41</f>
        <v>42744.291666666664</v>
      </c>
      <c r="BB211" s="22">
        <f t="shared" si="222"/>
        <v>1</v>
      </c>
      <c r="BC211" s="22">
        <f t="shared" si="223"/>
        <v>9</v>
      </c>
      <c r="BD211" s="22">
        <f t="shared" si="224"/>
        <v>7</v>
      </c>
      <c r="BE211" s="31">
        <f>'INPUTS Production'!V241</f>
        <v>0</v>
      </c>
      <c r="BF211" s="32">
        <f>BE211/(Dashboard!$H$25*1000)</f>
        <v>0</v>
      </c>
      <c r="BH211" s="116">
        <f t="shared" si="230"/>
        <v>42713.24999999952</v>
      </c>
      <c r="BI211" s="22">
        <f t="shared" si="227"/>
        <v>12</v>
      </c>
      <c r="BJ211" s="34">
        <f t="shared" si="228"/>
        <v>9</v>
      </c>
      <c r="BK211" s="22">
        <f t="shared" si="229"/>
        <v>6</v>
      </c>
      <c r="BL211" s="35">
        <f t="shared" si="220"/>
        <v>12</v>
      </c>
      <c r="BM211" s="35">
        <f t="shared" si="221"/>
        <v>9</v>
      </c>
      <c r="BN211" s="35">
        <f t="shared" si="231"/>
        <v>6</v>
      </c>
      <c r="BO211" s="193">
        <v>30.135000000000002</v>
      </c>
      <c r="BP211" s="193">
        <v>30.1675</v>
      </c>
      <c r="BQ211" s="118">
        <f t="shared" si="225"/>
        <v>0</v>
      </c>
      <c r="BR211" s="196">
        <v>30.1675</v>
      </c>
      <c r="BS211" s="196">
        <v>30.1675</v>
      </c>
      <c r="BT211" s="118">
        <f t="shared" si="226"/>
        <v>0</v>
      </c>
    </row>
    <row r="212" spans="53:72">
      <c r="BA212" s="114">
        <f>'INPUTS Production'!E242</f>
        <v>42744.333333333336</v>
      </c>
      <c r="BB212" s="22">
        <f t="shared" si="222"/>
        <v>1</v>
      </c>
      <c r="BC212" s="22">
        <f t="shared" si="223"/>
        <v>9</v>
      </c>
      <c r="BD212" s="22">
        <f t="shared" si="224"/>
        <v>8</v>
      </c>
      <c r="BE212" s="31">
        <f>'INPUTS Production'!V242</f>
        <v>668.80675124999993</v>
      </c>
      <c r="BF212" s="32">
        <f>BE212/(Dashboard!$H$25*1000)</f>
        <v>0.67556237499999994</v>
      </c>
      <c r="BH212" s="116">
        <f t="shared" si="230"/>
        <v>42713.291666666184</v>
      </c>
      <c r="BI212" s="22">
        <f t="shared" si="227"/>
        <v>12</v>
      </c>
      <c r="BJ212" s="34">
        <f t="shared" si="228"/>
        <v>9</v>
      </c>
      <c r="BK212" s="22">
        <f t="shared" si="229"/>
        <v>7</v>
      </c>
      <c r="BL212" s="35">
        <f t="shared" si="220"/>
        <v>12</v>
      </c>
      <c r="BM212" s="35">
        <f t="shared" si="221"/>
        <v>9</v>
      </c>
      <c r="BN212" s="35">
        <f t="shared" si="231"/>
        <v>7</v>
      </c>
      <c r="BO212" s="193">
        <v>30.035</v>
      </c>
      <c r="BP212" s="193">
        <v>30.035</v>
      </c>
      <c r="BQ212" s="118">
        <f t="shared" si="225"/>
        <v>0</v>
      </c>
      <c r="BR212" s="196">
        <v>30.035</v>
      </c>
      <c r="BS212" s="196">
        <v>30.035</v>
      </c>
      <c r="BT212" s="118">
        <f t="shared" si="226"/>
        <v>0</v>
      </c>
    </row>
    <row r="213" spans="53:72">
      <c r="BA213" s="114">
        <f>'INPUTS Production'!E243</f>
        <v>42744.375</v>
      </c>
      <c r="BB213" s="22">
        <f t="shared" si="222"/>
        <v>1</v>
      </c>
      <c r="BC213" s="22">
        <f t="shared" si="223"/>
        <v>9</v>
      </c>
      <c r="BD213" s="22">
        <f t="shared" si="224"/>
        <v>9</v>
      </c>
      <c r="BE213" s="31">
        <f>'INPUTS Production'!V243</f>
        <v>697.28564861999996</v>
      </c>
      <c r="BF213" s="32">
        <f>BE213/(Dashboard!$H$25*1000)</f>
        <v>0.70432893799999996</v>
      </c>
      <c r="BH213" s="116">
        <f t="shared" si="230"/>
        <v>42713.333333332848</v>
      </c>
      <c r="BI213" s="22">
        <f t="shared" si="227"/>
        <v>12</v>
      </c>
      <c r="BJ213" s="34">
        <f t="shared" si="228"/>
        <v>9</v>
      </c>
      <c r="BK213" s="22">
        <f t="shared" si="229"/>
        <v>8</v>
      </c>
      <c r="BL213" s="35">
        <f t="shared" si="220"/>
        <v>12</v>
      </c>
      <c r="BM213" s="35">
        <f t="shared" si="221"/>
        <v>9</v>
      </c>
      <c r="BN213" s="35">
        <f t="shared" si="231"/>
        <v>8</v>
      </c>
      <c r="BO213" s="193">
        <v>27.895</v>
      </c>
      <c r="BP213" s="193">
        <v>27.895</v>
      </c>
      <c r="BQ213" s="118">
        <f t="shared" si="225"/>
        <v>0</v>
      </c>
      <c r="BR213" s="196">
        <v>27.895</v>
      </c>
      <c r="BS213" s="196">
        <v>27.895</v>
      </c>
      <c r="BT213" s="118">
        <f t="shared" si="226"/>
        <v>0</v>
      </c>
    </row>
    <row r="214" spans="53:72">
      <c r="BA214" s="114">
        <f>'INPUTS Production'!E244</f>
        <v>42744.416666666664</v>
      </c>
      <c r="BB214" s="22">
        <f t="shared" si="222"/>
        <v>1</v>
      </c>
      <c r="BC214" s="22">
        <f t="shared" si="223"/>
        <v>9</v>
      </c>
      <c r="BD214" s="22">
        <f t="shared" si="224"/>
        <v>10</v>
      </c>
      <c r="BE214" s="31">
        <f>'INPUTS Production'!V244</f>
        <v>687.24420237000004</v>
      </c>
      <c r="BF214" s="32">
        <f>BE214/(Dashboard!$H$25*1000)</f>
        <v>0.69418606300000008</v>
      </c>
      <c r="BH214" s="116">
        <f t="shared" si="230"/>
        <v>42713.374999999513</v>
      </c>
      <c r="BI214" s="22">
        <f t="shared" si="227"/>
        <v>12</v>
      </c>
      <c r="BJ214" s="34">
        <f t="shared" si="228"/>
        <v>9</v>
      </c>
      <c r="BK214" s="22">
        <f t="shared" si="229"/>
        <v>9</v>
      </c>
      <c r="BL214" s="35">
        <f t="shared" si="220"/>
        <v>12</v>
      </c>
      <c r="BM214" s="35">
        <f t="shared" si="221"/>
        <v>9</v>
      </c>
      <c r="BN214" s="35">
        <f t="shared" si="231"/>
        <v>9</v>
      </c>
      <c r="BO214" s="193">
        <v>28.2225</v>
      </c>
      <c r="BP214" s="193">
        <v>28.2225</v>
      </c>
      <c r="BQ214" s="118">
        <f t="shared" si="225"/>
        <v>0</v>
      </c>
      <c r="BR214" s="196">
        <v>28.2225</v>
      </c>
      <c r="BS214" s="196">
        <v>28.2225</v>
      </c>
      <c r="BT214" s="118">
        <f t="shared" si="226"/>
        <v>0</v>
      </c>
    </row>
    <row r="215" spans="53:72">
      <c r="BA215" s="114">
        <f>'INPUTS Production'!E245</f>
        <v>42744.458333333336</v>
      </c>
      <c r="BB215" s="22">
        <f t="shared" si="222"/>
        <v>1</v>
      </c>
      <c r="BC215" s="22">
        <f t="shared" si="223"/>
        <v>9</v>
      </c>
      <c r="BD215" s="22">
        <f t="shared" si="224"/>
        <v>11</v>
      </c>
      <c r="BE215" s="31">
        <f>'INPUTS Production'!V245</f>
        <v>597.27126986999997</v>
      </c>
      <c r="BF215" s="32">
        <f>BE215/(Dashboard!$H$25*1000)</f>
        <v>0.60330431299999998</v>
      </c>
      <c r="BH215" s="116">
        <f t="shared" si="230"/>
        <v>42713.416666666177</v>
      </c>
      <c r="BI215" s="22">
        <f t="shared" si="227"/>
        <v>12</v>
      </c>
      <c r="BJ215" s="34">
        <f t="shared" si="228"/>
        <v>9</v>
      </c>
      <c r="BK215" s="22">
        <f t="shared" si="229"/>
        <v>10</v>
      </c>
      <c r="BL215" s="35">
        <f t="shared" si="220"/>
        <v>12</v>
      </c>
      <c r="BM215" s="35">
        <f t="shared" si="221"/>
        <v>9</v>
      </c>
      <c r="BN215" s="35">
        <f t="shared" si="231"/>
        <v>10</v>
      </c>
      <c r="BO215" s="193">
        <v>27.127499999999998</v>
      </c>
      <c r="BP215" s="193">
        <v>27.127499999999998</v>
      </c>
      <c r="BQ215" s="118">
        <f t="shared" si="225"/>
        <v>0</v>
      </c>
      <c r="BR215" s="196">
        <v>27.127499999999998</v>
      </c>
      <c r="BS215" s="196">
        <v>27.127499999999998</v>
      </c>
      <c r="BT215" s="118">
        <f t="shared" si="226"/>
        <v>0</v>
      </c>
    </row>
    <row r="216" spans="53:72">
      <c r="BA216" s="114">
        <f>'INPUTS Production'!E246</f>
        <v>42744.5</v>
      </c>
      <c r="BB216" s="22">
        <f t="shared" si="222"/>
        <v>1</v>
      </c>
      <c r="BC216" s="22">
        <f t="shared" si="223"/>
        <v>9</v>
      </c>
      <c r="BD216" s="22">
        <f t="shared" si="224"/>
        <v>12</v>
      </c>
      <c r="BE216" s="31">
        <f>'INPUTS Production'!V246</f>
        <v>632.06624249999993</v>
      </c>
      <c r="BF216" s="32">
        <f>BE216/(Dashboard!$H$25*1000)</f>
        <v>0.63845074999999996</v>
      </c>
      <c r="BH216" s="116">
        <f t="shared" si="230"/>
        <v>42713.458333332841</v>
      </c>
      <c r="BI216" s="22">
        <f t="shared" si="227"/>
        <v>12</v>
      </c>
      <c r="BJ216" s="34">
        <f t="shared" si="228"/>
        <v>9</v>
      </c>
      <c r="BK216" s="22">
        <f t="shared" si="229"/>
        <v>11</v>
      </c>
      <c r="BL216" s="35">
        <f t="shared" si="220"/>
        <v>12</v>
      </c>
      <c r="BM216" s="35">
        <f t="shared" si="221"/>
        <v>9</v>
      </c>
      <c r="BN216" s="35">
        <f t="shared" si="231"/>
        <v>11</v>
      </c>
      <c r="BO216" s="193">
        <v>25.942500000000003</v>
      </c>
      <c r="BP216" s="193">
        <v>25.942500000000003</v>
      </c>
      <c r="BQ216" s="118">
        <f t="shared" si="225"/>
        <v>0</v>
      </c>
      <c r="BR216" s="196">
        <v>25.942500000000003</v>
      </c>
      <c r="BS216" s="196">
        <v>25.942500000000003</v>
      </c>
      <c r="BT216" s="118">
        <f t="shared" si="226"/>
        <v>0</v>
      </c>
    </row>
    <row r="217" spans="53:72">
      <c r="BA217" s="114">
        <f>'INPUTS Production'!E247</f>
        <v>42744.541666666664</v>
      </c>
      <c r="BB217" s="22">
        <f t="shared" si="222"/>
        <v>1</v>
      </c>
      <c r="BC217" s="22">
        <f t="shared" si="223"/>
        <v>9</v>
      </c>
      <c r="BD217" s="22">
        <f t="shared" si="224"/>
        <v>13</v>
      </c>
      <c r="BE217" s="31">
        <f>'INPUTS Production'!V247</f>
        <v>667.31816249999997</v>
      </c>
      <c r="BF217" s="32">
        <f>BE217/(Dashboard!$H$25*1000)</f>
        <v>0.67405874999999993</v>
      </c>
      <c r="BH217" s="116">
        <f t="shared" si="230"/>
        <v>42713.499999999505</v>
      </c>
      <c r="BI217" s="22">
        <f t="shared" si="227"/>
        <v>12</v>
      </c>
      <c r="BJ217" s="34">
        <f t="shared" si="228"/>
        <v>9</v>
      </c>
      <c r="BK217" s="22">
        <f t="shared" si="229"/>
        <v>12</v>
      </c>
      <c r="BL217" s="35">
        <f t="shared" si="220"/>
        <v>12</v>
      </c>
      <c r="BM217" s="35">
        <f t="shared" si="221"/>
        <v>9</v>
      </c>
      <c r="BN217" s="35">
        <f t="shared" si="231"/>
        <v>12</v>
      </c>
      <c r="BO217" s="193">
        <v>24.682500000000001</v>
      </c>
      <c r="BP217" s="193">
        <v>24.682500000000001</v>
      </c>
      <c r="BQ217" s="118">
        <f t="shared" si="225"/>
        <v>0</v>
      </c>
      <c r="BR217" s="196">
        <v>24.682500000000001</v>
      </c>
      <c r="BS217" s="196">
        <v>24.682500000000001</v>
      </c>
      <c r="BT217" s="118">
        <f t="shared" si="226"/>
        <v>0</v>
      </c>
    </row>
    <row r="218" spans="53:72">
      <c r="BA218" s="114">
        <f>'INPUTS Production'!E248</f>
        <v>42744.583333333336</v>
      </c>
      <c r="BB218" s="22">
        <f t="shared" si="222"/>
        <v>1</v>
      </c>
      <c r="BC218" s="22">
        <f t="shared" si="223"/>
        <v>9</v>
      </c>
      <c r="BD218" s="22">
        <f t="shared" si="224"/>
        <v>14</v>
      </c>
      <c r="BE218" s="31">
        <f>'INPUTS Production'!V248</f>
        <v>707.08800986999995</v>
      </c>
      <c r="BF218" s="32">
        <f>BE218/(Dashboard!$H$25*1000)</f>
        <v>0.71423031299999995</v>
      </c>
      <c r="BH218" s="116">
        <f t="shared" si="230"/>
        <v>42713.541666666169</v>
      </c>
      <c r="BI218" s="22">
        <f t="shared" si="227"/>
        <v>12</v>
      </c>
      <c r="BJ218" s="34">
        <f t="shared" si="228"/>
        <v>9</v>
      </c>
      <c r="BK218" s="22">
        <f t="shared" si="229"/>
        <v>13</v>
      </c>
      <c r="BL218" s="35">
        <f t="shared" si="220"/>
        <v>12</v>
      </c>
      <c r="BM218" s="35">
        <f t="shared" si="221"/>
        <v>9</v>
      </c>
      <c r="BN218" s="35">
        <f t="shared" si="231"/>
        <v>13</v>
      </c>
      <c r="BO218" s="193">
        <v>23.587499999999999</v>
      </c>
      <c r="BP218" s="193">
        <v>23.587499999999999</v>
      </c>
      <c r="BQ218" s="118">
        <f t="shared" si="225"/>
        <v>0</v>
      </c>
      <c r="BR218" s="196">
        <v>23.587499999999999</v>
      </c>
      <c r="BS218" s="196">
        <v>23.587499999999999</v>
      </c>
      <c r="BT218" s="118">
        <f t="shared" si="226"/>
        <v>0</v>
      </c>
    </row>
    <row r="219" spans="53:72">
      <c r="BA219" s="114">
        <f>'INPUTS Production'!E249</f>
        <v>42744.625</v>
      </c>
      <c r="BB219" s="22">
        <f t="shared" si="222"/>
        <v>1</v>
      </c>
      <c r="BC219" s="22">
        <f t="shared" si="223"/>
        <v>9</v>
      </c>
      <c r="BD219" s="22">
        <f t="shared" si="224"/>
        <v>15</v>
      </c>
      <c r="BE219" s="31">
        <f>'INPUTS Production'!V249</f>
        <v>546.50109986999996</v>
      </c>
      <c r="BF219" s="32">
        <f>BE219/(Dashboard!$H$25*1000)</f>
        <v>0.55202131300000001</v>
      </c>
      <c r="BH219" s="116">
        <f t="shared" si="230"/>
        <v>42713.583333332834</v>
      </c>
      <c r="BI219" s="22">
        <f t="shared" si="227"/>
        <v>12</v>
      </c>
      <c r="BJ219" s="34">
        <f t="shared" si="228"/>
        <v>9</v>
      </c>
      <c r="BK219" s="22">
        <f t="shared" si="229"/>
        <v>14</v>
      </c>
      <c r="BL219" s="35">
        <f t="shared" si="220"/>
        <v>12</v>
      </c>
      <c r="BM219" s="35">
        <f t="shared" si="221"/>
        <v>9</v>
      </c>
      <c r="BN219" s="35">
        <f t="shared" si="231"/>
        <v>14</v>
      </c>
      <c r="BO219" s="193">
        <v>23.117500000000003</v>
      </c>
      <c r="BP219" s="193">
        <v>23.117500000000003</v>
      </c>
      <c r="BQ219" s="118">
        <f t="shared" si="225"/>
        <v>0</v>
      </c>
      <c r="BR219" s="196">
        <v>23.117500000000003</v>
      </c>
      <c r="BS219" s="196">
        <v>23.117500000000003</v>
      </c>
      <c r="BT219" s="118">
        <f t="shared" si="226"/>
        <v>0</v>
      </c>
    </row>
    <row r="220" spans="53:72">
      <c r="BA220" s="114">
        <f>'INPUTS Production'!E250</f>
        <v>42744.666666666664</v>
      </c>
      <c r="BB220" s="22">
        <f t="shared" si="222"/>
        <v>1</v>
      </c>
      <c r="BC220" s="22">
        <f t="shared" si="223"/>
        <v>9</v>
      </c>
      <c r="BD220" s="22">
        <f t="shared" si="224"/>
        <v>16</v>
      </c>
      <c r="BE220" s="31">
        <f>'INPUTS Production'!V250</f>
        <v>7.3606727699999999</v>
      </c>
      <c r="BF220" s="32">
        <f>BE220/(Dashboard!$H$25*1000)</f>
        <v>7.4350229999999998E-3</v>
      </c>
      <c r="BH220" s="116">
        <f t="shared" si="230"/>
        <v>42713.624999999498</v>
      </c>
      <c r="BI220" s="22">
        <f t="shared" si="227"/>
        <v>12</v>
      </c>
      <c r="BJ220" s="34">
        <f t="shared" si="228"/>
        <v>9</v>
      </c>
      <c r="BK220" s="22">
        <f t="shared" si="229"/>
        <v>15</v>
      </c>
      <c r="BL220" s="35">
        <f t="shared" si="220"/>
        <v>12</v>
      </c>
      <c r="BM220" s="35">
        <f t="shared" si="221"/>
        <v>9</v>
      </c>
      <c r="BN220" s="35">
        <f t="shared" si="231"/>
        <v>15</v>
      </c>
      <c r="BO220" s="193">
        <v>23.342499999999998</v>
      </c>
      <c r="BP220" s="193">
        <v>23.342499999999998</v>
      </c>
      <c r="BQ220" s="118">
        <f t="shared" si="225"/>
        <v>0</v>
      </c>
      <c r="BR220" s="196">
        <v>23.342499999999998</v>
      </c>
      <c r="BS220" s="196">
        <v>23.342499999999998</v>
      </c>
      <c r="BT220" s="118">
        <f t="shared" si="226"/>
        <v>0</v>
      </c>
    </row>
    <row r="221" spans="53:72">
      <c r="BA221" s="114">
        <f>'INPUTS Production'!E251</f>
        <v>42744.708333333336</v>
      </c>
      <c r="BB221" s="22">
        <f t="shared" si="222"/>
        <v>1</v>
      </c>
      <c r="BC221" s="22">
        <f t="shared" si="223"/>
        <v>9</v>
      </c>
      <c r="BD221" s="22">
        <f t="shared" si="224"/>
        <v>17</v>
      </c>
      <c r="BE221" s="31">
        <f>'INPUTS Production'!V251</f>
        <v>0</v>
      </c>
      <c r="BF221" s="32">
        <f>BE221/(Dashboard!$H$25*1000)</f>
        <v>0</v>
      </c>
      <c r="BH221" s="116">
        <f t="shared" si="230"/>
        <v>42713.666666666162</v>
      </c>
      <c r="BI221" s="22">
        <f t="shared" si="227"/>
        <v>12</v>
      </c>
      <c r="BJ221" s="34">
        <f t="shared" si="228"/>
        <v>9</v>
      </c>
      <c r="BK221" s="22">
        <f t="shared" si="229"/>
        <v>16</v>
      </c>
      <c r="BL221" s="35">
        <f t="shared" si="220"/>
        <v>12</v>
      </c>
      <c r="BM221" s="35">
        <f t="shared" si="221"/>
        <v>9</v>
      </c>
      <c r="BN221" s="35">
        <f t="shared" si="231"/>
        <v>16</v>
      </c>
      <c r="BO221" s="193">
        <v>23.555</v>
      </c>
      <c r="BP221" s="193">
        <v>23.555</v>
      </c>
      <c r="BQ221" s="118">
        <f t="shared" si="225"/>
        <v>0</v>
      </c>
      <c r="BR221" s="196">
        <v>23.555</v>
      </c>
      <c r="BS221" s="196">
        <v>23.555</v>
      </c>
      <c r="BT221" s="118">
        <f t="shared" si="226"/>
        <v>0</v>
      </c>
    </row>
    <row r="222" spans="53:72">
      <c r="BA222" s="114">
        <f>'INPUTS Production'!E252</f>
        <v>42744.75</v>
      </c>
      <c r="BB222" s="22">
        <f t="shared" si="222"/>
        <v>1</v>
      </c>
      <c r="BC222" s="22">
        <f t="shared" si="223"/>
        <v>9</v>
      </c>
      <c r="BD222" s="22">
        <f t="shared" si="224"/>
        <v>18</v>
      </c>
      <c r="BE222" s="31">
        <f>'INPUTS Production'!V252</f>
        <v>0</v>
      </c>
      <c r="BF222" s="32">
        <f>BE222/(Dashboard!$H$25*1000)</f>
        <v>0</v>
      </c>
      <c r="BH222" s="116">
        <f t="shared" si="230"/>
        <v>42713.708333332826</v>
      </c>
      <c r="BI222" s="22">
        <f t="shared" si="227"/>
        <v>12</v>
      </c>
      <c r="BJ222" s="34">
        <f t="shared" si="228"/>
        <v>9</v>
      </c>
      <c r="BK222" s="22">
        <f t="shared" si="229"/>
        <v>17</v>
      </c>
      <c r="BL222" s="35">
        <f t="shared" si="220"/>
        <v>12</v>
      </c>
      <c r="BM222" s="35">
        <f t="shared" si="221"/>
        <v>9</v>
      </c>
      <c r="BN222" s="35">
        <f t="shared" si="231"/>
        <v>17</v>
      </c>
      <c r="BO222" s="193">
        <v>27.085000000000001</v>
      </c>
      <c r="BP222" s="193">
        <v>27.085000000000001</v>
      </c>
      <c r="BQ222" s="118">
        <f t="shared" si="225"/>
        <v>0</v>
      </c>
      <c r="BR222" s="196">
        <v>27.085000000000001</v>
      </c>
      <c r="BS222" s="196">
        <v>27.085000000000001</v>
      </c>
      <c r="BT222" s="118">
        <f t="shared" si="226"/>
        <v>0</v>
      </c>
    </row>
    <row r="223" spans="53:72">
      <c r="BA223" s="114">
        <f>'INPUTS Production'!E253</f>
        <v>42744.791666666664</v>
      </c>
      <c r="BB223" s="22">
        <f t="shared" si="222"/>
        <v>1</v>
      </c>
      <c r="BC223" s="22">
        <f t="shared" si="223"/>
        <v>9</v>
      </c>
      <c r="BD223" s="22">
        <f t="shared" si="224"/>
        <v>19</v>
      </c>
      <c r="BE223" s="31">
        <f>'INPUTS Production'!V253</f>
        <v>0</v>
      </c>
      <c r="BF223" s="32">
        <f>BE223/(Dashboard!$H$25*1000)</f>
        <v>0</v>
      </c>
      <c r="BH223" s="116">
        <f t="shared" si="230"/>
        <v>42713.749999999491</v>
      </c>
      <c r="BI223" s="22">
        <f t="shared" si="227"/>
        <v>12</v>
      </c>
      <c r="BJ223" s="34">
        <f t="shared" si="228"/>
        <v>9</v>
      </c>
      <c r="BK223" s="22">
        <f t="shared" si="229"/>
        <v>18</v>
      </c>
      <c r="BL223" s="35">
        <f t="shared" si="220"/>
        <v>12</v>
      </c>
      <c r="BM223" s="35">
        <f t="shared" si="221"/>
        <v>9</v>
      </c>
      <c r="BN223" s="35">
        <f t="shared" si="231"/>
        <v>18</v>
      </c>
      <c r="BO223" s="193">
        <v>27.792500000000004</v>
      </c>
      <c r="BP223" s="193">
        <v>26.852499999999999</v>
      </c>
      <c r="BQ223" s="118">
        <f t="shared" si="225"/>
        <v>0</v>
      </c>
      <c r="BR223" s="196">
        <v>26.852500000000003</v>
      </c>
      <c r="BS223" s="196">
        <v>26.95</v>
      </c>
      <c r="BT223" s="118">
        <f t="shared" si="226"/>
        <v>0</v>
      </c>
    </row>
    <row r="224" spans="53:72">
      <c r="BA224" s="114">
        <f>'INPUTS Production'!E254</f>
        <v>42744.833333333336</v>
      </c>
      <c r="BB224" s="22">
        <f t="shared" si="222"/>
        <v>1</v>
      </c>
      <c r="BC224" s="22">
        <f t="shared" si="223"/>
        <v>9</v>
      </c>
      <c r="BD224" s="22">
        <f t="shared" si="224"/>
        <v>20</v>
      </c>
      <c r="BE224" s="31">
        <f>'INPUTS Production'!V254</f>
        <v>0</v>
      </c>
      <c r="BF224" s="32">
        <f>BE224/(Dashboard!$H$25*1000)</f>
        <v>0</v>
      </c>
      <c r="BH224" s="116">
        <f t="shared" si="230"/>
        <v>42713.791666666155</v>
      </c>
      <c r="BI224" s="22">
        <f t="shared" si="227"/>
        <v>12</v>
      </c>
      <c r="BJ224" s="34">
        <f t="shared" si="228"/>
        <v>9</v>
      </c>
      <c r="BK224" s="22">
        <f t="shared" si="229"/>
        <v>19</v>
      </c>
      <c r="BL224" s="35">
        <f t="shared" si="220"/>
        <v>12</v>
      </c>
      <c r="BM224" s="35">
        <f t="shared" si="221"/>
        <v>9</v>
      </c>
      <c r="BN224" s="35">
        <f t="shared" si="231"/>
        <v>19</v>
      </c>
      <c r="BO224" s="193">
        <v>30.237500000000001</v>
      </c>
      <c r="BP224" s="193">
        <v>23.842500000000001</v>
      </c>
      <c r="BQ224" s="118">
        <f t="shared" si="225"/>
        <v>0</v>
      </c>
      <c r="BR224" s="196">
        <v>23.807500000000001</v>
      </c>
      <c r="BS224" s="196">
        <v>23.645</v>
      </c>
      <c r="BT224" s="118">
        <f t="shared" si="226"/>
        <v>0</v>
      </c>
    </row>
    <row r="225" spans="53:72">
      <c r="BA225" s="114">
        <f>'INPUTS Production'!E255</f>
        <v>42744.875</v>
      </c>
      <c r="BB225" s="22">
        <f t="shared" si="222"/>
        <v>1</v>
      </c>
      <c r="BC225" s="22">
        <f t="shared" si="223"/>
        <v>9</v>
      </c>
      <c r="BD225" s="22">
        <f t="shared" si="224"/>
        <v>21</v>
      </c>
      <c r="BE225" s="31">
        <f>'INPUTS Production'!V255</f>
        <v>0</v>
      </c>
      <c r="BF225" s="32">
        <f>BE225/(Dashboard!$H$25*1000)</f>
        <v>0</v>
      </c>
      <c r="BH225" s="116">
        <f t="shared" si="230"/>
        <v>42713.833333332819</v>
      </c>
      <c r="BI225" s="22">
        <f t="shared" si="227"/>
        <v>12</v>
      </c>
      <c r="BJ225" s="34">
        <f t="shared" si="228"/>
        <v>9</v>
      </c>
      <c r="BK225" s="22">
        <f t="shared" si="229"/>
        <v>20</v>
      </c>
      <c r="BL225" s="35">
        <f t="shared" si="220"/>
        <v>12</v>
      </c>
      <c r="BM225" s="35">
        <f t="shared" si="221"/>
        <v>9</v>
      </c>
      <c r="BN225" s="35">
        <f t="shared" si="231"/>
        <v>20</v>
      </c>
      <c r="BO225" s="193">
        <v>27.044999999999998</v>
      </c>
      <c r="BP225" s="193">
        <v>22.172499999999999</v>
      </c>
      <c r="BQ225" s="118">
        <f t="shared" si="225"/>
        <v>0</v>
      </c>
      <c r="BR225" s="196">
        <v>22.157499999999999</v>
      </c>
      <c r="BS225" s="196">
        <v>25.5275</v>
      </c>
      <c r="BT225" s="118">
        <f t="shared" si="226"/>
        <v>0</v>
      </c>
    </row>
    <row r="226" spans="53:72">
      <c r="BA226" s="114">
        <f>'INPUTS Production'!E256</f>
        <v>42744.916666666664</v>
      </c>
      <c r="BB226" s="22">
        <f t="shared" si="222"/>
        <v>1</v>
      </c>
      <c r="BC226" s="22">
        <f t="shared" si="223"/>
        <v>9</v>
      </c>
      <c r="BD226" s="22">
        <f t="shared" si="224"/>
        <v>22</v>
      </c>
      <c r="BE226" s="31">
        <f>'INPUTS Production'!V256</f>
        <v>0</v>
      </c>
      <c r="BF226" s="32">
        <f>BE226/(Dashboard!$H$25*1000)</f>
        <v>0</v>
      </c>
      <c r="BH226" s="116">
        <f t="shared" si="230"/>
        <v>42713.874999999483</v>
      </c>
      <c r="BI226" s="22">
        <f t="shared" si="227"/>
        <v>12</v>
      </c>
      <c r="BJ226" s="34">
        <f t="shared" si="228"/>
        <v>9</v>
      </c>
      <c r="BK226" s="22">
        <f t="shared" si="229"/>
        <v>21</v>
      </c>
      <c r="BL226" s="35">
        <f t="shared" si="220"/>
        <v>12</v>
      </c>
      <c r="BM226" s="35">
        <f t="shared" si="221"/>
        <v>9</v>
      </c>
      <c r="BN226" s="35">
        <f t="shared" si="231"/>
        <v>21</v>
      </c>
      <c r="BO226" s="193">
        <v>25.452500000000001</v>
      </c>
      <c r="BP226" s="193">
        <v>21.827500000000001</v>
      </c>
      <c r="BQ226" s="118">
        <f t="shared" si="225"/>
        <v>0</v>
      </c>
      <c r="BR226" s="196">
        <v>21.817499999999999</v>
      </c>
      <c r="BS226" s="196">
        <v>25.734999999999999</v>
      </c>
      <c r="BT226" s="118">
        <f t="shared" si="226"/>
        <v>0</v>
      </c>
    </row>
    <row r="227" spans="53:72">
      <c r="BA227" s="114">
        <f>'INPUTS Production'!E257</f>
        <v>42744.958333333336</v>
      </c>
      <c r="BB227" s="22">
        <f t="shared" si="222"/>
        <v>1</v>
      </c>
      <c r="BC227" s="22">
        <f t="shared" si="223"/>
        <v>9</v>
      </c>
      <c r="BD227" s="22">
        <f t="shared" si="224"/>
        <v>23</v>
      </c>
      <c r="BE227" s="31">
        <f>'INPUTS Production'!V257</f>
        <v>0</v>
      </c>
      <c r="BF227" s="32">
        <f>BE227/(Dashboard!$H$25*1000)</f>
        <v>0</v>
      </c>
      <c r="BH227" s="116">
        <f t="shared" si="230"/>
        <v>42713.916666666148</v>
      </c>
      <c r="BI227" s="22">
        <f t="shared" si="227"/>
        <v>12</v>
      </c>
      <c r="BJ227" s="34">
        <f t="shared" si="228"/>
        <v>9</v>
      </c>
      <c r="BK227" s="22">
        <f t="shared" si="229"/>
        <v>22</v>
      </c>
      <c r="BL227" s="35">
        <f t="shared" si="220"/>
        <v>12</v>
      </c>
      <c r="BM227" s="35">
        <f t="shared" si="221"/>
        <v>9</v>
      </c>
      <c r="BN227" s="35">
        <f t="shared" si="231"/>
        <v>22</v>
      </c>
      <c r="BO227" s="193">
        <v>21.5075</v>
      </c>
      <c r="BP227" s="193">
        <v>21.262499999999999</v>
      </c>
      <c r="BQ227" s="118">
        <f t="shared" si="225"/>
        <v>0</v>
      </c>
      <c r="BR227" s="196">
        <v>21.262499999999999</v>
      </c>
      <c r="BS227" s="196">
        <v>21.557500000000001</v>
      </c>
      <c r="BT227" s="118">
        <f t="shared" si="226"/>
        <v>0</v>
      </c>
    </row>
    <row r="228" spans="53:72">
      <c r="BA228" s="114">
        <f>'INPUTS Production'!E258</f>
        <v>42745</v>
      </c>
      <c r="BB228" s="22">
        <f t="shared" si="222"/>
        <v>1</v>
      </c>
      <c r="BC228" s="22">
        <f t="shared" si="223"/>
        <v>10</v>
      </c>
      <c r="BD228" s="22">
        <f t="shared" si="224"/>
        <v>0</v>
      </c>
      <c r="BE228" s="31">
        <f>'INPUTS Production'!V258</f>
        <v>0</v>
      </c>
      <c r="BF228" s="32">
        <f>BE228/(Dashboard!$H$25*1000)</f>
        <v>0</v>
      </c>
      <c r="BH228" s="116">
        <f t="shared" si="230"/>
        <v>42713.958333332812</v>
      </c>
      <c r="BI228" s="22">
        <f t="shared" si="227"/>
        <v>12</v>
      </c>
      <c r="BJ228" s="34">
        <f t="shared" si="228"/>
        <v>9</v>
      </c>
      <c r="BK228" s="22">
        <f t="shared" si="229"/>
        <v>23</v>
      </c>
      <c r="BL228" s="35">
        <f t="shared" si="220"/>
        <v>12</v>
      </c>
      <c r="BM228" s="35">
        <f t="shared" si="221"/>
        <v>9</v>
      </c>
      <c r="BN228" s="35">
        <f t="shared" si="231"/>
        <v>23</v>
      </c>
      <c r="BO228" s="193">
        <v>20</v>
      </c>
      <c r="BP228" s="193">
        <v>19.984999999999999</v>
      </c>
      <c r="BQ228" s="118">
        <f t="shared" si="225"/>
        <v>0</v>
      </c>
      <c r="BR228" s="196">
        <v>19.984999999999999</v>
      </c>
      <c r="BS228" s="196">
        <v>20.002499999999998</v>
      </c>
      <c r="BT228" s="118">
        <f t="shared" si="226"/>
        <v>0</v>
      </c>
    </row>
    <row r="229" spans="53:72">
      <c r="BA229" s="114">
        <f>'INPUTS Production'!E259</f>
        <v>42745.041666666664</v>
      </c>
      <c r="BB229" s="22">
        <f t="shared" si="222"/>
        <v>1</v>
      </c>
      <c r="BC229" s="22">
        <f t="shared" si="223"/>
        <v>10</v>
      </c>
      <c r="BD229" s="22">
        <f t="shared" si="224"/>
        <v>1</v>
      </c>
      <c r="BE229" s="31">
        <f>'INPUTS Production'!V259</f>
        <v>0</v>
      </c>
      <c r="BF229" s="32">
        <f>BE229/(Dashboard!$H$25*1000)</f>
        <v>0</v>
      </c>
      <c r="BH229" s="116">
        <f t="shared" si="230"/>
        <v>42713.999999999476</v>
      </c>
      <c r="BI229" s="22">
        <f t="shared" si="227"/>
        <v>12</v>
      </c>
      <c r="BJ229" s="34">
        <f t="shared" si="228"/>
        <v>10</v>
      </c>
      <c r="BK229" s="22">
        <f t="shared" si="229"/>
        <v>0</v>
      </c>
      <c r="BL229" s="35">
        <f t="shared" si="220"/>
        <v>12</v>
      </c>
      <c r="BM229" s="35">
        <f t="shared" si="221"/>
        <v>10</v>
      </c>
      <c r="BN229" s="35">
        <f t="shared" si="231"/>
        <v>0</v>
      </c>
      <c r="BO229" s="193">
        <v>20.555</v>
      </c>
      <c r="BP229" s="193">
        <v>20.555</v>
      </c>
      <c r="BQ229" s="118">
        <f t="shared" si="225"/>
        <v>0</v>
      </c>
      <c r="BR229" s="196">
        <v>20.555</v>
      </c>
      <c r="BS229" s="196">
        <v>20.555</v>
      </c>
      <c r="BT229" s="118">
        <f t="shared" si="226"/>
        <v>0</v>
      </c>
    </row>
    <row r="230" spans="53:72">
      <c r="BA230" s="114">
        <f>'INPUTS Production'!E260</f>
        <v>42745.083333333336</v>
      </c>
      <c r="BB230" s="22">
        <f t="shared" si="222"/>
        <v>1</v>
      </c>
      <c r="BC230" s="22">
        <f t="shared" si="223"/>
        <v>10</v>
      </c>
      <c r="BD230" s="22">
        <f t="shared" si="224"/>
        <v>2</v>
      </c>
      <c r="BE230" s="31">
        <f>'INPUTS Production'!V260</f>
        <v>0</v>
      </c>
      <c r="BF230" s="32">
        <f>BE230/(Dashboard!$H$25*1000)</f>
        <v>0</v>
      </c>
      <c r="BH230" s="116">
        <f t="shared" si="230"/>
        <v>42714.04166666614</v>
      </c>
      <c r="BI230" s="22">
        <f t="shared" si="227"/>
        <v>12</v>
      </c>
      <c r="BJ230" s="34">
        <f t="shared" si="228"/>
        <v>10</v>
      </c>
      <c r="BK230" s="22">
        <f t="shared" si="229"/>
        <v>1</v>
      </c>
      <c r="BL230" s="35">
        <f t="shared" si="220"/>
        <v>12</v>
      </c>
      <c r="BM230" s="35">
        <f t="shared" si="221"/>
        <v>10</v>
      </c>
      <c r="BN230" s="35">
        <f t="shared" si="231"/>
        <v>1</v>
      </c>
      <c r="BO230" s="193">
        <v>20.392500000000002</v>
      </c>
      <c r="BP230" s="193">
        <v>20.392500000000002</v>
      </c>
      <c r="BQ230" s="118">
        <f t="shared" si="225"/>
        <v>0</v>
      </c>
      <c r="BR230" s="196">
        <v>20.392500000000002</v>
      </c>
      <c r="BS230" s="196">
        <v>20.392500000000002</v>
      </c>
      <c r="BT230" s="118">
        <f t="shared" si="226"/>
        <v>0</v>
      </c>
    </row>
    <row r="231" spans="53:72">
      <c r="BA231" s="114">
        <f>'INPUTS Production'!E261</f>
        <v>42745.125</v>
      </c>
      <c r="BB231" s="22">
        <f t="shared" si="222"/>
        <v>1</v>
      </c>
      <c r="BC231" s="22">
        <f t="shared" si="223"/>
        <v>10</v>
      </c>
      <c r="BD231" s="22">
        <f t="shared" si="224"/>
        <v>3</v>
      </c>
      <c r="BE231" s="31">
        <f>'INPUTS Production'!V261</f>
        <v>0</v>
      </c>
      <c r="BF231" s="32">
        <f>BE231/(Dashboard!$H$25*1000)</f>
        <v>0</v>
      </c>
      <c r="BH231" s="116">
        <f t="shared" si="230"/>
        <v>42714.083333332805</v>
      </c>
      <c r="BI231" s="22">
        <f t="shared" si="227"/>
        <v>12</v>
      </c>
      <c r="BJ231" s="34">
        <f t="shared" si="228"/>
        <v>10</v>
      </c>
      <c r="BK231" s="22">
        <f t="shared" si="229"/>
        <v>2</v>
      </c>
      <c r="BL231" s="35">
        <f t="shared" si="220"/>
        <v>12</v>
      </c>
      <c r="BM231" s="35">
        <f t="shared" si="221"/>
        <v>10</v>
      </c>
      <c r="BN231" s="35">
        <f t="shared" si="231"/>
        <v>2</v>
      </c>
      <c r="BO231" s="193">
        <v>20.197499999999998</v>
      </c>
      <c r="BP231" s="193">
        <v>20.197499999999998</v>
      </c>
      <c r="BQ231" s="118">
        <f t="shared" si="225"/>
        <v>0</v>
      </c>
      <c r="BR231" s="196">
        <v>20.197499999999998</v>
      </c>
      <c r="BS231" s="196">
        <v>20.197499999999998</v>
      </c>
      <c r="BT231" s="118">
        <f t="shared" si="226"/>
        <v>0</v>
      </c>
    </row>
    <row r="232" spans="53:72">
      <c r="BA232" s="114">
        <f>'INPUTS Production'!E262</f>
        <v>42745.166666666664</v>
      </c>
      <c r="BB232" s="22">
        <f t="shared" si="222"/>
        <v>1</v>
      </c>
      <c r="BC232" s="22">
        <f t="shared" si="223"/>
        <v>10</v>
      </c>
      <c r="BD232" s="22">
        <f t="shared" si="224"/>
        <v>4</v>
      </c>
      <c r="BE232" s="31">
        <f>'INPUTS Production'!V262</f>
        <v>0</v>
      </c>
      <c r="BF232" s="32">
        <f>BE232/(Dashboard!$H$25*1000)</f>
        <v>0</v>
      </c>
      <c r="BH232" s="116">
        <f t="shared" si="230"/>
        <v>42714.124999999469</v>
      </c>
      <c r="BI232" s="22">
        <f t="shared" si="227"/>
        <v>12</v>
      </c>
      <c r="BJ232" s="34">
        <f t="shared" si="228"/>
        <v>10</v>
      </c>
      <c r="BK232" s="22">
        <f t="shared" si="229"/>
        <v>3</v>
      </c>
      <c r="BL232" s="35">
        <f t="shared" si="220"/>
        <v>12</v>
      </c>
      <c r="BM232" s="35">
        <f t="shared" si="221"/>
        <v>10</v>
      </c>
      <c r="BN232" s="35">
        <f t="shared" si="231"/>
        <v>3</v>
      </c>
      <c r="BO232" s="193">
        <v>20.182500000000001</v>
      </c>
      <c r="BP232" s="193">
        <v>20.182500000000001</v>
      </c>
      <c r="BQ232" s="118">
        <f t="shared" si="225"/>
        <v>0</v>
      </c>
      <c r="BR232" s="196">
        <v>20.182500000000001</v>
      </c>
      <c r="BS232" s="196">
        <v>20.182500000000001</v>
      </c>
      <c r="BT232" s="118">
        <f t="shared" si="226"/>
        <v>0</v>
      </c>
    </row>
    <row r="233" spans="53:72">
      <c r="BA233" s="114">
        <f>'INPUTS Production'!E263</f>
        <v>42745.208333333336</v>
      </c>
      <c r="BB233" s="22">
        <f t="shared" si="222"/>
        <v>1</v>
      </c>
      <c r="BC233" s="22">
        <f t="shared" si="223"/>
        <v>10</v>
      </c>
      <c r="BD233" s="22">
        <f t="shared" si="224"/>
        <v>5</v>
      </c>
      <c r="BE233" s="31">
        <f>'INPUTS Production'!V263</f>
        <v>0</v>
      </c>
      <c r="BF233" s="32">
        <f>BE233/(Dashboard!$H$25*1000)</f>
        <v>0</v>
      </c>
      <c r="BH233" s="116">
        <f t="shared" si="230"/>
        <v>42714.166666666133</v>
      </c>
      <c r="BI233" s="22">
        <f t="shared" si="227"/>
        <v>12</v>
      </c>
      <c r="BJ233" s="34">
        <f t="shared" si="228"/>
        <v>10</v>
      </c>
      <c r="BK233" s="22">
        <f t="shared" si="229"/>
        <v>4</v>
      </c>
      <c r="BL233" s="35">
        <f t="shared" ref="BL233:BL296" si="232">IF(BM233&gt;BJ233,BI233-1,BI233)</f>
        <v>12</v>
      </c>
      <c r="BM233" s="35">
        <f t="shared" ref="BM233:BM296" si="233">IF(AND(BN233=23,BK233=0),BJ232,BJ233)</f>
        <v>10</v>
      </c>
      <c r="BN233" s="35">
        <f t="shared" si="231"/>
        <v>4</v>
      </c>
      <c r="BO233" s="193">
        <v>20.58</v>
      </c>
      <c r="BP233" s="193">
        <v>20.58</v>
      </c>
      <c r="BQ233" s="118">
        <f t="shared" si="225"/>
        <v>0</v>
      </c>
      <c r="BR233" s="196">
        <v>20.58</v>
      </c>
      <c r="BS233" s="196">
        <v>20.58</v>
      </c>
      <c r="BT233" s="118">
        <f t="shared" si="226"/>
        <v>0</v>
      </c>
    </row>
    <row r="234" spans="53:72">
      <c r="BA234" s="114">
        <f>'INPUTS Production'!E264</f>
        <v>42745.25</v>
      </c>
      <c r="BB234" s="22">
        <f t="shared" si="222"/>
        <v>1</v>
      </c>
      <c r="BC234" s="22">
        <f t="shared" si="223"/>
        <v>10</v>
      </c>
      <c r="BD234" s="22">
        <f t="shared" si="224"/>
        <v>6</v>
      </c>
      <c r="BE234" s="31">
        <f>'INPUTS Production'!V264</f>
        <v>0</v>
      </c>
      <c r="BF234" s="32">
        <f>BE234/(Dashboard!$H$25*1000)</f>
        <v>0</v>
      </c>
      <c r="BH234" s="116">
        <f t="shared" si="230"/>
        <v>42714.208333332797</v>
      </c>
      <c r="BI234" s="22">
        <f t="shared" si="227"/>
        <v>12</v>
      </c>
      <c r="BJ234" s="34">
        <f t="shared" si="228"/>
        <v>10</v>
      </c>
      <c r="BK234" s="22">
        <f t="shared" si="229"/>
        <v>5</v>
      </c>
      <c r="BL234" s="35">
        <f t="shared" si="232"/>
        <v>12</v>
      </c>
      <c r="BM234" s="35">
        <f t="shared" si="233"/>
        <v>10</v>
      </c>
      <c r="BN234" s="35">
        <f t="shared" si="231"/>
        <v>5</v>
      </c>
      <c r="BO234" s="193">
        <v>20.522500000000001</v>
      </c>
      <c r="BP234" s="193">
        <v>20.272500000000001</v>
      </c>
      <c r="BQ234" s="118">
        <f t="shared" si="225"/>
        <v>0</v>
      </c>
      <c r="BR234" s="196">
        <v>20.272500000000001</v>
      </c>
      <c r="BS234" s="196">
        <v>20.577500000000001</v>
      </c>
      <c r="BT234" s="118">
        <f t="shared" si="226"/>
        <v>0</v>
      </c>
    </row>
    <row r="235" spans="53:72">
      <c r="BA235" s="114">
        <f>'INPUTS Production'!E265</f>
        <v>42745.291666666664</v>
      </c>
      <c r="BB235" s="22">
        <f t="shared" si="222"/>
        <v>1</v>
      </c>
      <c r="BC235" s="22">
        <f t="shared" si="223"/>
        <v>10</v>
      </c>
      <c r="BD235" s="22">
        <f t="shared" si="224"/>
        <v>7</v>
      </c>
      <c r="BE235" s="31">
        <f>'INPUTS Production'!V265</f>
        <v>0</v>
      </c>
      <c r="BF235" s="32">
        <f>BE235/(Dashboard!$H$25*1000)</f>
        <v>0</v>
      </c>
      <c r="BH235" s="116">
        <f t="shared" si="230"/>
        <v>42714.249999999462</v>
      </c>
      <c r="BI235" s="22">
        <f t="shared" si="227"/>
        <v>12</v>
      </c>
      <c r="BJ235" s="34">
        <f t="shared" si="228"/>
        <v>10</v>
      </c>
      <c r="BK235" s="22">
        <f t="shared" si="229"/>
        <v>6</v>
      </c>
      <c r="BL235" s="35">
        <f t="shared" si="232"/>
        <v>12</v>
      </c>
      <c r="BM235" s="35">
        <f t="shared" si="233"/>
        <v>10</v>
      </c>
      <c r="BN235" s="35">
        <f t="shared" si="231"/>
        <v>6</v>
      </c>
      <c r="BO235" s="193">
        <v>21.8125</v>
      </c>
      <c r="BP235" s="193">
        <v>20.29</v>
      </c>
      <c r="BQ235" s="118">
        <f t="shared" si="225"/>
        <v>0</v>
      </c>
      <c r="BR235" s="196">
        <v>20.284999999999997</v>
      </c>
      <c r="BS235" s="196">
        <v>22.14</v>
      </c>
      <c r="BT235" s="118">
        <f t="shared" si="226"/>
        <v>0</v>
      </c>
    </row>
    <row r="236" spans="53:72">
      <c r="BA236" s="114">
        <f>'INPUTS Production'!E266</f>
        <v>42745.333333333336</v>
      </c>
      <c r="BB236" s="22">
        <f t="shared" si="222"/>
        <v>1</v>
      </c>
      <c r="BC236" s="22">
        <f t="shared" si="223"/>
        <v>10</v>
      </c>
      <c r="BD236" s="22">
        <f t="shared" si="224"/>
        <v>8</v>
      </c>
      <c r="BE236" s="31">
        <f>'INPUTS Production'!V266</f>
        <v>46.715760629999998</v>
      </c>
      <c r="BF236" s="32">
        <f>BE236/(Dashboard!$H$25*1000)</f>
        <v>4.7187636999999998E-2</v>
      </c>
      <c r="BH236" s="116">
        <f t="shared" si="230"/>
        <v>42714.291666666126</v>
      </c>
      <c r="BI236" s="22">
        <f t="shared" si="227"/>
        <v>12</v>
      </c>
      <c r="BJ236" s="34">
        <f t="shared" si="228"/>
        <v>10</v>
      </c>
      <c r="BK236" s="22">
        <f t="shared" si="229"/>
        <v>7</v>
      </c>
      <c r="BL236" s="35">
        <f t="shared" si="232"/>
        <v>12</v>
      </c>
      <c r="BM236" s="35">
        <f t="shared" si="233"/>
        <v>10</v>
      </c>
      <c r="BN236" s="35">
        <f t="shared" si="231"/>
        <v>7</v>
      </c>
      <c r="BO236" s="193">
        <v>22.467499999999998</v>
      </c>
      <c r="BP236" s="193">
        <v>20.86</v>
      </c>
      <c r="BQ236" s="118">
        <f t="shared" si="225"/>
        <v>0</v>
      </c>
      <c r="BR236" s="196">
        <v>20.857500000000002</v>
      </c>
      <c r="BS236" s="196">
        <v>22.822500000000002</v>
      </c>
      <c r="BT236" s="118">
        <f t="shared" si="226"/>
        <v>0</v>
      </c>
    </row>
    <row r="237" spans="53:72">
      <c r="BA237" s="114">
        <f>'INPUTS Production'!E267</f>
        <v>42745.375</v>
      </c>
      <c r="BB237" s="22">
        <f t="shared" si="222"/>
        <v>1</v>
      </c>
      <c r="BC237" s="22">
        <f t="shared" si="223"/>
        <v>10</v>
      </c>
      <c r="BD237" s="22">
        <f t="shared" si="224"/>
        <v>9</v>
      </c>
      <c r="BE237" s="31">
        <f>'INPUTS Production'!V267</f>
        <v>86.496245549999998</v>
      </c>
      <c r="BF237" s="32">
        <f>BE237/(Dashboard!$H$25*1000)</f>
        <v>8.7369945000000004E-2</v>
      </c>
      <c r="BH237" s="116">
        <f t="shared" si="230"/>
        <v>42714.33333333279</v>
      </c>
      <c r="BI237" s="22">
        <f t="shared" si="227"/>
        <v>12</v>
      </c>
      <c r="BJ237" s="34">
        <f t="shared" si="228"/>
        <v>10</v>
      </c>
      <c r="BK237" s="22">
        <f t="shared" si="229"/>
        <v>8</v>
      </c>
      <c r="BL237" s="35">
        <f t="shared" si="232"/>
        <v>12</v>
      </c>
      <c r="BM237" s="35">
        <f t="shared" si="233"/>
        <v>10</v>
      </c>
      <c r="BN237" s="35">
        <f t="shared" si="231"/>
        <v>8</v>
      </c>
      <c r="BO237" s="193">
        <v>23.515000000000001</v>
      </c>
      <c r="BP237" s="193">
        <v>22.67</v>
      </c>
      <c r="BQ237" s="118">
        <f t="shared" si="225"/>
        <v>0</v>
      </c>
      <c r="BR237" s="196">
        <v>22.67</v>
      </c>
      <c r="BS237" s="196">
        <v>23.7075</v>
      </c>
      <c r="BT237" s="118">
        <f t="shared" si="226"/>
        <v>0</v>
      </c>
    </row>
    <row r="238" spans="53:72">
      <c r="BA238" s="114">
        <f>'INPUTS Production'!E268</f>
        <v>42745.416666666664</v>
      </c>
      <c r="BB238" s="22">
        <f t="shared" si="222"/>
        <v>1</v>
      </c>
      <c r="BC238" s="22">
        <f t="shared" si="223"/>
        <v>10</v>
      </c>
      <c r="BD238" s="22">
        <f t="shared" si="224"/>
        <v>10</v>
      </c>
      <c r="BE238" s="31">
        <f>'INPUTS Production'!V268</f>
        <v>118.8673893</v>
      </c>
      <c r="BF238" s="32">
        <f>BE238/(Dashboard!$H$25*1000)</f>
        <v>0.12006807</v>
      </c>
      <c r="BH238" s="116">
        <f t="shared" si="230"/>
        <v>42714.374999999454</v>
      </c>
      <c r="BI238" s="22">
        <f t="shared" si="227"/>
        <v>12</v>
      </c>
      <c r="BJ238" s="34">
        <f t="shared" si="228"/>
        <v>10</v>
      </c>
      <c r="BK238" s="22">
        <f t="shared" si="229"/>
        <v>9</v>
      </c>
      <c r="BL238" s="35">
        <f t="shared" si="232"/>
        <v>12</v>
      </c>
      <c r="BM238" s="35">
        <f t="shared" si="233"/>
        <v>10</v>
      </c>
      <c r="BN238" s="35">
        <f t="shared" si="231"/>
        <v>9</v>
      </c>
      <c r="BO238" s="193">
        <v>23.41</v>
      </c>
      <c r="BP238" s="193">
        <v>23.204999999999998</v>
      </c>
      <c r="BQ238" s="118">
        <f t="shared" si="225"/>
        <v>0</v>
      </c>
      <c r="BR238" s="196">
        <v>23.204999999999998</v>
      </c>
      <c r="BS238" s="196">
        <v>23.455000000000002</v>
      </c>
      <c r="BT238" s="118">
        <f t="shared" si="226"/>
        <v>0</v>
      </c>
    </row>
    <row r="239" spans="53:72">
      <c r="BA239" s="114">
        <f>'INPUTS Production'!E269</f>
        <v>42745.458333333336</v>
      </c>
      <c r="BB239" s="22">
        <f t="shared" si="222"/>
        <v>1</v>
      </c>
      <c r="BC239" s="22">
        <f t="shared" si="223"/>
        <v>10</v>
      </c>
      <c r="BD239" s="22">
        <f t="shared" si="224"/>
        <v>11</v>
      </c>
      <c r="BE239" s="31">
        <f>'INPUTS Production'!V269</f>
        <v>144.91417347000001</v>
      </c>
      <c r="BF239" s="32">
        <f>BE239/(Dashboard!$H$25*1000)</f>
        <v>0.14637795300000001</v>
      </c>
      <c r="BH239" s="116">
        <f t="shared" si="230"/>
        <v>42714.416666666119</v>
      </c>
      <c r="BI239" s="22">
        <f t="shared" si="227"/>
        <v>12</v>
      </c>
      <c r="BJ239" s="34">
        <f t="shared" si="228"/>
        <v>10</v>
      </c>
      <c r="BK239" s="22">
        <f t="shared" si="229"/>
        <v>10</v>
      </c>
      <c r="BL239" s="35">
        <f t="shared" si="232"/>
        <v>12</v>
      </c>
      <c r="BM239" s="35">
        <f t="shared" si="233"/>
        <v>10</v>
      </c>
      <c r="BN239" s="35">
        <f t="shared" si="231"/>
        <v>10</v>
      </c>
      <c r="BO239" s="193">
        <v>23.197499999999998</v>
      </c>
      <c r="BP239" s="193">
        <v>23.137499999999999</v>
      </c>
      <c r="BQ239" s="118">
        <f t="shared" si="225"/>
        <v>0</v>
      </c>
      <c r="BR239" s="196">
        <v>23.137499999999999</v>
      </c>
      <c r="BS239" s="196">
        <v>23.202500000000001</v>
      </c>
      <c r="BT239" s="118">
        <f t="shared" si="226"/>
        <v>0</v>
      </c>
    </row>
    <row r="240" spans="53:72">
      <c r="BA240" s="114">
        <f>'INPUTS Production'!E270</f>
        <v>42745.5</v>
      </c>
      <c r="BB240" s="22">
        <f t="shared" si="222"/>
        <v>1</v>
      </c>
      <c r="BC240" s="22">
        <f t="shared" si="223"/>
        <v>10</v>
      </c>
      <c r="BD240" s="22">
        <f t="shared" si="224"/>
        <v>12</v>
      </c>
      <c r="BE240" s="31">
        <f>'INPUTS Production'!V270</f>
        <v>138.37130999999999</v>
      </c>
      <c r="BF240" s="32">
        <f>BE240/(Dashboard!$H$25*1000)</f>
        <v>0.139769</v>
      </c>
      <c r="BH240" s="116">
        <f t="shared" si="230"/>
        <v>42714.458333332783</v>
      </c>
      <c r="BI240" s="22">
        <f t="shared" si="227"/>
        <v>12</v>
      </c>
      <c r="BJ240" s="34">
        <f t="shared" si="228"/>
        <v>10</v>
      </c>
      <c r="BK240" s="22">
        <f t="shared" si="229"/>
        <v>11</v>
      </c>
      <c r="BL240" s="35">
        <f t="shared" si="232"/>
        <v>12</v>
      </c>
      <c r="BM240" s="35">
        <f t="shared" si="233"/>
        <v>10</v>
      </c>
      <c r="BN240" s="35">
        <f t="shared" si="231"/>
        <v>11</v>
      </c>
      <c r="BO240" s="193">
        <v>22.970000000000002</v>
      </c>
      <c r="BP240" s="193">
        <v>22.970000000000002</v>
      </c>
      <c r="BQ240" s="118">
        <f t="shared" si="225"/>
        <v>0</v>
      </c>
      <c r="BR240" s="196">
        <v>22.970000000000002</v>
      </c>
      <c r="BS240" s="196">
        <v>22.970000000000002</v>
      </c>
      <c r="BT240" s="118">
        <f t="shared" si="226"/>
        <v>0</v>
      </c>
    </row>
    <row r="241" spans="53:72">
      <c r="BA241" s="114">
        <f>'INPUTS Production'!E271</f>
        <v>42745.541666666664</v>
      </c>
      <c r="BB241" s="22">
        <f t="shared" si="222"/>
        <v>1</v>
      </c>
      <c r="BC241" s="22">
        <f t="shared" si="223"/>
        <v>10</v>
      </c>
      <c r="BD241" s="22">
        <f t="shared" si="224"/>
        <v>13</v>
      </c>
      <c r="BE241" s="31">
        <f>'INPUTS Production'!V271</f>
        <v>115.99949889</v>
      </c>
      <c r="BF241" s="32">
        <f>BE241/(Dashboard!$H$25*1000)</f>
        <v>0.117171211</v>
      </c>
      <c r="BH241" s="116">
        <f t="shared" si="230"/>
        <v>42714.499999999447</v>
      </c>
      <c r="BI241" s="22">
        <f t="shared" si="227"/>
        <v>12</v>
      </c>
      <c r="BJ241" s="34">
        <f t="shared" si="228"/>
        <v>10</v>
      </c>
      <c r="BK241" s="22">
        <f t="shared" si="229"/>
        <v>12</v>
      </c>
      <c r="BL241" s="35">
        <f t="shared" si="232"/>
        <v>12</v>
      </c>
      <c r="BM241" s="35">
        <f t="shared" si="233"/>
        <v>10</v>
      </c>
      <c r="BN241" s="35">
        <f t="shared" si="231"/>
        <v>12</v>
      </c>
      <c r="BO241" s="193">
        <v>22.802499999999998</v>
      </c>
      <c r="BP241" s="193">
        <v>22.802499999999998</v>
      </c>
      <c r="BQ241" s="118">
        <f t="shared" si="225"/>
        <v>0</v>
      </c>
      <c r="BR241" s="196">
        <v>22.802499999999998</v>
      </c>
      <c r="BS241" s="196">
        <v>22.802499999999998</v>
      </c>
      <c r="BT241" s="118">
        <f t="shared" si="226"/>
        <v>0</v>
      </c>
    </row>
    <row r="242" spans="53:72">
      <c r="BA242" s="114">
        <f>'INPUTS Production'!E272</f>
        <v>42745.583333333336</v>
      </c>
      <c r="BB242" s="22">
        <f t="shared" si="222"/>
        <v>1</v>
      </c>
      <c r="BC242" s="22">
        <f t="shared" si="223"/>
        <v>10</v>
      </c>
      <c r="BD242" s="22">
        <f t="shared" si="224"/>
        <v>14</v>
      </c>
      <c r="BE242" s="31">
        <f>'INPUTS Production'!V272</f>
        <v>77.773108050000005</v>
      </c>
      <c r="BF242" s="32">
        <f>BE242/(Dashboard!$H$25*1000)</f>
        <v>7.8558694999999998E-2</v>
      </c>
      <c r="BH242" s="116">
        <f t="shared" si="230"/>
        <v>42714.541666666111</v>
      </c>
      <c r="BI242" s="22">
        <f t="shared" si="227"/>
        <v>12</v>
      </c>
      <c r="BJ242" s="34">
        <f t="shared" si="228"/>
        <v>10</v>
      </c>
      <c r="BK242" s="22">
        <f t="shared" si="229"/>
        <v>13</v>
      </c>
      <c r="BL242" s="35">
        <f t="shared" si="232"/>
        <v>12</v>
      </c>
      <c r="BM242" s="35">
        <f t="shared" si="233"/>
        <v>10</v>
      </c>
      <c r="BN242" s="35">
        <f t="shared" si="231"/>
        <v>13</v>
      </c>
      <c r="BO242" s="193">
        <v>24.427499999999998</v>
      </c>
      <c r="BP242" s="193">
        <v>20.055</v>
      </c>
      <c r="BQ242" s="118">
        <f t="shared" si="225"/>
        <v>0</v>
      </c>
      <c r="BR242" s="196">
        <v>20.0275</v>
      </c>
      <c r="BS242" s="196">
        <v>19.302500000000002</v>
      </c>
      <c r="BT242" s="118">
        <f t="shared" si="226"/>
        <v>0</v>
      </c>
    </row>
    <row r="243" spans="53:72">
      <c r="BA243" s="114">
        <f>'INPUTS Production'!E273</f>
        <v>42745.625</v>
      </c>
      <c r="BB243" s="22">
        <f t="shared" si="222"/>
        <v>1</v>
      </c>
      <c r="BC243" s="22">
        <f t="shared" si="223"/>
        <v>10</v>
      </c>
      <c r="BD243" s="22">
        <f t="shared" si="224"/>
        <v>15</v>
      </c>
      <c r="BE243" s="31">
        <f>'INPUTS Production'!V273</f>
        <v>45.671542289999998</v>
      </c>
      <c r="BF243" s="32">
        <f>BE243/(Dashboard!$H$25*1000)</f>
        <v>4.6132870999999999E-2</v>
      </c>
      <c r="BH243" s="116">
        <f t="shared" si="230"/>
        <v>42714.583333332776</v>
      </c>
      <c r="BI243" s="22">
        <f t="shared" si="227"/>
        <v>12</v>
      </c>
      <c r="BJ243" s="34">
        <f t="shared" si="228"/>
        <v>10</v>
      </c>
      <c r="BK243" s="22">
        <f t="shared" si="229"/>
        <v>14</v>
      </c>
      <c r="BL243" s="35">
        <f t="shared" si="232"/>
        <v>12</v>
      </c>
      <c r="BM243" s="35">
        <f t="shared" si="233"/>
        <v>10</v>
      </c>
      <c r="BN243" s="35">
        <f t="shared" si="231"/>
        <v>14</v>
      </c>
      <c r="BO243" s="193">
        <v>20.0275</v>
      </c>
      <c r="BP243" s="193">
        <v>19.515000000000001</v>
      </c>
      <c r="BQ243" s="118">
        <f t="shared" si="225"/>
        <v>0</v>
      </c>
      <c r="BR243" s="196">
        <v>19.5275</v>
      </c>
      <c r="BS243" s="196">
        <v>19.3325</v>
      </c>
      <c r="BT243" s="118">
        <f t="shared" si="226"/>
        <v>0</v>
      </c>
    </row>
    <row r="244" spans="53:72">
      <c r="BA244" s="114">
        <f>'INPUTS Production'!E274</f>
        <v>42745.666666666664</v>
      </c>
      <c r="BB244" s="22">
        <f t="shared" si="222"/>
        <v>1</v>
      </c>
      <c r="BC244" s="22">
        <f t="shared" si="223"/>
        <v>10</v>
      </c>
      <c r="BD244" s="22">
        <f t="shared" si="224"/>
        <v>16</v>
      </c>
      <c r="BE244" s="31">
        <f>'INPUTS Production'!V274</f>
        <v>7.7685676199999998</v>
      </c>
      <c r="BF244" s="32">
        <f>BE244/(Dashboard!$H$25*1000)</f>
        <v>7.8470380000000006E-3</v>
      </c>
      <c r="BH244" s="116">
        <f t="shared" si="230"/>
        <v>42714.62499999944</v>
      </c>
      <c r="BI244" s="22">
        <f t="shared" si="227"/>
        <v>12</v>
      </c>
      <c r="BJ244" s="34">
        <f t="shared" si="228"/>
        <v>10</v>
      </c>
      <c r="BK244" s="22">
        <f t="shared" si="229"/>
        <v>15</v>
      </c>
      <c r="BL244" s="35">
        <f t="shared" si="232"/>
        <v>12</v>
      </c>
      <c r="BM244" s="35">
        <f t="shared" si="233"/>
        <v>10</v>
      </c>
      <c r="BN244" s="35">
        <f t="shared" si="231"/>
        <v>15</v>
      </c>
      <c r="BO244" s="193">
        <v>19.597499999999997</v>
      </c>
      <c r="BP244" s="193">
        <v>19.067499999999999</v>
      </c>
      <c r="BQ244" s="118">
        <f t="shared" si="225"/>
        <v>0</v>
      </c>
      <c r="BR244" s="196">
        <v>19.190000000000001</v>
      </c>
      <c r="BS244" s="196">
        <v>18.844999999999999</v>
      </c>
      <c r="BT244" s="118">
        <f t="shared" si="226"/>
        <v>0</v>
      </c>
    </row>
    <row r="245" spans="53:72">
      <c r="BA245" s="114">
        <f>'INPUTS Production'!E275</f>
        <v>42745.708333333336</v>
      </c>
      <c r="BB245" s="22">
        <f t="shared" si="222"/>
        <v>1</v>
      </c>
      <c r="BC245" s="22">
        <f t="shared" si="223"/>
        <v>10</v>
      </c>
      <c r="BD245" s="22">
        <f t="shared" si="224"/>
        <v>17</v>
      </c>
      <c r="BE245" s="31">
        <f>'INPUTS Production'!V275</f>
        <v>0</v>
      </c>
      <c r="BF245" s="32">
        <f>BE245/(Dashboard!$H$25*1000)</f>
        <v>0</v>
      </c>
      <c r="BH245" s="116">
        <f t="shared" si="230"/>
        <v>42714.666666666104</v>
      </c>
      <c r="BI245" s="22">
        <f t="shared" si="227"/>
        <v>12</v>
      </c>
      <c r="BJ245" s="34">
        <f t="shared" si="228"/>
        <v>10</v>
      </c>
      <c r="BK245" s="22">
        <f t="shared" si="229"/>
        <v>16</v>
      </c>
      <c r="BL245" s="35">
        <f t="shared" si="232"/>
        <v>12</v>
      </c>
      <c r="BM245" s="35">
        <f t="shared" si="233"/>
        <v>10</v>
      </c>
      <c r="BN245" s="35">
        <f t="shared" si="231"/>
        <v>16</v>
      </c>
      <c r="BO245" s="193">
        <v>20.454999999999998</v>
      </c>
      <c r="BP245" s="193">
        <v>19.657499999999999</v>
      </c>
      <c r="BQ245" s="118">
        <f t="shared" si="225"/>
        <v>0</v>
      </c>
      <c r="BR245" s="196">
        <v>19.697499999999998</v>
      </c>
      <c r="BS245" s="196">
        <v>19.732500000000002</v>
      </c>
      <c r="BT245" s="118">
        <f t="shared" si="226"/>
        <v>0</v>
      </c>
    </row>
    <row r="246" spans="53:72">
      <c r="BA246" s="114">
        <f>'INPUTS Production'!E276</f>
        <v>42745.75</v>
      </c>
      <c r="BB246" s="22">
        <f t="shared" si="222"/>
        <v>1</v>
      </c>
      <c r="BC246" s="22">
        <f t="shared" si="223"/>
        <v>10</v>
      </c>
      <c r="BD246" s="22">
        <f t="shared" si="224"/>
        <v>18</v>
      </c>
      <c r="BE246" s="31">
        <f>'INPUTS Production'!V276</f>
        <v>0</v>
      </c>
      <c r="BF246" s="32">
        <f>BE246/(Dashboard!$H$25*1000)</f>
        <v>0</v>
      </c>
      <c r="BH246" s="116">
        <f t="shared" si="230"/>
        <v>42714.708333332768</v>
      </c>
      <c r="BI246" s="22">
        <f t="shared" si="227"/>
        <v>12</v>
      </c>
      <c r="BJ246" s="34">
        <f t="shared" si="228"/>
        <v>10</v>
      </c>
      <c r="BK246" s="22">
        <f t="shared" si="229"/>
        <v>17</v>
      </c>
      <c r="BL246" s="35">
        <f t="shared" si="232"/>
        <v>12</v>
      </c>
      <c r="BM246" s="35">
        <f t="shared" si="233"/>
        <v>10</v>
      </c>
      <c r="BN246" s="35">
        <f t="shared" si="231"/>
        <v>17</v>
      </c>
      <c r="BO246" s="193">
        <v>25.9175</v>
      </c>
      <c r="BP246" s="193">
        <v>22.392499999999998</v>
      </c>
      <c r="BQ246" s="118">
        <f t="shared" si="225"/>
        <v>0</v>
      </c>
      <c r="BR246" s="196">
        <v>22.372499999999999</v>
      </c>
      <c r="BS246" s="196">
        <v>22.21</v>
      </c>
      <c r="BT246" s="118">
        <f t="shared" si="226"/>
        <v>0</v>
      </c>
    </row>
    <row r="247" spans="53:72">
      <c r="BA247" s="114">
        <f>'INPUTS Production'!E277</f>
        <v>42745.791666666664</v>
      </c>
      <c r="BB247" s="22">
        <f t="shared" si="222"/>
        <v>1</v>
      </c>
      <c r="BC247" s="22">
        <f t="shared" si="223"/>
        <v>10</v>
      </c>
      <c r="BD247" s="22">
        <f t="shared" si="224"/>
        <v>19</v>
      </c>
      <c r="BE247" s="31">
        <f>'INPUTS Production'!V277</f>
        <v>0</v>
      </c>
      <c r="BF247" s="32">
        <f>BE247/(Dashboard!$H$25*1000)</f>
        <v>0</v>
      </c>
      <c r="BH247" s="116">
        <f t="shared" si="230"/>
        <v>42714.749999999432</v>
      </c>
      <c r="BI247" s="22">
        <f t="shared" si="227"/>
        <v>12</v>
      </c>
      <c r="BJ247" s="34">
        <f t="shared" si="228"/>
        <v>10</v>
      </c>
      <c r="BK247" s="22">
        <f t="shared" si="229"/>
        <v>18</v>
      </c>
      <c r="BL247" s="35">
        <f t="shared" si="232"/>
        <v>12</v>
      </c>
      <c r="BM247" s="35">
        <f t="shared" si="233"/>
        <v>10</v>
      </c>
      <c r="BN247" s="35">
        <f t="shared" si="231"/>
        <v>18</v>
      </c>
      <c r="BO247" s="193">
        <v>26.387499999999999</v>
      </c>
      <c r="BP247" s="193">
        <v>21.552500000000002</v>
      </c>
      <c r="BQ247" s="118">
        <f t="shared" si="225"/>
        <v>0</v>
      </c>
      <c r="BR247" s="196">
        <v>21.5425</v>
      </c>
      <c r="BS247" s="196">
        <v>25.932500000000001</v>
      </c>
      <c r="BT247" s="118">
        <f t="shared" si="226"/>
        <v>0</v>
      </c>
    </row>
    <row r="248" spans="53:72">
      <c r="BA248" s="114">
        <f>'INPUTS Production'!E278</f>
        <v>42745.833333333336</v>
      </c>
      <c r="BB248" s="22">
        <f t="shared" si="222"/>
        <v>1</v>
      </c>
      <c r="BC248" s="22">
        <f t="shared" si="223"/>
        <v>10</v>
      </c>
      <c r="BD248" s="22">
        <f t="shared" si="224"/>
        <v>20</v>
      </c>
      <c r="BE248" s="31">
        <f>'INPUTS Production'!V278</f>
        <v>0</v>
      </c>
      <c r="BF248" s="32">
        <f>BE248/(Dashboard!$H$25*1000)</f>
        <v>0</v>
      </c>
      <c r="BH248" s="116">
        <f t="shared" si="230"/>
        <v>42714.791666666097</v>
      </c>
      <c r="BI248" s="22">
        <f t="shared" si="227"/>
        <v>12</v>
      </c>
      <c r="BJ248" s="34">
        <f t="shared" si="228"/>
        <v>10</v>
      </c>
      <c r="BK248" s="22">
        <f t="shared" si="229"/>
        <v>19</v>
      </c>
      <c r="BL248" s="35">
        <f t="shared" si="232"/>
        <v>12</v>
      </c>
      <c r="BM248" s="35">
        <f t="shared" si="233"/>
        <v>10</v>
      </c>
      <c r="BN248" s="35">
        <f t="shared" si="231"/>
        <v>19</v>
      </c>
      <c r="BO248" s="193">
        <v>46.932500000000005</v>
      </c>
      <c r="BP248" s="193">
        <v>19.225000000000001</v>
      </c>
      <c r="BQ248" s="118">
        <f t="shared" si="225"/>
        <v>0</v>
      </c>
      <c r="BR248" s="196">
        <v>19.377499999999998</v>
      </c>
      <c r="BS248" s="196">
        <v>47.150000000000006</v>
      </c>
      <c r="BT248" s="118">
        <f t="shared" si="226"/>
        <v>0</v>
      </c>
    </row>
    <row r="249" spans="53:72">
      <c r="BA249" s="114">
        <f>'INPUTS Production'!E279</f>
        <v>42745.875</v>
      </c>
      <c r="BB249" s="22">
        <f t="shared" si="222"/>
        <v>1</v>
      </c>
      <c r="BC249" s="22">
        <f t="shared" si="223"/>
        <v>10</v>
      </c>
      <c r="BD249" s="22">
        <f t="shared" si="224"/>
        <v>21</v>
      </c>
      <c r="BE249" s="31">
        <f>'INPUTS Production'!V279</f>
        <v>0</v>
      </c>
      <c r="BF249" s="32">
        <f>BE249/(Dashboard!$H$25*1000)</f>
        <v>0</v>
      </c>
      <c r="BH249" s="116">
        <f t="shared" si="230"/>
        <v>42714.833333332761</v>
      </c>
      <c r="BI249" s="22">
        <f t="shared" si="227"/>
        <v>12</v>
      </c>
      <c r="BJ249" s="34">
        <f t="shared" si="228"/>
        <v>10</v>
      </c>
      <c r="BK249" s="22">
        <f t="shared" si="229"/>
        <v>20</v>
      </c>
      <c r="BL249" s="35">
        <f t="shared" si="232"/>
        <v>12</v>
      </c>
      <c r="BM249" s="35">
        <f t="shared" si="233"/>
        <v>10</v>
      </c>
      <c r="BN249" s="35">
        <f t="shared" si="231"/>
        <v>20</v>
      </c>
      <c r="BO249" s="193">
        <v>27.490000000000002</v>
      </c>
      <c r="BP249" s="193">
        <v>20.342500000000001</v>
      </c>
      <c r="BQ249" s="118">
        <f t="shared" si="225"/>
        <v>0</v>
      </c>
      <c r="BR249" s="196">
        <v>20.297499999999999</v>
      </c>
      <c r="BS249" s="196">
        <v>27.91</v>
      </c>
      <c r="BT249" s="118">
        <f t="shared" si="226"/>
        <v>0</v>
      </c>
    </row>
    <row r="250" spans="53:72">
      <c r="BA250" s="114">
        <f>'INPUTS Production'!E280</f>
        <v>42745.916666666664</v>
      </c>
      <c r="BB250" s="22">
        <f t="shared" si="222"/>
        <v>1</v>
      </c>
      <c r="BC250" s="22">
        <f t="shared" si="223"/>
        <v>10</v>
      </c>
      <c r="BD250" s="22">
        <f t="shared" si="224"/>
        <v>22</v>
      </c>
      <c r="BE250" s="31">
        <f>'INPUTS Production'!V280</f>
        <v>0</v>
      </c>
      <c r="BF250" s="32">
        <f>BE250/(Dashboard!$H$25*1000)</f>
        <v>0</v>
      </c>
      <c r="BH250" s="116">
        <f t="shared" si="230"/>
        <v>42714.874999999425</v>
      </c>
      <c r="BI250" s="22">
        <f t="shared" si="227"/>
        <v>12</v>
      </c>
      <c r="BJ250" s="34">
        <f t="shared" si="228"/>
        <v>10</v>
      </c>
      <c r="BK250" s="22">
        <f t="shared" si="229"/>
        <v>21</v>
      </c>
      <c r="BL250" s="35">
        <f t="shared" si="232"/>
        <v>12</v>
      </c>
      <c r="BM250" s="35">
        <f t="shared" si="233"/>
        <v>10</v>
      </c>
      <c r="BN250" s="35">
        <f t="shared" si="231"/>
        <v>21</v>
      </c>
      <c r="BO250" s="193">
        <v>26.15</v>
      </c>
      <c r="BP250" s="193">
        <v>19.865000000000002</v>
      </c>
      <c r="BQ250" s="118">
        <f t="shared" si="225"/>
        <v>0</v>
      </c>
      <c r="BR250" s="196">
        <v>19.837499999999999</v>
      </c>
      <c r="BS250" s="196">
        <v>25.1175</v>
      </c>
      <c r="BT250" s="118">
        <f t="shared" si="226"/>
        <v>0</v>
      </c>
    </row>
    <row r="251" spans="53:72">
      <c r="BA251" s="114">
        <f>'INPUTS Production'!E281</f>
        <v>42745.958333333336</v>
      </c>
      <c r="BB251" s="22">
        <f t="shared" si="222"/>
        <v>1</v>
      </c>
      <c r="BC251" s="22">
        <f t="shared" si="223"/>
        <v>10</v>
      </c>
      <c r="BD251" s="22">
        <f t="shared" si="224"/>
        <v>23</v>
      </c>
      <c r="BE251" s="31">
        <f>'INPUTS Production'!V281</f>
        <v>0</v>
      </c>
      <c r="BF251" s="32">
        <f>BE251/(Dashboard!$H$25*1000)</f>
        <v>0</v>
      </c>
      <c r="BH251" s="116">
        <f t="shared" si="230"/>
        <v>42714.916666666089</v>
      </c>
      <c r="BI251" s="22">
        <f t="shared" si="227"/>
        <v>12</v>
      </c>
      <c r="BJ251" s="34">
        <f t="shared" si="228"/>
        <v>10</v>
      </c>
      <c r="BK251" s="22">
        <f t="shared" si="229"/>
        <v>22</v>
      </c>
      <c r="BL251" s="35">
        <f t="shared" si="232"/>
        <v>12</v>
      </c>
      <c r="BM251" s="35">
        <f t="shared" si="233"/>
        <v>10</v>
      </c>
      <c r="BN251" s="35">
        <f t="shared" si="231"/>
        <v>22</v>
      </c>
      <c r="BO251" s="193">
        <v>20.732500000000002</v>
      </c>
      <c r="BP251" s="193">
        <v>21.179999999999996</v>
      </c>
      <c r="BQ251" s="118">
        <f t="shared" si="225"/>
        <v>0</v>
      </c>
      <c r="BR251" s="196">
        <v>21.642500000000002</v>
      </c>
      <c r="BS251" s="196">
        <v>18.935000000000002</v>
      </c>
      <c r="BT251" s="118">
        <f t="shared" si="226"/>
        <v>0</v>
      </c>
    </row>
    <row r="252" spans="53:72">
      <c r="BA252" s="114">
        <f>'INPUTS Production'!E282</f>
        <v>42746</v>
      </c>
      <c r="BB252" s="22">
        <f t="shared" si="222"/>
        <v>1</v>
      </c>
      <c r="BC252" s="22">
        <f t="shared" si="223"/>
        <v>11</v>
      </c>
      <c r="BD252" s="22">
        <f t="shared" si="224"/>
        <v>0</v>
      </c>
      <c r="BE252" s="31">
        <f>'INPUTS Production'!V282</f>
        <v>0</v>
      </c>
      <c r="BF252" s="32">
        <f>BE252/(Dashboard!$H$25*1000)</f>
        <v>0</v>
      </c>
      <c r="BH252" s="116">
        <f t="shared" si="230"/>
        <v>42714.958333332754</v>
      </c>
      <c r="BI252" s="22">
        <f t="shared" si="227"/>
        <v>12</v>
      </c>
      <c r="BJ252" s="34">
        <f t="shared" si="228"/>
        <v>10</v>
      </c>
      <c r="BK252" s="22">
        <f t="shared" si="229"/>
        <v>23</v>
      </c>
      <c r="BL252" s="35">
        <f t="shared" si="232"/>
        <v>12</v>
      </c>
      <c r="BM252" s="35">
        <f t="shared" si="233"/>
        <v>10</v>
      </c>
      <c r="BN252" s="35">
        <f t="shared" si="231"/>
        <v>23</v>
      </c>
      <c r="BO252" s="193">
        <v>21.767500000000002</v>
      </c>
      <c r="BP252" s="193">
        <v>17.612500000000001</v>
      </c>
      <c r="BQ252" s="118">
        <f t="shared" si="225"/>
        <v>0</v>
      </c>
      <c r="BR252" s="196">
        <v>17.387500000000003</v>
      </c>
      <c r="BS252" s="196">
        <v>15.7525</v>
      </c>
      <c r="BT252" s="118">
        <f t="shared" si="226"/>
        <v>0</v>
      </c>
    </row>
    <row r="253" spans="53:72">
      <c r="BA253" s="114">
        <f>'INPUTS Production'!E283</f>
        <v>42746.041666666664</v>
      </c>
      <c r="BB253" s="22">
        <f t="shared" si="222"/>
        <v>1</v>
      </c>
      <c r="BC253" s="22">
        <f t="shared" si="223"/>
        <v>11</v>
      </c>
      <c r="BD253" s="22">
        <f t="shared" si="224"/>
        <v>1</v>
      </c>
      <c r="BE253" s="31">
        <f>'INPUTS Production'!V283</f>
        <v>0</v>
      </c>
      <c r="BF253" s="32">
        <f>BE253/(Dashboard!$H$25*1000)</f>
        <v>0</v>
      </c>
      <c r="BH253" s="116">
        <f t="shared" si="230"/>
        <v>42714.999999999418</v>
      </c>
      <c r="BI253" s="22">
        <f t="shared" si="227"/>
        <v>12</v>
      </c>
      <c r="BJ253" s="34">
        <f t="shared" si="228"/>
        <v>11</v>
      </c>
      <c r="BK253" s="22">
        <f t="shared" si="229"/>
        <v>0</v>
      </c>
      <c r="BL253" s="35">
        <f t="shared" si="232"/>
        <v>12</v>
      </c>
      <c r="BM253" s="35">
        <f t="shared" si="233"/>
        <v>11</v>
      </c>
      <c r="BN253" s="35">
        <f t="shared" si="231"/>
        <v>0</v>
      </c>
      <c r="BO253" s="193">
        <v>21.777500000000003</v>
      </c>
      <c r="BP253" s="193">
        <v>18.682500000000001</v>
      </c>
      <c r="BQ253" s="118">
        <f t="shared" si="225"/>
        <v>0</v>
      </c>
      <c r="BR253" s="196">
        <v>18.567499999999999</v>
      </c>
      <c r="BS253" s="196">
        <v>21.097500000000004</v>
      </c>
      <c r="BT253" s="118">
        <f t="shared" si="226"/>
        <v>0</v>
      </c>
    </row>
    <row r="254" spans="53:72">
      <c r="BA254" s="114">
        <f>'INPUTS Production'!E284</f>
        <v>42746.083333333336</v>
      </c>
      <c r="BB254" s="22">
        <f t="shared" si="222"/>
        <v>1</v>
      </c>
      <c r="BC254" s="22">
        <f t="shared" si="223"/>
        <v>11</v>
      </c>
      <c r="BD254" s="22">
        <f t="shared" si="224"/>
        <v>2</v>
      </c>
      <c r="BE254" s="31">
        <f>'INPUTS Production'!V284</f>
        <v>0</v>
      </c>
      <c r="BF254" s="32">
        <f>BE254/(Dashboard!$H$25*1000)</f>
        <v>0</v>
      </c>
      <c r="BH254" s="116">
        <f t="shared" si="230"/>
        <v>42715.041666666082</v>
      </c>
      <c r="BI254" s="22">
        <f t="shared" si="227"/>
        <v>12</v>
      </c>
      <c r="BJ254" s="34">
        <f t="shared" si="228"/>
        <v>11</v>
      </c>
      <c r="BK254" s="22">
        <f t="shared" si="229"/>
        <v>1</v>
      </c>
      <c r="BL254" s="35">
        <f t="shared" si="232"/>
        <v>12</v>
      </c>
      <c r="BM254" s="35">
        <f t="shared" si="233"/>
        <v>11</v>
      </c>
      <c r="BN254" s="35">
        <f t="shared" si="231"/>
        <v>1</v>
      </c>
      <c r="BO254" s="193">
        <v>17.585000000000001</v>
      </c>
      <c r="BP254" s="193">
        <v>15.924999999999999</v>
      </c>
      <c r="BQ254" s="118">
        <f t="shared" si="225"/>
        <v>0</v>
      </c>
      <c r="BR254" s="196">
        <v>15.5625</v>
      </c>
      <c r="BS254" s="196">
        <v>16.037500000000001</v>
      </c>
      <c r="BT254" s="118">
        <f t="shared" si="226"/>
        <v>0</v>
      </c>
    </row>
    <row r="255" spans="53:72">
      <c r="BA255" s="114">
        <f>'INPUTS Production'!E285</f>
        <v>42746.125</v>
      </c>
      <c r="BB255" s="22">
        <f t="shared" si="222"/>
        <v>1</v>
      </c>
      <c r="BC255" s="22">
        <f t="shared" si="223"/>
        <v>11</v>
      </c>
      <c r="BD255" s="22">
        <f t="shared" si="224"/>
        <v>3</v>
      </c>
      <c r="BE255" s="31">
        <f>'INPUTS Production'!V285</f>
        <v>0</v>
      </c>
      <c r="BF255" s="32">
        <f>BE255/(Dashboard!$H$25*1000)</f>
        <v>0</v>
      </c>
      <c r="BH255" s="116">
        <f t="shared" si="230"/>
        <v>42715.083333332746</v>
      </c>
      <c r="BI255" s="22">
        <f t="shared" si="227"/>
        <v>12</v>
      </c>
      <c r="BJ255" s="34">
        <f t="shared" si="228"/>
        <v>11</v>
      </c>
      <c r="BK255" s="22">
        <f t="shared" si="229"/>
        <v>2</v>
      </c>
      <c r="BL255" s="35">
        <f t="shared" si="232"/>
        <v>12</v>
      </c>
      <c r="BM255" s="35">
        <f t="shared" si="233"/>
        <v>11</v>
      </c>
      <c r="BN255" s="35">
        <f t="shared" si="231"/>
        <v>2</v>
      </c>
      <c r="BO255" s="193">
        <v>16.207500000000003</v>
      </c>
      <c r="BP255" s="193">
        <v>14.9125</v>
      </c>
      <c r="BQ255" s="118">
        <f t="shared" si="225"/>
        <v>0</v>
      </c>
      <c r="BR255" s="196">
        <v>14.5025</v>
      </c>
      <c r="BS255" s="196">
        <v>14.427500000000002</v>
      </c>
      <c r="BT255" s="118">
        <f t="shared" si="226"/>
        <v>0</v>
      </c>
    </row>
    <row r="256" spans="53:72">
      <c r="BA256" s="114">
        <f>'INPUTS Production'!E286</f>
        <v>42746.166666666664</v>
      </c>
      <c r="BB256" s="22">
        <f t="shared" si="222"/>
        <v>1</v>
      </c>
      <c r="BC256" s="22">
        <f t="shared" si="223"/>
        <v>11</v>
      </c>
      <c r="BD256" s="22">
        <f t="shared" si="224"/>
        <v>4</v>
      </c>
      <c r="BE256" s="31">
        <f>'INPUTS Production'!V286</f>
        <v>0</v>
      </c>
      <c r="BF256" s="32">
        <f>BE256/(Dashboard!$H$25*1000)</f>
        <v>0</v>
      </c>
      <c r="BH256" s="116">
        <f t="shared" si="230"/>
        <v>42715.124999999411</v>
      </c>
      <c r="BI256" s="22">
        <f t="shared" si="227"/>
        <v>12</v>
      </c>
      <c r="BJ256" s="34">
        <f t="shared" si="228"/>
        <v>11</v>
      </c>
      <c r="BK256" s="22">
        <f t="shared" si="229"/>
        <v>3</v>
      </c>
      <c r="BL256" s="35">
        <f t="shared" si="232"/>
        <v>12</v>
      </c>
      <c r="BM256" s="35">
        <f t="shared" si="233"/>
        <v>11</v>
      </c>
      <c r="BN256" s="35">
        <f t="shared" si="231"/>
        <v>3</v>
      </c>
      <c r="BO256" s="193">
        <v>16.522500000000001</v>
      </c>
      <c r="BP256" s="193">
        <v>14.735000000000001</v>
      </c>
      <c r="BQ256" s="118">
        <f t="shared" si="225"/>
        <v>0</v>
      </c>
      <c r="BR256" s="196">
        <v>14.34</v>
      </c>
      <c r="BS256" s="196">
        <v>15.9725</v>
      </c>
      <c r="BT256" s="118">
        <f t="shared" si="226"/>
        <v>0</v>
      </c>
    </row>
    <row r="257" spans="53:72">
      <c r="BA257" s="114">
        <f>'INPUTS Production'!E287</f>
        <v>42746.208333333336</v>
      </c>
      <c r="BB257" s="22">
        <f t="shared" si="222"/>
        <v>1</v>
      </c>
      <c r="BC257" s="22">
        <f t="shared" si="223"/>
        <v>11</v>
      </c>
      <c r="BD257" s="22">
        <f t="shared" si="224"/>
        <v>5</v>
      </c>
      <c r="BE257" s="31">
        <f>'INPUTS Production'!V287</f>
        <v>0</v>
      </c>
      <c r="BF257" s="32">
        <f>BE257/(Dashboard!$H$25*1000)</f>
        <v>0</v>
      </c>
      <c r="BH257" s="116">
        <f t="shared" si="230"/>
        <v>42715.166666666075</v>
      </c>
      <c r="BI257" s="22">
        <f t="shared" si="227"/>
        <v>12</v>
      </c>
      <c r="BJ257" s="34">
        <f t="shared" si="228"/>
        <v>11</v>
      </c>
      <c r="BK257" s="22">
        <f t="shared" si="229"/>
        <v>4</v>
      </c>
      <c r="BL257" s="35">
        <f t="shared" si="232"/>
        <v>12</v>
      </c>
      <c r="BM257" s="35">
        <f t="shared" si="233"/>
        <v>11</v>
      </c>
      <c r="BN257" s="35">
        <f t="shared" si="231"/>
        <v>4</v>
      </c>
      <c r="BO257" s="193">
        <v>17.295000000000002</v>
      </c>
      <c r="BP257" s="193">
        <v>18.274999999999999</v>
      </c>
      <c r="BQ257" s="118">
        <f t="shared" si="225"/>
        <v>0</v>
      </c>
      <c r="BR257" s="196">
        <v>18.125</v>
      </c>
      <c r="BS257" s="196">
        <v>16.887499999999999</v>
      </c>
      <c r="BT257" s="118">
        <f t="shared" si="226"/>
        <v>0</v>
      </c>
    </row>
    <row r="258" spans="53:72">
      <c r="BA258" s="114">
        <f>'INPUTS Production'!E288</f>
        <v>42746.25</v>
      </c>
      <c r="BB258" s="22">
        <f t="shared" si="222"/>
        <v>1</v>
      </c>
      <c r="BC258" s="22">
        <f t="shared" si="223"/>
        <v>11</v>
      </c>
      <c r="BD258" s="22">
        <f t="shared" si="224"/>
        <v>6</v>
      </c>
      <c r="BE258" s="31">
        <f>'INPUTS Production'!V288</f>
        <v>0</v>
      </c>
      <c r="BF258" s="32">
        <f>BE258/(Dashboard!$H$25*1000)</f>
        <v>0</v>
      </c>
      <c r="BH258" s="116">
        <f t="shared" si="230"/>
        <v>42715.208333332739</v>
      </c>
      <c r="BI258" s="22">
        <f t="shared" si="227"/>
        <v>12</v>
      </c>
      <c r="BJ258" s="34">
        <f t="shared" si="228"/>
        <v>11</v>
      </c>
      <c r="BK258" s="22">
        <f t="shared" si="229"/>
        <v>5</v>
      </c>
      <c r="BL258" s="35">
        <f t="shared" si="232"/>
        <v>12</v>
      </c>
      <c r="BM258" s="35">
        <f t="shared" si="233"/>
        <v>11</v>
      </c>
      <c r="BN258" s="35">
        <f t="shared" si="231"/>
        <v>5</v>
      </c>
      <c r="BO258" s="193">
        <v>17.477499999999999</v>
      </c>
      <c r="BP258" s="193">
        <v>18.247500000000002</v>
      </c>
      <c r="BQ258" s="118">
        <f t="shared" si="225"/>
        <v>0</v>
      </c>
      <c r="BR258" s="196">
        <v>18.134999999999998</v>
      </c>
      <c r="BS258" s="196">
        <v>17.39</v>
      </c>
      <c r="BT258" s="118">
        <f t="shared" si="226"/>
        <v>0</v>
      </c>
    </row>
    <row r="259" spans="53:72">
      <c r="BA259" s="114">
        <f>'INPUTS Production'!E289</f>
        <v>42746.291666666664</v>
      </c>
      <c r="BB259" s="22">
        <f t="shared" si="222"/>
        <v>1</v>
      </c>
      <c r="BC259" s="22">
        <f t="shared" si="223"/>
        <v>11</v>
      </c>
      <c r="BD259" s="22">
        <f t="shared" si="224"/>
        <v>7</v>
      </c>
      <c r="BE259" s="31">
        <f>'INPUTS Production'!V289</f>
        <v>0</v>
      </c>
      <c r="BF259" s="32">
        <f>BE259/(Dashboard!$H$25*1000)</f>
        <v>0</v>
      </c>
      <c r="BH259" s="116">
        <f t="shared" si="230"/>
        <v>42715.249999999403</v>
      </c>
      <c r="BI259" s="22">
        <f t="shared" si="227"/>
        <v>12</v>
      </c>
      <c r="BJ259" s="34">
        <f t="shared" si="228"/>
        <v>11</v>
      </c>
      <c r="BK259" s="22">
        <f t="shared" si="229"/>
        <v>6</v>
      </c>
      <c r="BL259" s="35">
        <f t="shared" si="232"/>
        <v>12</v>
      </c>
      <c r="BM259" s="35">
        <f t="shared" si="233"/>
        <v>11</v>
      </c>
      <c r="BN259" s="35">
        <f t="shared" si="231"/>
        <v>6</v>
      </c>
      <c r="BO259" s="193">
        <v>18.357500000000002</v>
      </c>
      <c r="BP259" s="193">
        <v>19.337499999999999</v>
      </c>
      <c r="BQ259" s="118">
        <f t="shared" si="225"/>
        <v>0</v>
      </c>
      <c r="BR259" s="196">
        <v>19.294999999999998</v>
      </c>
      <c r="BS259" s="196">
        <v>17.357500000000002</v>
      </c>
      <c r="BT259" s="118">
        <f t="shared" si="226"/>
        <v>0</v>
      </c>
    </row>
    <row r="260" spans="53:72">
      <c r="BA260" s="114">
        <f>'INPUTS Production'!E290</f>
        <v>42746.333333333336</v>
      </c>
      <c r="BB260" s="22">
        <f t="shared" si="222"/>
        <v>1</v>
      </c>
      <c r="BC260" s="22">
        <f t="shared" si="223"/>
        <v>11</v>
      </c>
      <c r="BD260" s="22">
        <f t="shared" si="224"/>
        <v>8</v>
      </c>
      <c r="BE260" s="31">
        <f>'INPUTS Production'!V290</f>
        <v>46.791348119999995</v>
      </c>
      <c r="BF260" s="32">
        <f>BE260/(Dashboard!$H$25*1000)</f>
        <v>4.7263987999999993E-2</v>
      </c>
      <c r="BH260" s="116">
        <f t="shared" si="230"/>
        <v>42715.291666666068</v>
      </c>
      <c r="BI260" s="22">
        <f t="shared" si="227"/>
        <v>12</v>
      </c>
      <c r="BJ260" s="34">
        <f t="shared" si="228"/>
        <v>11</v>
      </c>
      <c r="BK260" s="22">
        <f t="shared" si="229"/>
        <v>7</v>
      </c>
      <c r="BL260" s="35">
        <f t="shared" si="232"/>
        <v>12</v>
      </c>
      <c r="BM260" s="35">
        <f t="shared" si="233"/>
        <v>11</v>
      </c>
      <c r="BN260" s="35">
        <f t="shared" si="231"/>
        <v>7</v>
      </c>
      <c r="BO260" s="193">
        <v>18.630000000000003</v>
      </c>
      <c r="BP260" s="193">
        <v>19.602499999999999</v>
      </c>
      <c r="BQ260" s="118">
        <f t="shared" si="225"/>
        <v>0</v>
      </c>
      <c r="BR260" s="196">
        <v>19.579999999999998</v>
      </c>
      <c r="BS260" s="196">
        <v>17.4375</v>
      </c>
      <c r="BT260" s="118">
        <f t="shared" si="226"/>
        <v>0</v>
      </c>
    </row>
    <row r="261" spans="53:72">
      <c r="BA261" s="114">
        <f>'INPUTS Production'!E291</f>
        <v>42746.375</v>
      </c>
      <c r="BB261" s="22">
        <f t="shared" si="222"/>
        <v>1</v>
      </c>
      <c r="BC261" s="22">
        <f t="shared" si="223"/>
        <v>11</v>
      </c>
      <c r="BD261" s="22">
        <f t="shared" si="224"/>
        <v>9</v>
      </c>
      <c r="BE261" s="31">
        <f>'INPUTS Production'!V291</f>
        <v>86.78665611000001</v>
      </c>
      <c r="BF261" s="32">
        <f>BE261/(Dashboard!$H$25*1000)</f>
        <v>8.7663289000000005E-2</v>
      </c>
      <c r="BH261" s="116">
        <f t="shared" si="230"/>
        <v>42715.333333332732</v>
      </c>
      <c r="BI261" s="22">
        <f t="shared" si="227"/>
        <v>12</v>
      </c>
      <c r="BJ261" s="34">
        <f t="shared" si="228"/>
        <v>11</v>
      </c>
      <c r="BK261" s="22">
        <f t="shared" si="229"/>
        <v>8</v>
      </c>
      <c r="BL261" s="35">
        <f t="shared" si="232"/>
        <v>12</v>
      </c>
      <c r="BM261" s="35">
        <f t="shared" si="233"/>
        <v>11</v>
      </c>
      <c r="BN261" s="35">
        <f t="shared" si="231"/>
        <v>8</v>
      </c>
      <c r="BO261" s="193">
        <v>18.634999999999998</v>
      </c>
      <c r="BP261" s="193">
        <v>19.6175</v>
      </c>
      <c r="BQ261" s="118">
        <f t="shared" si="225"/>
        <v>0</v>
      </c>
      <c r="BR261" s="196">
        <v>19.594999999999999</v>
      </c>
      <c r="BS261" s="196">
        <v>17.454999999999998</v>
      </c>
      <c r="BT261" s="118">
        <f t="shared" si="226"/>
        <v>0</v>
      </c>
    </row>
    <row r="262" spans="53:72">
      <c r="BA262" s="114">
        <f>'INPUTS Production'!E292</f>
        <v>42746.416666666664</v>
      </c>
      <c r="BB262" s="22">
        <f t="shared" si="222"/>
        <v>1</v>
      </c>
      <c r="BC262" s="22">
        <f t="shared" si="223"/>
        <v>11</v>
      </c>
      <c r="BD262" s="22">
        <f t="shared" si="224"/>
        <v>10</v>
      </c>
      <c r="BE262" s="31">
        <f>'INPUTS Production'!V292</f>
        <v>118.36863819000001</v>
      </c>
      <c r="BF262" s="32">
        <f>BE262/(Dashboard!$H$25*1000)</f>
        <v>0.11956428100000001</v>
      </c>
      <c r="BH262" s="116">
        <f t="shared" si="230"/>
        <v>42715.374999999396</v>
      </c>
      <c r="BI262" s="22">
        <f t="shared" si="227"/>
        <v>12</v>
      </c>
      <c r="BJ262" s="34">
        <f t="shared" si="228"/>
        <v>11</v>
      </c>
      <c r="BK262" s="22">
        <f t="shared" si="229"/>
        <v>9</v>
      </c>
      <c r="BL262" s="35">
        <f t="shared" si="232"/>
        <v>12</v>
      </c>
      <c r="BM262" s="35">
        <f t="shared" si="233"/>
        <v>11</v>
      </c>
      <c r="BN262" s="35">
        <f t="shared" si="231"/>
        <v>9</v>
      </c>
      <c r="BO262" s="193">
        <v>18.852499999999999</v>
      </c>
      <c r="BP262" s="193">
        <v>19.827500000000001</v>
      </c>
      <c r="BQ262" s="118">
        <f t="shared" si="225"/>
        <v>0</v>
      </c>
      <c r="BR262" s="196">
        <v>19.8125</v>
      </c>
      <c r="BS262" s="196">
        <v>17.704999999999998</v>
      </c>
      <c r="BT262" s="118">
        <f t="shared" si="226"/>
        <v>0</v>
      </c>
    </row>
    <row r="263" spans="53:72">
      <c r="BA263" s="114">
        <f>'INPUTS Production'!E293</f>
        <v>42746.458333333336</v>
      </c>
      <c r="BB263" s="22">
        <f t="shared" si="222"/>
        <v>1</v>
      </c>
      <c r="BC263" s="22">
        <f t="shared" si="223"/>
        <v>11</v>
      </c>
      <c r="BD263" s="22">
        <f t="shared" si="224"/>
        <v>11</v>
      </c>
      <c r="BE263" s="31">
        <f>'INPUTS Production'!V293</f>
        <v>144.25535915999998</v>
      </c>
      <c r="BF263" s="32">
        <f>BE263/(Dashboard!$H$25*1000)</f>
        <v>0.14571248399999998</v>
      </c>
      <c r="BH263" s="116">
        <f t="shared" si="230"/>
        <v>42715.41666666606</v>
      </c>
      <c r="BI263" s="22">
        <f t="shared" si="227"/>
        <v>12</v>
      </c>
      <c r="BJ263" s="34">
        <f t="shared" si="228"/>
        <v>11</v>
      </c>
      <c r="BK263" s="22">
        <f t="shared" si="229"/>
        <v>10</v>
      </c>
      <c r="BL263" s="35">
        <f t="shared" si="232"/>
        <v>12</v>
      </c>
      <c r="BM263" s="35">
        <f t="shared" si="233"/>
        <v>11</v>
      </c>
      <c r="BN263" s="35">
        <f t="shared" si="231"/>
        <v>10</v>
      </c>
      <c r="BO263" s="193">
        <v>19.077500000000001</v>
      </c>
      <c r="BP263" s="193">
        <v>20.057500000000001</v>
      </c>
      <c r="BQ263" s="118">
        <f t="shared" si="225"/>
        <v>0</v>
      </c>
      <c r="BR263" s="196">
        <v>20.03</v>
      </c>
      <c r="BS263" s="196">
        <v>17.967500000000001</v>
      </c>
      <c r="BT263" s="118">
        <f t="shared" si="226"/>
        <v>0</v>
      </c>
    </row>
    <row r="264" spans="53:72">
      <c r="BA264" s="114">
        <f>'INPUTS Production'!E294</f>
        <v>42746.5</v>
      </c>
      <c r="BB264" s="22">
        <f t="shared" si="222"/>
        <v>1</v>
      </c>
      <c r="BC264" s="22">
        <f t="shared" si="223"/>
        <v>11</v>
      </c>
      <c r="BD264" s="22">
        <f t="shared" si="224"/>
        <v>12</v>
      </c>
      <c r="BE264" s="31">
        <f>'INPUTS Production'!V294</f>
        <v>151.60454693999998</v>
      </c>
      <c r="BF264" s="32">
        <f>BE264/(Dashboard!$H$25*1000)</f>
        <v>0.15313590599999999</v>
      </c>
      <c r="BH264" s="116">
        <f t="shared" si="230"/>
        <v>42715.458333332725</v>
      </c>
      <c r="BI264" s="22">
        <f t="shared" si="227"/>
        <v>12</v>
      </c>
      <c r="BJ264" s="34">
        <f t="shared" si="228"/>
        <v>11</v>
      </c>
      <c r="BK264" s="22">
        <f t="shared" si="229"/>
        <v>11</v>
      </c>
      <c r="BL264" s="35">
        <f t="shared" si="232"/>
        <v>12</v>
      </c>
      <c r="BM264" s="35">
        <f t="shared" si="233"/>
        <v>11</v>
      </c>
      <c r="BN264" s="35">
        <f t="shared" si="231"/>
        <v>11</v>
      </c>
      <c r="BO264" s="193">
        <v>18.682499999999997</v>
      </c>
      <c r="BP264" s="193">
        <v>19.66</v>
      </c>
      <c r="BQ264" s="118">
        <f t="shared" si="225"/>
        <v>0</v>
      </c>
      <c r="BR264" s="196">
        <v>19.6325</v>
      </c>
      <c r="BS264" s="196">
        <v>17.600000000000001</v>
      </c>
      <c r="BT264" s="118">
        <f t="shared" si="226"/>
        <v>0</v>
      </c>
    </row>
    <row r="265" spans="53:72">
      <c r="BA265" s="114">
        <f>'INPUTS Production'!E295</f>
        <v>42746.541666666664</v>
      </c>
      <c r="BB265" s="22">
        <f t="shared" si="222"/>
        <v>1</v>
      </c>
      <c r="BC265" s="22">
        <f t="shared" si="223"/>
        <v>11</v>
      </c>
      <c r="BD265" s="22">
        <f t="shared" si="224"/>
        <v>13</v>
      </c>
      <c r="BE265" s="31">
        <f>'INPUTS Production'!V295</f>
        <v>115.67991402</v>
      </c>
      <c r="BF265" s="32">
        <f>BE265/(Dashboard!$H$25*1000)</f>
        <v>0.11684839799999999</v>
      </c>
      <c r="BH265" s="116">
        <f t="shared" si="230"/>
        <v>42715.499999999389</v>
      </c>
      <c r="BI265" s="22">
        <f t="shared" si="227"/>
        <v>12</v>
      </c>
      <c r="BJ265" s="34">
        <f t="shared" si="228"/>
        <v>11</v>
      </c>
      <c r="BK265" s="22">
        <f t="shared" si="229"/>
        <v>12</v>
      </c>
      <c r="BL265" s="35">
        <f t="shared" si="232"/>
        <v>12</v>
      </c>
      <c r="BM265" s="35">
        <f t="shared" si="233"/>
        <v>11</v>
      </c>
      <c r="BN265" s="35">
        <f t="shared" si="231"/>
        <v>12</v>
      </c>
      <c r="BO265" s="193">
        <v>18.234999999999999</v>
      </c>
      <c r="BP265" s="193">
        <v>19.2</v>
      </c>
      <c r="BQ265" s="118">
        <f t="shared" si="225"/>
        <v>0</v>
      </c>
      <c r="BR265" s="196">
        <v>19.167500000000004</v>
      </c>
      <c r="BS265" s="196">
        <v>17.16</v>
      </c>
      <c r="BT265" s="118">
        <f t="shared" si="226"/>
        <v>0</v>
      </c>
    </row>
    <row r="266" spans="53:72">
      <c r="BA266" s="114">
        <f>'INPUTS Production'!E296</f>
        <v>42746.583333333336</v>
      </c>
      <c r="BB266" s="22">
        <f t="shared" si="222"/>
        <v>1</v>
      </c>
      <c r="BC266" s="22">
        <f t="shared" si="223"/>
        <v>11</v>
      </c>
      <c r="BD266" s="22">
        <f t="shared" si="224"/>
        <v>14</v>
      </c>
      <c r="BE266" s="31">
        <f>'INPUTS Production'!V296</f>
        <v>83.489994719999999</v>
      </c>
      <c r="BF266" s="32">
        <f>BE266/(Dashboard!$H$25*1000)</f>
        <v>8.4333327999999999E-2</v>
      </c>
      <c r="BH266" s="116">
        <f t="shared" si="230"/>
        <v>42715.541666666053</v>
      </c>
      <c r="BI266" s="22">
        <f t="shared" si="227"/>
        <v>12</v>
      </c>
      <c r="BJ266" s="34">
        <f t="shared" si="228"/>
        <v>11</v>
      </c>
      <c r="BK266" s="22">
        <f t="shared" si="229"/>
        <v>13</v>
      </c>
      <c r="BL266" s="35">
        <f t="shared" si="232"/>
        <v>12</v>
      </c>
      <c r="BM266" s="35">
        <f t="shared" si="233"/>
        <v>11</v>
      </c>
      <c r="BN266" s="35">
        <f t="shared" si="231"/>
        <v>13</v>
      </c>
      <c r="BO266" s="193">
        <v>18.04</v>
      </c>
      <c r="BP266" s="193">
        <v>18.985000000000003</v>
      </c>
      <c r="BQ266" s="118">
        <f t="shared" si="225"/>
        <v>0</v>
      </c>
      <c r="BR266" s="196">
        <v>18.95</v>
      </c>
      <c r="BS266" s="196">
        <v>16.98</v>
      </c>
      <c r="BT266" s="118">
        <f t="shared" si="226"/>
        <v>0</v>
      </c>
    </row>
    <row r="267" spans="53:72">
      <c r="BA267" s="114">
        <f>'INPUTS Production'!E297</f>
        <v>42746.625</v>
      </c>
      <c r="BB267" s="22">
        <f t="shared" si="222"/>
        <v>1</v>
      </c>
      <c r="BC267" s="22">
        <f t="shared" si="223"/>
        <v>11</v>
      </c>
      <c r="BD267" s="22">
        <f t="shared" si="224"/>
        <v>15</v>
      </c>
      <c r="BE267" s="31">
        <f>'INPUTS Production'!V297</f>
        <v>45.033058619999998</v>
      </c>
      <c r="BF267" s="32">
        <f>BE267/(Dashboard!$H$25*1000)</f>
        <v>4.5487937999999999E-2</v>
      </c>
      <c r="BH267" s="116">
        <f t="shared" si="230"/>
        <v>42715.583333332717</v>
      </c>
      <c r="BI267" s="22">
        <f t="shared" si="227"/>
        <v>12</v>
      </c>
      <c r="BJ267" s="34">
        <f t="shared" si="228"/>
        <v>11</v>
      </c>
      <c r="BK267" s="22">
        <f t="shared" si="229"/>
        <v>14</v>
      </c>
      <c r="BL267" s="35">
        <f t="shared" si="232"/>
        <v>12</v>
      </c>
      <c r="BM267" s="35">
        <f t="shared" si="233"/>
        <v>11</v>
      </c>
      <c r="BN267" s="35">
        <f t="shared" si="231"/>
        <v>14</v>
      </c>
      <c r="BO267" s="193">
        <v>18.765000000000001</v>
      </c>
      <c r="BP267" s="193">
        <v>18.769999999999996</v>
      </c>
      <c r="BQ267" s="118">
        <f t="shared" si="225"/>
        <v>0</v>
      </c>
      <c r="BR267" s="196">
        <v>18.767499999999998</v>
      </c>
      <c r="BS267" s="196">
        <v>18.7575</v>
      </c>
      <c r="BT267" s="118">
        <f t="shared" si="226"/>
        <v>0</v>
      </c>
    </row>
    <row r="268" spans="53:72">
      <c r="BA268" s="114">
        <f>'INPUTS Production'!E298</f>
        <v>42746.666666666664</v>
      </c>
      <c r="BB268" s="22">
        <f t="shared" ref="BB268:BB331" si="234">MONTH(BA268)</f>
        <v>1</v>
      </c>
      <c r="BC268" s="22">
        <f t="shared" si="223"/>
        <v>11</v>
      </c>
      <c r="BD268" s="22">
        <f t="shared" si="224"/>
        <v>16</v>
      </c>
      <c r="BE268" s="31">
        <f>'INPUTS Production'!V298</f>
        <v>7.5804864299999997</v>
      </c>
      <c r="BF268" s="32">
        <f>BE268/(Dashboard!$H$25*1000)</f>
        <v>7.6570569999999992E-3</v>
      </c>
      <c r="BH268" s="116">
        <f t="shared" si="230"/>
        <v>42715.624999999382</v>
      </c>
      <c r="BI268" s="22">
        <f t="shared" si="227"/>
        <v>12</v>
      </c>
      <c r="BJ268" s="34">
        <f t="shared" si="228"/>
        <v>11</v>
      </c>
      <c r="BK268" s="22">
        <f t="shared" si="229"/>
        <v>15</v>
      </c>
      <c r="BL268" s="35">
        <f t="shared" si="232"/>
        <v>12</v>
      </c>
      <c r="BM268" s="35">
        <f t="shared" si="233"/>
        <v>11</v>
      </c>
      <c r="BN268" s="35">
        <f t="shared" si="231"/>
        <v>15</v>
      </c>
      <c r="BO268" s="193">
        <v>19.479999999999997</v>
      </c>
      <c r="BP268" s="193">
        <v>19.479999999999997</v>
      </c>
      <c r="BQ268" s="118">
        <f t="shared" si="225"/>
        <v>0</v>
      </c>
      <c r="BR268" s="196">
        <v>19.479999999999997</v>
      </c>
      <c r="BS268" s="196">
        <v>19.479999999999997</v>
      </c>
      <c r="BT268" s="118">
        <f t="shared" si="226"/>
        <v>0</v>
      </c>
    </row>
    <row r="269" spans="53:72">
      <c r="BA269" s="114">
        <f>'INPUTS Production'!E299</f>
        <v>42746.708333333336</v>
      </c>
      <c r="BB269" s="22">
        <f t="shared" si="234"/>
        <v>1</v>
      </c>
      <c r="BC269" s="22">
        <f t="shared" ref="BC269:BC332" si="235">DAY(BA269)</f>
        <v>11</v>
      </c>
      <c r="BD269" s="22">
        <f t="shared" ref="BD269:BD332" si="236">HOUR(BA269)</f>
        <v>17</v>
      </c>
      <c r="BE269" s="31">
        <f>'INPUTS Production'!V299</f>
        <v>0</v>
      </c>
      <c r="BF269" s="32">
        <f>BE269/(Dashboard!$H$25*1000)</f>
        <v>0</v>
      </c>
      <c r="BH269" s="116">
        <f t="shared" si="230"/>
        <v>42715.666666666046</v>
      </c>
      <c r="BI269" s="22">
        <f t="shared" si="227"/>
        <v>12</v>
      </c>
      <c r="BJ269" s="34">
        <f t="shared" si="228"/>
        <v>11</v>
      </c>
      <c r="BK269" s="22">
        <f t="shared" si="229"/>
        <v>16</v>
      </c>
      <c r="BL269" s="35">
        <f t="shared" si="232"/>
        <v>12</v>
      </c>
      <c r="BM269" s="35">
        <f t="shared" si="233"/>
        <v>11</v>
      </c>
      <c r="BN269" s="35">
        <f t="shared" si="231"/>
        <v>16</v>
      </c>
      <c r="BO269" s="193">
        <v>19.967500000000001</v>
      </c>
      <c r="BP269" s="193">
        <v>19.967500000000001</v>
      </c>
      <c r="BQ269" s="118">
        <f t="shared" ref="BQ269:BQ332" si="237">SUMIF($BO$12:$BP$12,$BP$9,BO269:BP269)</f>
        <v>0</v>
      </c>
      <c r="BR269" s="196">
        <v>19.967500000000001</v>
      </c>
      <c r="BS269" s="196">
        <v>19.967500000000001</v>
      </c>
      <c r="BT269" s="118">
        <f t="shared" ref="BT269:BT332" si="238">SUMIF($BR$12:$BS$12,$BS$9,BR269:BS269)</f>
        <v>0</v>
      </c>
    </row>
    <row r="270" spans="53:72">
      <c r="BA270" s="114">
        <f>'INPUTS Production'!E300</f>
        <v>42746.75</v>
      </c>
      <c r="BB270" s="22">
        <f t="shared" si="234"/>
        <v>1</v>
      </c>
      <c r="BC270" s="22">
        <f t="shared" si="235"/>
        <v>11</v>
      </c>
      <c r="BD270" s="22">
        <f t="shared" si="236"/>
        <v>18</v>
      </c>
      <c r="BE270" s="31">
        <f>'INPUTS Production'!V300</f>
        <v>0</v>
      </c>
      <c r="BF270" s="32">
        <f>BE270/(Dashboard!$H$25*1000)</f>
        <v>0</v>
      </c>
      <c r="BH270" s="116">
        <f t="shared" si="230"/>
        <v>42715.70833333271</v>
      </c>
      <c r="BI270" s="22">
        <f t="shared" ref="BI270:BI333" si="239">MONTH(BH270)</f>
        <v>12</v>
      </c>
      <c r="BJ270" s="34">
        <f t="shared" ref="BJ270:BJ333" si="240">DAY(BH270)</f>
        <v>11</v>
      </c>
      <c r="BK270" s="22">
        <f t="shared" ref="BK270:BK333" si="241">HOUR(BH270)</f>
        <v>17</v>
      </c>
      <c r="BL270" s="35">
        <f t="shared" si="232"/>
        <v>12</v>
      </c>
      <c r="BM270" s="35">
        <f t="shared" si="233"/>
        <v>11</v>
      </c>
      <c r="BN270" s="35">
        <f t="shared" si="231"/>
        <v>17</v>
      </c>
      <c r="BO270" s="193">
        <v>24.175000000000001</v>
      </c>
      <c r="BP270" s="193">
        <v>24.175000000000001</v>
      </c>
      <c r="BQ270" s="118">
        <f t="shared" si="237"/>
        <v>0</v>
      </c>
      <c r="BR270" s="196">
        <v>24.175000000000001</v>
      </c>
      <c r="BS270" s="196">
        <v>24.175000000000001</v>
      </c>
      <c r="BT270" s="118">
        <f t="shared" si="238"/>
        <v>0</v>
      </c>
    </row>
    <row r="271" spans="53:72">
      <c r="BA271" s="114">
        <f>'INPUTS Production'!E301</f>
        <v>42746.791666666664</v>
      </c>
      <c r="BB271" s="22">
        <f t="shared" si="234"/>
        <v>1</v>
      </c>
      <c r="BC271" s="22">
        <f t="shared" si="235"/>
        <v>11</v>
      </c>
      <c r="BD271" s="22">
        <f t="shared" si="236"/>
        <v>19</v>
      </c>
      <c r="BE271" s="31">
        <f>'INPUTS Production'!V301</f>
        <v>0</v>
      </c>
      <c r="BF271" s="32">
        <f>BE271/(Dashboard!$H$25*1000)</f>
        <v>0</v>
      </c>
      <c r="BH271" s="116">
        <f t="shared" ref="BH271:BH334" si="242">IF(BH269=BH270,BH270+(1/24),IF($BH$9=BH270,BH270,IF($BH$10=BH270,BH270+(1/12),BH270+(1/24))))</f>
        <v>42715.749999999374</v>
      </c>
      <c r="BI271" s="22">
        <f t="shared" si="239"/>
        <v>12</v>
      </c>
      <c r="BJ271" s="34">
        <f t="shared" si="240"/>
        <v>11</v>
      </c>
      <c r="BK271" s="22">
        <f t="shared" si="241"/>
        <v>18</v>
      </c>
      <c r="BL271" s="35">
        <f t="shared" si="232"/>
        <v>12</v>
      </c>
      <c r="BM271" s="35">
        <f t="shared" si="233"/>
        <v>11</v>
      </c>
      <c r="BN271" s="35">
        <f t="shared" ref="BN271:BN334" si="243">IF(AND($BH$9=BH271,$BH$9=BH270),2,IF($BH$10=BH271,1,IF(BN270=23,0,BN270+1)))</f>
        <v>18</v>
      </c>
      <c r="BO271" s="193">
        <v>26.42</v>
      </c>
      <c r="BP271" s="193">
        <v>26.42</v>
      </c>
      <c r="BQ271" s="118">
        <f t="shared" si="237"/>
        <v>0</v>
      </c>
      <c r="BR271" s="196">
        <v>26.42</v>
      </c>
      <c r="BS271" s="196">
        <v>26.42</v>
      </c>
      <c r="BT271" s="118">
        <f t="shared" si="238"/>
        <v>0</v>
      </c>
    </row>
    <row r="272" spans="53:72">
      <c r="BA272" s="114">
        <f>'INPUTS Production'!E302</f>
        <v>42746.833333333336</v>
      </c>
      <c r="BB272" s="22">
        <f t="shared" si="234"/>
        <v>1</v>
      </c>
      <c r="BC272" s="22">
        <f t="shared" si="235"/>
        <v>11</v>
      </c>
      <c r="BD272" s="22">
        <f t="shared" si="236"/>
        <v>20</v>
      </c>
      <c r="BE272" s="31">
        <f>'INPUTS Production'!V302</f>
        <v>0</v>
      </c>
      <c r="BF272" s="32">
        <f>BE272/(Dashboard!$H$25*1000)</f>
        <v>0</v>
      </c>
      <c r="BH272" s="116">
        <f t="shared" si="242"/>
        <v>42715.791666666039</v>
      </c>
      <c r="BI272" s="22">
        <f t="shared" si="239"/>
        <v>12</v>
      </c>
      <c r="BJ272" s="34">
        <f t="shared" si="240"/>
        <v>11</v>
      </c>
      <c r="BK272" s="22">
        <f t="shared" si="241"/>
        <v>19</v>
      </c>
      <c r="BL272" s="35">
        <f t="shared" si="232"/>
        <v>12</v>
      </c>
      <c r="BM272" s="35">
        <f t="shared" si="233"/>
        <v>11</v>
      </c>
      <c r="BN272" s="35">
        <f t="shared" si="243"/>
        <v>19</v>
      </c>
      <c r="BO272" s="193">
        <v>22.82</v>
      </c>
      <c r="BP272" s="193">
        <v>22.82</v>
      </c>
      <c r="BQ272" s="118">
        <f t="shared" si="237"/>
        <v>0</v>
      </c>
      <c r="BR272" s="196">
        <v>22.82</v>
      </c>
      <c r="BS272" s="196">
        <v>22.82</v>
      </c>
      <c r="BT272" s="118">
        <f t="shared" si="238"/>
        <v>0</v>
      </c>
    </row>
    <row r="273" spans="53:72">
      <c r="BA273" s="114">
        <f>'INPUTS Production'!E303</f>
        <v>42746.875</v>
      </c>
      <c r="BB273" s="22">
        <f t="shared" si="234"/>
        <v>1</v>
      </c>
      <c r="BC273" s="22">
        <f t="shared" si="235"/>
        <v>11</v>
      </c>
      <c r="BD273" s="22">
        <f t="shared" si="236"/>
        <v>21</v>
      </c>
      <c r="BE273" s="31">
        <f>'INPUTS Production'!V303</f>
        <v>0</v>
      </c>
      <c r="BF273" s="32">
        <f>BE273/(Dashboard!$H$25*1000)</f>
        <v>0</v>
      </c>
      <c r="BH273" s="116">
        <f t="shared" si="242"/>
        <v>42715.833333332703</v>
      </c>
      <c r="BI273" s="22">
        <f t="shared" si="239"/>
        <v>12</v>
      </c>
      <c r="BJ273" s="34">
        <f t="shared" si="240"/>
        <v>11</v>
      </c>
      <c r="BK273" s="22">
        <f t="shared" si="241"/>
        <v>20</v>
      </c>
      <c r="BL273" s="35">
        <f t="shared" si="232"/>
        <v>12</v>
      </c>
      <c r="BM273" s="35">
        <f t="shared" si="233"/>
        <v>11</v>
      </c>
      <c r="BN273" s="35">
        <f t="shared" si="243"/>
        <v>20</v>
      </c>
      <c r="BO273" s="193">
        <v>21.57</v>
      </c>
      <c r="BP273" s="193">
        <v>21.57</v>
      </c>
      <c r="BQ273" s="118">
        <f t="shared" si="237"/>
        <v>0</v>
      </c>
      <c r="BR273" s="196">
        <v>21.57</v>
      </c>
      <c r="BS273" s="196">
        <v>21.57</v>
      </c>
      <c r="BT273" s="118">
        <f t="shared" si="238"/>
        <v>0</v>
      </c>
    </row>
    <row r="274" spans="53:72">
      <c r="BA274" s="114">
        <f>'INPUTS Production'!E304</f>
        <v>42746.916666666664</v>
      </c>
      <c r="BB274" s="22">
        <f t="shared" si="234"/>
        <v>1</v>
      </c>
      <c r="BC274" s="22">
        <f t="shared" si="235"/>
        <v>11</v>
      </c>
      <c r="BD274" s="22">
        <f t="shared" si="236"/>
        <v>22</v>
      </c>
      <c r="BE274" s="31">
        <f>'INPUTS Production'!V304</f>
        <v>0</v>
      </c>
      <c r="BF274" s="32">
        <f>BE274/(Dashboard!$H$25*1000)</f>
        <v>0</v>
      </c>
      <c r="BH274" s="116">
        <f t="shared" si="242"/>
        <v>42715.874999999367</v>
      </c>
      <c r="BI274" s="22">
        <f t="shared" si="239"/>
        <v>12</v>
      </c>
      <c r="BJ274" s="34">
        <f t="shared" si="240"/>
        <v>11</v>
      </c>
      <c r="BK274" s="22">
        <f t="shared" si="241"/>
        <v>21</v>
      </c>
      <c r="BL274" s="35">
        <f t="shared" si="232"/>
        <v>12</v>
      </c>
      <c r="BM274" s="35">
        <f t="shared" si="233"/>
        <v>11</v>
      </c>
      <c r="BN274" s="35">
        <f t="shared" si="243"/>
        <v>21</v>
      </c>
      <c r="BO274" s="193">
        <v>20.655000000000001</v>
      </c>
      <c r="BP274" s="193">
        <v>20.655000000000001</v>
      </c>
      <c r="BQ274" s="118">
        <f t="shared" si="237"/>
        <v>0</v>
      </c>
      <c r="BR274" s="196">
        <v>20.655000000000001</v>
      </c>
      <c r="BS274" s="196">
        <v>20.655000000000001</v>
      </c>
      <c r="BT274" s="118">
        <f t="shared" si="238"/>
        <v>0</v>
      </c>
    </row>
    <row r="275" spans="53:72">
      <c r="BA275" s="114">
        <f>'INPUTS Production'!E305</f>
        <v>42746.958333333336</v>
      </c>
      <c r="BB275" s="22">
        <f t="shared" si="234"/>
        <v>1</v>
      </c>
      <c r="BC275" s="22">
        <f t="shared" si="235"/>
        <v>11</v>
      </c>
      <c r="BD275" s="22">
        <f t="shared" si="236"/>
        <v>23</v>
      </c>
      <c r="BE275" s="31">
        <f>'INPUTS Production'!V305</f>
        <v>0</v>
      </c>
      <c r="BF275" s="32">
        <f>BE275/(Dashboard!$H$25*1000)</f>
        <v>0</v>
      </c>
      <c r="BH275" s="116">
        <f t="shared" si="242"/>
        <v>42715.916666666031</v>
      </c>
      <c r="BI275" s="22">
        <f t="shared" si="239"/>
        <v>12</v>
      </c>
      <c r="BJ275" s="34">
        <f t="shared" si="240"/>
        <v>11</v>
      </c>
      <c r="BK275" s="22">
        <f t="shared" si="241"/>
        <v>22</v>
      </c>
      <c r="BL275" s="35">
        <f t="shared" si="232"/>
        <v>12</v>
      </c>
      <c r="BM275" s="35">
        <f t="shared" si="233"/>
        <v>11</v>
      </c>
      <c r="BN275" s="35">
        <f t="shared" si="243"/>
        <v>22</v>
      </c>
      <c r="BO275" s="193">
        <v>20.0975</v>
      </c>
      <c r="BP275" s="193">
        <v>20.0975</v>
      </c>
      <c r="BQ275" s="118">
        <f t="shared" si="237"/>
        <v>0</v>
      </c>
      <c r="BR275" s="196">
        <v>20.0975</v>
      </c>
      <c r="BS275" s="196">
        <v>20.0975</v>
      </c>
      <c r="BT275" s="118">
        <f t="shared" si="238"/>
        <v>0</v>
      </c>
    </row>
    <row r="276" spans="53:72">
      <c r="BA276" s="114">
        <f>'INPUTS Production'!E306</f>
        <v>42747</v>
      </c>
      <c r="BB276" s="22">
        <f t="shared" si="234"/>
        <v>1</v>
      </c>
      <c r="BC276" s="22">
        <f t="shared" si="235"/>
        <v>12</v>
      </c>
      <c r="BD276" s="22">
        <f t="shared" si="236"/>
        <v>0</v>
      </c>
      <c r="BE276" s="31">
        <f>'INPUTS Production'!V306</f>
        <v>0</v>
      </c>
      <c r="BF276" s="32">
        <f>BE276/(Dashboard!$H$25*1000)</f>
        <v>0</v>
      </c>
      <c r="BH276" s="116">
        <f t="shared" si="242"/>
        <v>42715.958333332695</v>
      </c>
      <c r="BI276" s="22">
        <f t="shared" si="239"/>
        <v>12</v>
      </c>
      <c r="BJ276" s="34">
        <f t="shared" si="240"/>
        <v>11</v>
      </c>
      <c r="BK276" s="22">
        <f t="shared" si="241"/>
        <v>23</v>
      </c>
      <c r="BL276" s="35">
        <f t="shared" si="232"/>
        <v>12</v>
      </c>
      <c r="BM276" s="35">
        <f t="shared" si="233"/>
        <v>11</v>
      </c>
      <c r="BN276" s="35">
        <f t="shared" si="243"/>
        <v>23</v>
      </c>
      <c r="BO276" s="193">
        <v>20.107500000000002</v>
      </c>
      <c r="BP276" s="193">
        <v>20.3475</v>
      </c>
      <c r="BQ276" s="118">
        <f t="shared" si="237"/>
        <v>0</v>
      </c>
      <c r="BR276" s="196">
        <v>20.337500000000002</v>
      </c>
      <c r="BS276" s="196">
        <v>19.830000000000002</v>
      </c>
      <c r="BT276" s="118">
        <f t="shared" si="238"/>
        <v>0</v>
      </c>
    </row>
    <row r="277" spans="53:72">
      <c r="BA277" s="114">
        <f>'INPUTS Production'!E307</f>
        <v>42747.041666666664</v>
      </c>
      <c r="BB277" s="22">
        <f t="shared" si="234"/>
        <v>1</v>
      </c>
      <c r="BC277" s="22">
        <f t="shared" si="235"/>
        <v>12</v>
      </c>
      <c r="BD277" s="22">
        <f t="shared" si="236"/>
        <v>1</v>
      </c>
      <c r="BE277" s="31">
        <f>'INPUTS Production'!V307</f>
        <v>0</v>
      </c>
      <c r="BF277" s="32">
        <f>BE277/(Dashboard!$H$25*1000)</f>
        <v>0</v>
      </c>
      <c r="BH277" s="116">
        <f t="shared" si="242"/>
        <v>42715.99999999936</v>
      </c>
      <c r="BI277" s="22">
        <f t="shared" si="239"/>
        <v>12</v>
      </c>
      <c r="BJ277" s="34">
        <f t="shared" si="240"/>
        <v>12</v>
      </c>
      <c r="BK277" s="22">
        <f t="shared" si="241"/>
        <v>0</v>
      </c>
      <c r="BL277" s="35">
        <f t="shared" si="232"/>
        <v>12</v>
      </c>
      <c r="BM277" s="35">
        <f t="shared" si="233"/>
        <v>12</v>
      </c>
      <c r="BN277" s="35">
        <f t="shared" si="243"/>
        <v>0</v>
      </c>
      <c r="BO277" s="193">
        <v>18.942500000000003</v>
      </c>
      <c r="BP277" s="193">
        <v>19.557500000000001</v>
      </c>
      <c r="BQ277" s="118">
        <f t="shared" si="237"/>
        <v>0</v>
      </c>
      <c r="BR277" s="196">
        <v>19.534999999999997</v>
      </c>
      <c r="BS277" s="196">
        <v>18.227499999999999</v>
      </c>
      <c r="BT277" s="118">
        <f t="shared" si="238"/>
        <v>0</v>
      </c>
    </row>
    <row r="278" spans="53:72">
      <c r="BA278" s="114">
        <f>'INPUTS Production'!E308</f>
        <v>42747.083333333336</v>
      </c>
      <c r="BB278" s="22">
        <f t="shared" si="234"/>
        <v>1</v>
      </c>
      <c r="BC278" s="22">
        <f t="shared" si="235"/>
        <v>12</v>
      </c>
      <c r="BD278" s="22">
        <f t="shared" si="236"/>
        <v>2</v>
      </c>
      <c r="BE278" s="31">
        <f>'INPUTS Production'!V308</f>
        <v>0</v>
      </c>
      <c r="BF278" s="32">
        <f>BE278/(Dashboard!$H$25*1000)</f>
        <v>0</v>
      </c>
      <c r="BH278" s="116">
        <f t="shared" si="242"/>
        <v>42716.041666666024</v>
      </c>
      <c r="BI278" s="22">
        <f t="shared" si="239"/>
        <v>12</v>
      </c>
      <c r="BJ278" s="34">
        <f t="shared" si="240"/>
        <v>12</v>
      </c>
      <c r="BK278" s="22">
        <f t="shared" si="241"/>
        <v>1</v>
      </c>
      <c r="BL278" s="35">
        <f t="shared" si="232"/>
        <v>12</v>
      </c>
      <c r="BM278" s="35">
        <f t="shared" si="233"/>
        <v>12</v>
      </c>
      <c r="BN278" s="35">
        <f t="shared" si="243"/>
        <v>1</v>
      </c>
      <c r="BO278" s="193">
        <v>18.807499999999997</v>
      </c>
      <c r="BP278" s="193">
        <v>19.432500000000001</v>
      </c>
      <c r="BQ278" s="118">
        <f t="shared" si="237"/>
        <v>0</v>
      </c>
      <c r="BR278" s="196">
        <v>19.412499999999998</v>
      </c>
      <c r="BS278" s="196">
        <v>18.057499999999997</v>
      </c>
      <c r="BT278" s="118">
        <f t="shared" si="238"/>
        <v>0</v>
      </c>
    </row>
    <row r="279" spans="53:72">
      <c r="BA279" s="114">
        <f>'INPUTS Production'!E309</f>
        <v>42747.125</v>
      </c>
      <c r="BB279" s="22">
        <f t="shared" si="234"/>
        <v>1</v>
      </c>
      <c r="BC279" s="22">
        <f t="shared" si="235"/>
        <v>12</v>
      </c>
      <c r="BD279" s="22">
        <f t="shared" si="236"/>
        <v>3</v>
      </c>
      <c r="BE279" s="31">
        <f>'INPUTS Production'!V309</f>
        <v>0</v>
      </c>
      <c r="BF279" s="32">
        <f>BE279/(Dashboard!$H$25*1000)</f>
        <v>0</v>
      </c>
      <c r="BH279" s="116">
        <f t="shared" si="242"/>
        <v>42716.083333332688</v>
      </c>
      <c r="BI279" s="22">
        <f t="shared" si="239"/>
        <v>12</v>
      </c>
      <c r="BJ279" s="34">
        <f t="shared" si="240"/>
        <v>12</v>
      </c>
      <c r="BK279" s="22">
        <f t="shared" si="241"/>
        <v>2</v>
      </c>
      <c r="BL279" s="35">
        <f t="shared" si="232"/>
        <v>12</v>
      </c>
      <c r="BM279" s="35">
        <f t="shared" si="233"/>
        <v>12</v>
      </c>
      <c r="BN279" s="35">
        <f t="shared" si="243"/>
        <v>2</v>
      </c>
      <c r="BO279" s="193">
        <v>18.59</v>
      </c>
      <c r="BP279" s="193">
        <v>19.559999999999999</v>
      </c>
      <c r="BQ279" s="118">
        <f t="shared" si="237"/>
        <v>0</v>
      </c>
      <c r="BR279" s="196">
        <v>19.532500000000002</v>
      </c>
      <c r="BS279" s="196">
        <v>17.407499999999999</v>
      </c>
      <c r="BT279" s="118">
        <f t="shared" si="238"/>
        <v>0</v>
      </c>
    </row>
    <row r="280" spans="53:72">
      <c r="BA280" s="114">
        <f>'INPUTS Production'!E310</f>
        <v>42747.166666666664</v>
      </c>
      <c r="BB280" s="22">
        <f t="shared" si="234"/>
        <v>1</v>
      </c>
      <c r="BC280" s="22">
        <f t="shared" si="235"/>
        <v>12</v>
      </c>
      <c r="BD280" s="22">
        <f t="shared" si="236"/>
        <v>4</v>
      </c>
      <c r="BE280" s="31">
        <f>'INPUTS Production'!V310</f>
        <v>0</v>
      </c>
      <c r="BF280" s="32">
        <f>BE280/(Dashboard!$H$25*1000)</f>
        <v>0</v>
      </c>
      <c r="BH280" s="116">
        <f t="shared" si="242"/>
        <v>42716.124999999352</v>
      </c>
      <c r="BI280" s="22">
        <f t="shared" si="239"/>
        <v>12</v>
      </c>
      <c r="BJ280" s="34">
        <f t="shared" si="240"/>
        <v>12</v>
      </c>
      <c r="BK280" s="22">
        <f t="shared" si="241"/>
        <v>3</v>
      </c>
      <c r="BL280" s="35">
        <f t="shared" si="232"/>
        <v>12</v>
      </c>
      <c r="BM280" s="35">
        <f t="shared" si="233"/>
        <v>12</v>
      </c>
      <c r="BN280" s="35">
        <f t="shared" si="243"/>
        <v>3</v>
      </c>
      <c r="BO280" s="193">
        <v>19.495000000000001</v>
      </c>
      <c r="BP280" s="193">
        <v>19.670000000000002</v>
      </c>
      <c r="BQ280" s="118">
        <f t="shared" si="237"/>
        <v>0</v>
      </c>
      <c r="BR280" s="196">
        <v>19.665000000000003</v>
      </c>
      <c r="BS280" s="196">
        <v>19.28</v>
      </c>
      <c r="BT280" s="118">
        <f t="shared" si="238"/>
        <v>0</v>
      </c>
    </row>
    <row r="281" spans="53:72">
      <c r="BA281" s="114">
        <f>'INPUTS Production'!E311</f>
        <v>42747.208333333336</v>
      </c>
      <c r="BB281" s="22">
        <f t="shared" si="234"/>
        <v>1</v>
      </c>
      <c r="BC281" s="22">
        <f t="shared" si="235"/>
        <v>12</v>
      </c>
      <c r="BD281" s="22">
        <f t="shared" si="236"/>
        <v>5</v>
      </c>
      <c r="BE281" s="31">
        <f>'INPUTS Production'!V311</f>
        <v>0</v>
      </c>
      <c r="BF281" s="32">
        <f>BE281/(Dashboard!$H$25*1000)</f>
        <v>0</v>
      </c>
      <c r="BH281" s="116">
        <f t="shared" si="242"/>
        <v>42716.166666666017</v>
      </c>
      <c r="BI281" s="22">
        <f t="shared" si="239"/>
        <v>12</v>
      </c>
      <c r="BJ281" s="34">
        <f t="shared" si="240"/>
        <v>12</v>
      </c>
      <c r="BK281" s="22">
        <f t="shared" si="241"/>
        <v>4</v>
      </c>
      <c r="BL281" s="35">
        <f t="shared" si="232"/>
        <v>12</v>
      </c>
      <c r="BM281" s="35">
        <f t="shared" si="233"/>
        <v>12</v>
      </c>
      <c r="BN281" s="35">
        <f t="shared" si="243"/>
        <v>4</v>
      </c>
      <c r="BO281" s="193">
        <v>20.23</v>
      </c>
      <c r="BP281" s="193">
        <v>20.23</v>
      </c>
      <c r="BQ281" s="118">
        <f t="shared" si="237"/>
        <v>0</v>
      </c>
      <c r="BR281" s="196">
        <v>20.23</v>
      </c>
      <c r="BS281" s="196">
        <v>20.23</v>
      </c>
      <c r="BT281" s="118">
        <f t="shared" si="238"/>
        <v>0</v>
      </c>
    </row>
    <row r="282" spans="53:72">
      <c r="BA282" s="114">
        <f>'INPUTS Production'!E312</f>
        <v>42747.25</v>
      </c>
      <c r="BB282" s="22">
        <f t="shared" si="234"/>
        <v>1</v>
      </c>
      <c r="BC282" s="22">
        <f t="shared" si="235"/>
        <v>12</v>
      </c>
      <c r="BD282" s="22">
        <f t="shared" si="236"/>
        <v>6</v>
      </c>
      <c r="BE282" s="31">
        <f>'INPUTS Production'!V312</f>
        <v>0</v>
      </c>
      <c r="BF282" s="32">
        <f>BE282/(Dashboard!$H$25*1000)</f>
        <v>0</v>
      </c>
      <c r="BH282" s="116">
        <f t="shared" si="242"/>
        <v>42716.208333332681</v>
      </c>
      <c r="BI282" s="22">
        <f t="shared" si="239"/>
        <v>12</v>
      </c>
      <c r="BJ282" s="34">
        <f t="shared" si="240"/>
        <v>12</v>
      </c>
      <c r="BK282" s="22">
        <f t="shared" si="241"/>
        <v>5</v>
      </c>
      <c r="BL282" s="35">
        <f t="shared" si="232"/>
        <v>12</v>
      </c>
      <c r="BM282" s="35">
        <f t="shared" si="233"/>
        <v>12</v>
      </c>
      <c r="BN282" s="35">
        <f t="shared" si="243"/>
        <v>5</v>
      </c>
      <c r="BO282" s="193">
        <v>22.580000000000002</v>
      </c>
      <c r="BP282" s="193">
        <v>22.580000000000002</v>
      </c>
      <c r="BQ282" s="118">
        <f t="shared" si="237"/>
        <v>0</v>
      </c>
      <c r="BR282" s="196">
        <v>22.580000000000002</v>
      </c>
      <c r="BS282" s="196">
        <v>22.580000000000002</v>
      </c>
      <c r="BT282" s="118">
        <f t="shared" si="238"/>
        <v>0</v>
      </c>
    </row>
    <row r="283" spans="53:72">
      <c r="BA283" s="114">
        <f>'INPUTS Production'!E313</f>
        <v>42747.291666666664</v>
      </c>
      <c r="BB283" s="22">
        <f t="shared" si="234"/>
        <v>1</v>
      </c>
      <c r="BC283" s="22">
        <f t="shared" si="235"/>
        <v>12</v>
      </c>
      <c r="BD283" s="22">
        <f t="shared" si="236"/>
        <v>7</v>
      </c>
      <c r="BE283" s="31">
        <f>'INPUTS Production'!V313</f>
        <v>0</v>
      </c>
      <c r="BF283" s="32">
        <f>BE283/(Dashboard!$H$25*1000)</f>
        <v>0</v>
      </c>
      <c r="BH283" s="116">
        <f t="shared" si="242"/>
        <v>42716.249999999345</v>
      </c>
      <c r="BI283" s="22">
        <f t="shared" si="239"/>
        <v>12</v>
      </c>
      <c r="BJ283" s="34">
        <f t="shared" si="240"/>
        <v>12</v>
      </c>
      <c r="BK283" s="22">
        <f t="shared" si="241"/>
        <v>6</v>
      </c>
      <c r="BL283" s="35">
        <f t="shared" si="232"/>
        <v>12</v>
      </c>
      <c r="BM283" s="35">
        <f t="shared" si="233"/>
        <v>12</v>
      </c>
      <c r="BN283" s="35">
        <f t="shared" si="243"/>
        <v>6</v>
      </c>
      <c r="BO283" s="193">
        <v>29.692500000000003</v>
      </c>
      <c r="BP283" s="193">
        <v>29.692500000000003</v>
      </c>
      <c r="BQ283" s="118">
        <f t="shared" si="237"/>
        <v>0</v>
      </c>
      <c r="BR283" s="196">
        <v>29.692500000000003</v>
      </c>
      <c r="BS283" s="196">
        <v>29.692500000000003</v>
      </c>
      <c r="BT283" s="118">
        <f t="shared" si="238"/>
        <v>0</v>
      </c>
    </row>
    <row r="284" spans="53:72">
      <c r="BA284" s="114">
        <f>'INPUTS Production'!E314</f>
        <v>42747.333333333336</v>
      </c>
      <c r="BB284" s="22">
        <f t="shared" si="234"/>
        <v>1</v>
      </c>
      <c r="BC284" s="22">
        <f t="shared" si="235"/>
        <v>12</v>
      </c>
      <c r="BD284" s="22">
        <f t="shared" si="236"/>
        <v>8</v>
      </c>
      <c r="BE284" s="31">
        <f>'INPUTS Production'!V314</f>
        <v>46.659651390000008</v>
      </c>
      <c r="BF284" s="32">
        <f>BE284/(Dashboard!$H$25*1000)</f>
        <v>4.7130961000000006E-2</v>
      </c>
      <c r="BH284" s="116">
        <f t="shared" si="242"/>
        <v>42716.291666666009</v>
      </c>
      <c r="BI284" s="22">
        <f t="shared" si="239"/>
        <v>12</v>
      </c>
      <c r="BJ284" s="34">
        <f t="shared" si="240"/>
        <v>12</v>
      </c>
      <c r="BK284" s="22">
        <f t="shared" si="241"/>
        <v>7</v>
      </c>
      <c r="BL284" s="35">
        <f t="shared" si="232"/>
        <v>12</v>
      </c>
      <c r="BM284" s="35">
        <f t="shared" si="233"/>
        <v>12</v>
      </c>
      <c r="BN284" s="35">
        <f t="shared" si="243"/>
        <v>7</v>
      </c>
      <c r="BO284" s="193">
        <v>34.947499999999998</v>
      </c>
      <c r="BP284" s="193">
        <v>34.947499999999998</v>
      </c>
      <c r="BQ284" s="118">
        <f t="shared" si="237"/>
        <v>0</v>
      </c>
      <c r="BR284" s="196">
        <v>34.947499999999998</v>
      </c>
      <c r="BS284" s="196">
        <v>34.947499999999998</v>
      </c>
      <c r="BT284" s="118">
        <f t="shared" si="238"/>
        <v>0</v>
      </c>
    </row>
    <row r="285" spans="53:72">
      <c r="BA285" s="114">
        <f>'INPUTS Production'!E315</f>
        <v>42747.375</v>
      </c>
      <c r="BB285" s="22">
        <f t="shared" si="234"/>
        <v>1</v>
      </c>
      <c r="BC285" s="22">
        <f t="shared" si="235"/>
        <v>12</v>
      </c>
      <c r="BD285" s="22">
        <f t="shared" si="236"/>
        <v>9</v>
      </c>
      <c r="BE285" s="31">
        <f>'INPUTS Production'!V315</f>
        <v>87.059269440000008</v>
      </c>
      <c r="BF285" s="32">
        <f>BE285/(Dashboard!$H$25*1000)</f>
        <v>8.7938656000000004E-2</v>
      </c>
      <c r="BH285" s="116">
        <f t="shared" si="242"/>
        <v>42716.333333332674</v>
      </c>
      <c r="BI285" s="22">
        <f t="shared" si="239"/>
        <v>12</v>
      </c>
      <c r="BJ285" s="34">
        <f t="shared" si="240"/>
        <v>12</v>
      </c>
      <c r="BK285" s="22">
        <f t="shared" si="241"/>
        <v>8</v>
      </c>
      <c r="BL285" s="35">
        <f t="shared" si="232"/>
        <v>12</v>
      </c>
      <c r="BM285" s="35">
        <f t="shared" si="233"/>
        <v>12</v>
      </c>
      <c r="BN285" s="35">
        <f t="shared" si="243"/>
        <v>8</v>
      </c>
      <c r="BO285" s="193">
        <v>34.727499999999999</v>
      </c>
      <c r="BP285" s="193">
        <v>34.727499999999999</v>
      </c>
      <c r="BQ285" s="118">
        <f t="shared" si="237"/>
        <v>0</v>
      </c>
      <c r="BR285" s="196">
        <v>34.727499999999999</v>
      </c>
      <c r="BS285" s="196">
        <v>34.727499999999999</v>
      </c>
      <c r="BT285" s="118">
        <f t="shared" si="238"/>
        <v>0</v>
      </c>
    </row>
    <row r="286" spans="53:72">
      <c r="BA286" s="114">
        <f>'INPUTS Production'!E316</f>
        <v>42747.416666666664</v>
      </c>
      <c r="BB286" s="22">
        <f t="shared" si="234"/>
        <v>1</v>
      </c>
      <c r="BC286" s="22">
        <f t="shared" si="235"/>
        <v>12</v>
      </c>
      <c r="BD286" s="22">
        <f t="shared" si="236"/>
        <v>10</v>
      </c>
      <c r="BE286" s="31">
        <f>'INPUTS Production'!V316</f>
        <v>119.90224125</v>
      </c>
      <c r="BF286" s="32">
        <f>BE286/(Dashboard!$H$25*1000)</f>
        <v>0.12111337500000001</v>
      </c>
      <c r="BH286" s="116">
        <f t="shared" si="242"/>
        <v>42716.374999999338</v>
      </c>
      <c r="BI286" s="22">
        <f t="shared" si="239"/>
        <v>12</v>
      </c>
      <c r="BJ286" s="34">
        <f t="shared" si="240"/>
        <v>12</v>
      </c>
      <c r="BK286" s="22">
        <f t="shared" si="241"/>
        <v>9</v>
      </c>
      <c r="BL286" s="35">
        <f t="shared" si="232"/>
        <v>12</v>
      </c>
      <c r="BM286" s="35">
        <f t="shared" si="233"/>
        <v>12</v>
      </c>
      <c r="BN286" s="35">
        <f t="shared" si="243"/>
        <v>9</v>
      </c>
      <c r="BO286" s="193">
        <v>41.162500000000001</v>
      </c>
      <c r="BP286" s="193">
        <v>41.162500000000001</v>
      </c>
      <c r="BQ286" s="118">
        <f t="shared" si="237"/>
        <v>0</v>
      </c>
      <c r="BR286" s="196">
        <v>41.162500000000001</v>
      </c>
      <c r="BS286" s="196">
        <v>41.162500000000001</v>
      </c>
      <c r="BT286" s="118">
        <f t="shared" si="238"/>
        <v>0</v>
      </c>
    </row>
    <row r="287" spans="53:72">
      <c r="BA287" s="114">
        <f>'INPUTS Production'!E317</f>
        <v>42747.458333333336</v>
      </c>
      <c r="BB287" s="22">
        <f t="shared" si="234"/>
        <v>1</v>
      </c>
      <c r="BC287" s="22">
        <f t="shared" si="235"/>
        <v>12</v>
      </c>
      <c r="BD287" s="22">
        <f t="shared" si="236"/>
        <v>11</v>
      </c>
      <c r="BE287" s="31">
        <f>'INPUTS Production'!V317</f>
        <v>540.00205875000006</v>
      </c>
      <c r="BF287" s="32">
        <f>BE287/(Dashboard!$H$25*1000)</f>
        <v>0.54545662500000003</v>
      </c>
      <c r="BH287" s="116">
        <f t="shared" si="242"/>
        <v>42716.416666666002</v>
      </c>
      <c r="BI287" s="22">
        <f t="shared" si="239"/>
        <v>12</v>
      </c>
      <c r="BJ287" s="34">
        <f t="shared" si="240"/>
        <v>12</v>
      </c>
      <c r="BK287" s="22">
        <f t="shared" si="241"/>
        <v>10</v>
      </c>
      <c r="BL287" s="35">
        <f t="shared" si="232"/>
        <v>12</v>
      </c>
      <c r="BM287" s="35">
        <f t="shared" si="233"/>
        <v>12</v>
      </c>
      <c r="BN287" s="35">
        <f t="shared" si="243"/>
        <v>10</v>
      </c>
      <c r="BO287" s="193">
        <v>31.002499999999998</v>
      </c>
      <c r="BP287" s="193">
        <v>31.002499999999998</v>
      </c>
      <c r="BQ287" s="118">
        <f t="shared" si="237"/>
        <v>0</v>
      </c>
      <c r="BR287" s="196">
        <v>31.002499999999998</v>
      </c>
      <c r="BS287" s="196">
        <v>31.002499999999998</v>
      </c>
      <c r="BT287" s="118">
        <f t="shared" si="238"/>
        <v>0</v>
      </c>
    </row>
    <row r="288" spans="53:72">
      <c r="BA288" s="114">
        <f>'INPUTS Production'!E318</f>
        <v>42747.5</v>
      </c>
      <c r="BB288" s="22">
        <f t="shared" si="234"/>
        <v>1</v>
      </c>
      <c r="BC288" s="22">
        <f t="shared" si="235"/>
        <v>12</v>
      </c>
      <c r="BD288" s="22">
        <f t="shared" si="236"/>
        <v>12</v>
      </c>
      <c r="BE288" s="31">
        <f>'INPUTS Production'!V318</f>
        <v>252.61146306000001</v>
      </c>
      <c r="BF288" s="32">
        <f>BE288/(Dashboard!$H$25*1000)</f>
        <v>0.25516309399999998</v>
      </c>
      <c r="BH288" s="116">
        <f t="shared" si="242"/>
        <v>42716.458333332666</v>
      </c>
      <c r="BI288" s="22">
        <f t="shared" si="239"/>
        <v>12</v>
      </c>
      <c r="BJ288" s="34">
        <f t="shared" si="240"/>
        <v>12</v>
      </c>
      <c r="BK288" s="22">
        <f t="shared" si="241"/>
        <v>11</v>
      </c>
      <c r="BL288" s="35">
        <f t="shared" si="232"/>
        <v>12</v>
      </c>
      <c r="BM288" s="35">
        <f t="shared" si="233"/>
        <v>12</v>
      </c>
      <c r="BN288" s="35">
        <f t="shared" si="243"/>
        <v>11</v>
      </c>
      <c r="BO288" s="193">
        <v>27.734999999999999</v>
      </c>
      <c r="BP288" s="193">
        <v>27.734999999999999</v>
      </c>
      <c r="BQ288" s="118">
        <f t="shared" si="237"/>
        <v>0</v>
      </c>
      <c r="BR288" s="196">
        <v>27.734999999999999</v>
      </c>
      <c r="BS288" s="196">
        <v>27.734999999999999</v>
      </c>
      <c r="BT288" s="118">
        <f t="shared" si="238"/>
        <v>0</v>
      </c>
    </row>
    <row r="289" spans="53:72">
      <c r="BA289" s="114">
        <f>'INPUTS Production'!E319</f>
        <v>42747.541666666664</v>
      </c>
      <c r="BB289" s="22">
        <f t="shared" si="234"/>
        <v>1</v>
      </c>
      <c r="BC289" s="22">
        <f t="shared" si="235"/>
        <v>12</v>
      </c>
      <c r="BD289" s="22">
        <f t="shared" si="236"/>
        <v>13</v>
      </c>
      <c r="BE289" s="31">
        <f>'INPUTS Production'!V319</f>
        <v>140.05704833999999</v>
      </c>
      <c r="BF289" s="32">
        <f>BE289/(Dashboard!$H$25*1000)</f>
        <v>0.141471766</v>
      </c>
      <c r="BH289" s="116">
        <f t="shared" si="242"/>
        <v>42716.499999999331</v>
      </c>
      <c r="BI289" s="22">
        <f t="shared" si="239"/>
        <v>12</v>
      </c>
      <c r="BJ289" s="34">
        <f t="shared" si="240"/>
        <v>12</v>
      </c>
      <c r="BK289" s="22">
        <f t="shared" si="241"/>
        <v>12</v>
      </c>
      <c r="BL289" s="35">
        <f t="shared" si="232"/>
        <v>12</v>
      </c>
      <c r="BM289" s="35">
        <f t="shared" si="233"/>
        <v>12</v>
      </c>
      <c r="BN289" s="35">
        <f t="shared" si="243"/>
        <v>12</v>
      </c>
      <c r="BO289" s="193">
        <v>26.224999999999998</v>
      </c>
      <c r="BP289" s="193">
        <v>26.224999999999998</v>
      </c>
      <c r="BQ289" s="118">
        <f t="shared" si="237"/>
        <v>0</v>
      </c>
      <c r="BR289" s="196">
        <v>26.224999999999998</v>
      </c>
      <c r="BS289" s="196">
        <v>26.224999999999998</v>
      </c>
      <c r="BT289" s="118">
        <f t="shared" si="238"/>
        <v>0</v>
      </c>
    </row>
    <row r="290" spans="53:72">
      <c r="BA290" s="114">
        <f>'INPUTS Production'!E320</f>
        <v>42747.583333333336</v>
      </c>
      <c r="BB290" s="22">
        <f t="shared" si="234"/>
        <v>1</v>
      </c>
      <c r="BC290" s="22">
        <f t="shared" si="235"/>
        <v>12</v>
      </c>
      <c r="BD290" s="22">
        <f t="shared" si="236"/>
        <v>14</v>
      </c>
      <c r="BE290" s="31">
        <f>'INPUTS Production'!V320</f>
        <v>454.87898180999997</v>
      </c>
      <c r="BF290" s="32">
        <f>BE290/(Dashboard!$H$25*1000)</f>
        <v>0.45947371899999995</v>
      </c>
      <c r="BH290" s="116">
        <f t="shared" si="242"/>
        <v>42716.541666665995</v>
      </c>
      <c r="BI290" s="22">
        <f t="shared" si="239"/>
        <v>12</v>
      </c>
      <c r="BJ290" s="34">
        <f t="shared" si="240"/>
        <v>12</v>
      </c>
      <c r="BK290" s="22">
        <f t="shared" si="241"/>
        <v>13</v>
      </c>
      <c r="BL290" s="35">
        <f t="shared" si="232"/>
        <v>12</v>
      </c>
      <c r="BM290" s="35">
        <f t="shared" si="233"/>
        <v>12</v>
      </c>
      <c r="BN290" s="35">
        <f t="shared" si="243"/>
        <v>13</v>
      </c>
      <c r="BO290" s="193">
        <v>25.1</v>
      </c>
      <c r="BP290" s="193">
        <v>25.1</v>
      </c>
      <c r="BQ290" s="118">
        <f t="shared" si="237"/>
        <v>0</v>
      </c>
      <c r="BR290" s="196">
        <v>25.1</v>
      </c>
      <c r="BS290" s="196">
        <v>25.1</v>
      </c>
      <c r="BT290" s="118">
        <f t="shared" si="238"/>
        <v>0</v>
      </c>
    </row>
    <row r="291" spans="53:72">
      <c r="BA291" s="114">
        <f>'INPUTS Production'!E321</f>
        <v>42747.625</v>
      </c>
      <c r="BB291" s="22">
        <f t="shared" si="234"/>
        <v>1</v>
      </c>
      <c r="BC291" s="22">
        <f t="shared" si="235"/>
        <v>12</v>
      </c>
      <c r="BD291" s="22">
        <f t="shared" si="236"/>
        <v>15</v>
      </c>
      <c r="BE291" s="31">
        <f>'INPUTS Production'!V321</f>
        <v>559.51551612000003</v>
      </c>
      <c r="BF291" s="32">
        <f>BE291/(Dashboard!$H$25*1000)</f>
        <v>0.56516718799999999</v>
      </c>
      <c r="BH291" s="116">
        <f t="shared" si="242"/>
        <v>42716.583333332659</v>
      </c>
      <c r="BI291" s="22">
        <f t="shared" si="239"/>
        <v>12</v>
      </c>
      <c r="BJ291" s="34">
        <f t="shared" si="240"/>
        <v>12</v>
      </c>
      <c r="BK291" s="22">
        <f t="shared" si="241"/>
        <v>14</v>
      </c>
      <c r="BL291" s="35">
        <f t="shared" si="232"/>
        <v>12</v>
      </c>
      <c r="BM291" s="35">
        <f t="shared" si="233"/>
        <v>12</v>
      </c>
      <c r="BN291" s="35">
        <f t="shared" si="243"/>
        <v>14</v>
      </c>
      <c r="BO291" s="193">
        <v>24.0425</v>
      </c>
      <c r="BP291" s="193">
        <v>24.0425</v>
      </c>
      <c r="BQ291" s="118">
        <f t="shared" si="237"/>
        <v>0</v>
      </c>
      <c r="BR291" s="196">
        <v>24.0425</v>
      </c>
      <c r="BS291" s="196">
        <v>24.0425</v>
      </c>
      <c r="BT291" s="118">
        <f t="shared" si="238"/>
        <v>0</v>
      </c>
    </row>
    <row r="292" spans="53:72">
      <c r="BA292" s="114">
        <f>'INPUTS Production'!E322</f>
        <v>42747.666666666664</v>
      </c>
      <c r="BB292" s="22">
        <f t="shared" si="234"/>
        <v>1</v>
      </c>
      <c r="BC292" s="22">
        <f t="shared" si="235"/>
        <v>12</v>
      </c>
      <c r="BD292" s="22">
        <f t="shared" si="236"/>
        <v>16</v>
      </c>
      <c r="BE292" s="31">
        <f>'INPUTS Production'!V322</f>
        <v>82.041539580000006</v>
      </c>
      <c r="BF292" s="32">
        <f>BE292/(Dashboard!$H$25*1000)</f>
        <v>8.2870242000000011E-2</v>
      </c>
      <c r="BH292" s="116">
        <f t="shared" si="242"/>
        <v>42716.624999999323</v>
      </c>
      <c r="BI292" s="22">
        <f t="shared" si="239"/>
        <v>12</v>
      </c>
      <c r="BJ292" s="34">
        <f t="shared" si="240"/>
        <v>12</v>
      </c>
      <c r="BK292" s="22">
        <f t="shared" si="241"/>
        <v>15</v>
      </c>
      <c r="BL292" s="35">
        <f t="shared" si="232"/>
        <v>12</v>
      </c>
      <c r="BM292" s="35">
        <f t="shared" si="233"/>
        <v>12</v>
      </c>
      <c r="BN292" s="35">
        <f t="shared" si="243"/>
        <v>15</v>
      </c>
      <c r="BO292" s="193">
        <v>23.127500000000001</v>
      </c>
      <c r="BP292" s="193">
        <v>23.127500000000001</v>
      </c>
      <c r="BQ292" s="118">
        <f t="shared" si="237"/>
        <v>0</v>
      </c>
      <c r="BR292" s="196">
        <v>23.127500000000001</v>
      </c>
      <c r="BS292" s="196">
        <v>23.127500000000001</v>
      </c>
      <c r="BT292" s="118">
        <f t="shared" si="238"/>
        <v>0</v>
      </c>
    </row>
    <row r="293" spans="53:72">
      <c r="BA293" s="114">
        <f>'INPUTS Production'!E323</f>
        <v>42747.708333333336</v>
      </c>
      <c r="BB293" s="22">
        <f t="shared" si="234"/>
        <v>1</v>
      </c>
      <c r="BC293" s="22">
        <f t="shared" si="235"/>
        <v>12</v>
      </c>
      <c r="BD293" s="22">
        <f t="shared" si="236"/>
        <v>17</v>
      </c>
      <c r="BE293" s="31">
        <f>'INPUTS Production'!V323</f>
        <v>0</v>
      </c>
      <c r="BF293" s="32">
        <f>BE293/(Dashboard!$H$25*1000)</f>
        <v>0</v>
      </c>
      <c r="BH293" s="116">
        <f t="shared" si="242"/>
        <v>42716.666666665988</v>
      </c>
      <c r="BI293" s="22">
        <f t="shared" si="239"/>
        <v>12</v>
      </c>
      <c r="BJ293" s="34">
        <f t="shared" si="240"/>
        <v>12</v>
      </c>
      <c r="BK293" s="22">
        <f t="shared" si="241"/>
        <v>16</v>
      </c>
      <c r="BL293" s="35">
        <f t="shared" si="232"/>
        <v>12</v>
      </c>
      <c r="BM293" s="35">
        <f t="shared" si="233"/>
        <v>12</v>
      </c>
      <c r="BN293" s="35">
        <f t="shared" si="243"/>
        <v>16</v>
      </c>
      <c r="BO293" s="193">
        <v>23.392499999999998</v>
      </c>
      <c r="BP293" s="193">
        <v>23.392499999999998</v>
      </c>
      <c r="BQ293" s="118">
        <f t="shared" si="237"/>
        <v>0</v>
      </c>
      <c r="BR293" s="196">
        <v>23.392499999999998</v>
      </c>
      <c r="BS293" s="196">
        <v>23.392499999999998</v>
      </c>
      <c r="BT293" s="118">
        <f t="shared" si="238"/>
        <v>0</v>
      </c>
    </row>
    <row r="294" spans="53:72">
      <c r="BA294" s="114">
        <f>'INPUTS Production'!E324</f>
        <v>42747.75</v>
      </c>
      <c r="BB294" s="22">
        <f t="shared" si="234"/>
        <v>1</v>
      </c>
      <c r="BC294" s="22">
        <f t="shared" si="235"/>
        <v>12</v>
      </c>
      <c r="BD294" s="22">
        <f t="shared" si="236"/>
        <v>18</v>
      </c>
      <c r="BE294" s="31">
        <f>'INPUTS Production'!V324</f>
        <v>0</v>
      </c>
      <c r="BF294" s="32">
        <f>BE294/(Dashboard!$H$25*1000)</f>
        <v>0</v>
      </c>
      <c r="BH294" s="116">
        <f t="shared" si="242"/>
        <v>42716.708333332652</v>
      </c>
      <c r="BI294" s="22">
        <f t="shared" si="239"/>
        <v>12</v>
      </c>
      <c r="BJ294" s="34">
        <f t="shared" si="240"/>
        <v>12</v>
      </c>
      <c r="BK294" s="22">
        <f t="shared" si="241"/>
        <v>17</v>
      </c>
      <c r="BL294" s="35">
        <f t="shared" si="232"/>
        <v>12</v>
      </c>
      <c r="BM294" s="35">
        <f t="shared" si="233"/>
        <v>12</v>
      </c>
      <c r="BN294" s="35">
        <f t="shared" si="243"/>
        <v>17</v>
      </c>
      <c r="BO294" s="193">
        <v>25.862499999999997</v>
      </c>
      <c r="BP294" s="193">
        <v>25.862499999999997</v>
      </c>
      <c r="BQ294" s="118">
        <f t="shared" si="237"/>
        <v>0</v>
      </c>
      <c r="BR294" s="196">
        <v>25.862499999999997</v>
      </c>
      <c r="BS294" s="196">
        <v>25.862499999999997</v>
      </c>
      <c r="BT294" s="118">
        <f t="shared" si="238"/>
        <v>0</v>
      </c>
    </row>
    <row r="295" spans="53:72">
      <c r="BA295" s="114">
        <f>'INPUTS Production'!E325</f>
        <v>42747.791666666664</v>
      </c>
      <c r="BB295" s="22">
        <f t="shared" si="234"/>
        <v>1</v>
      </c>
      <c r="BC295" s="22">
        <f t="shared" si="235"/>
        <v>12</v>
      </c>
      <c r="BD295" s="22">
        <f t="shared" si="236"/>
        <v>19</v>
      </c>
      <c r="BE295" s="31">
        <f>'INPUTS Production'!V325</f>
        <v>0</v>
      </c>
      <c r="BF295" s="32">
        <f>BE295/(Dashboard!$H$25*1000)</f>
        <v>0</v>
      </c>
      <c r="BH295" s="116">
        <f t="shared" si="242"/>
        <v>42716.749999999316</v>
      </c>
      <c r="BI295" s="22">
        <f t="shared" si="239"/>
        <v>12</v>
      </c>
      <c r="BJ295" s="34">
        <f t="shared" si="240"/>
        <v>12</v>
      </c>
      <c r="BK295" s="22">
        <f t="shared" si="241"/>
        <v>18</v>
      </c>
      <c r="BL295" s="35">
        <f t="shared" si="232"/>
        <v>12</v>
      </c>
      <c r="BM295" s="35">
        <f t="shared" si="233"/>
        <v>12</v>
      </c>
      <c r="BN295" s="35">
        <f t="shared" si="243"/>
        <v>18</v>
      </c>
      <c r="BO295" s="193">
        <v>25.427499999999998</v>
      </c>
      <c r="BP295" s="193">
        <v>25.427499999999998</v>
      </c>
      <c r="BQ295" s="118">
        <f t="shared" si="237"/>
        <v>0</v>
      </c>
      <c r="BR295" s="196">
        <v>25.427499999999998</v>
      </c>
      <c r="BS295" s="196">
        <v>25.427499999999998</v>
      </c>
      <c r="BT295" s="118">
        <f t="shared" si="238"/>
        <v>0</v>
      </c>
    </row>
    <row r="296" spans="53:72">
      <c r="BA296" s="114">
        <f>'INPUTS Production'!E326</f>
        <v>42747.833333333336</v>
      </c>
      <c r="BB296" s="22">
        <f t="shared" si="234"/>
        <v>1</v>
      </c>
      <c r="BC296" s="22">
        <f t="shared" si="235"/>
        <v>12</v>
      </c>
      <c r="BD296" s="22">
        <f t="shared" si="236"/>
        <v>20</v>
      </c>
      <c r="BE296" s="31">
        <f>'INPUTS Production'!V326</f>
        <v>0</v>
      </c>
      <c r="BF296" s="32">
        <f>BE296/(Dashboard!$H$25*1000)</f>
        <v>0</v>
      </c>
      <c r="BH296" s="116">
        <f t="shared" si="242"/>
        <v>42716.79166666598</v>
      </c>
      <c r="BI296" s="22">
        <f t="shared" si="239"/>
        <v>12</v>
      </c>
      <c r="BJ296" s="34">
        <f t="shared" si="240"/>
        <v>12</v>
      </c>
      <c r="BK296" s="22">
        <f t="shared" si="241"/>
        <v>19</v>
      </c>
      <c r="BL296" s="35">
        <f t="shared" si="232"/>
        <v>12</v>
      </c>
      <c r="BM296" s="35">
        <f t="shared" si="233"/>
        <v>12</v>
      </c>
      <c r="BN296" s="35">
        <f t="shared" si="243"/>
        <v>19</v>
      </c>
      <c r="BO296" s="193">
        <v>22.365000000000002</v>
      </c>
      <c r="BP296" s="193">
        <v>22.365000000000002</v>
      </c>
      <c r="BQ296" s="118">
        <f t="shared" si="237"/>
        <v>0</v>
      </c>
      <c r="BR296" s="196">
        <v>22.365000000000002</v>
      </c>
      <c r="BS296" s="196">
        <v>22.365000000000002</v>
      </c>
      <c r="BT296" s="118">
        <f t="shared" si="238"/>
        <v>0</v>
      </c>
    </row>
    <row r="297" spans="53:72">
      <c r="BA297" s="114">
        <f>'INPUTS Production'!E327</f>
        <v>42747.875</v>
      </c>
      <c r="BB297" s="22">
        <f t="shared" si="234"/>
        <v>1</v>
      </c>
      <c r="BC297" s="22">
        <f t="shared" si="235"/>
        <v>12</v>
      </c>
      <c r="BD297" s="22">
        <f t="shared" si="236"/>
        <v>21</v>
      </c>
      <c r="BE297" s="31">
        <f>'INPUTS Production'!V327</f>
        <v>0</v>
      </c>
      <c r="BF297" s="32">
        <f>BE297/(Dashboard!$H$25*1000)</f>
        <v>0</v>
      </c>
      <c r="BH297" s="116">
        <f t="shared" si="242"/>
        <v>42716.833333332645</v>
      </c>
      <c r="BI297" s="22">
        <f t="shared" si="239"/>
        <v>12</v>
      </c>
      <c r="BJ297" s="34">
        <f t="shared" si="240"/>
        <v>12</v>
      </c>
      <c r="BK297" s="22">
        <f t="shared" si="241"/>
        <v>20</v>
      </c>
      <c r="BL297" s="35">
        <f t="shared" ref="BL297:BL360" si="244">IF(BM297&gt;BJ297,BI297-1,BI297)</f>
        <v>12</v>
      </c>
      <c r="BM297" s="35">
        <f t="shared" ref="BM297:BM360" si="245">IF(AND(BN297=23,BK297=0),BJ296,BJ297)</f>
        <v>12</v>
      </c>
      <c r="BN297" s="35">
        <f t="shared" si="243"/>
        <v>20</v>
      </c>
      <c r="BO297" s="193">
        <v>21.757499999999997</v>
      </c>
      <c r="BP297" s="193">
        <v>21.757499999999997</v>
      </c>
      <c r="BQ297" s="118">
        <f t="shared" si="237"/>
        <v>0</v>
      </c>
      <c r="BR297" s="196">
        <v>19.267499999999998</v>
      </c>
      <c r="BS297" s="196">
        <v>21.757499999999997</v>
      </c>
      <c r="BT297" s="118">
        <f t="shared" si="238"/>
        <v>0</v>
      </c>
    </row>
    <row r="298" spans="53:72">
      <c r="BA298" s="114">
        <f>'INPUTS Production'!E328</f>
        <v>42747.916666666664</v>
      </c>
      <c r="BB298" s="22">
        <f t="shared" si="234"/>
        <v>1</v>
      </c>
      <c r="BC298" s="22">
        <f t="shared" si="235"/>
        <v>12</v>
      </c>
      <c r="BD298" s="22">
        <f t="shared" si="236"/>
        <v>22</v>
      </c>
      <c r="BE298" s="31">
        <f>'INPUTS Production'!V328</f>
        <v>0</v>
      </c>
      <c r="BF298" s="32">
        <f>BE298/(Dashboard!$H$25*1000)</f>
        <v>0</v>
      </c>
      <c r="BH298" s="116">
        <f t="shared" si="242"/>
        <v>42716.874999999309</v>
      </c>
      <c r="BI298" s="22">
        <f t="shared" si="239"/>
        <v>12</v>
      </c>
      <c r="BJ298" s="34">
        <f t="shared" si="240"/>
        <v>12</v>
      </c>
      <c r="BK298" s="22">
        <f t="shared" si="241"/>
        <v>21</v>
      </c>
      <c r="BL298" s="35">
        <f t="shared" si="244"/>
        <v>12</v>
      </c>
      <c r="BM298" s="35">
        <f t="shared" si="245"/>
        <v>12</v>
      </c>
      <c r="BN298" s="35">
        <f t="shared" si="243"/>
        <v>21</v>
      </c>
      <c r="BO298" s="193">
        <v>22.375</v>
      </c>
      <c r="BP298" s="193">
        <v>22.375</v>
      </c>
      <c r="BQ298" s="118">
        <f t="shared" si="237"/>
        <v>0</v>
      </c>
      <c r="BR298" s="196">
        <v>22.375</v>
      </c>
      <c r="BS298" s="196">
        <v>22.375</v>
      </c>
      <c r="BT298" s="118">
        <f t="shared" si="238"/>
        <v>0</v>
      </c>
    </row>
    <row r="299" spans="53:72">
      <c r="BA299" s="114">
        <f>'INPUTS Production'!E329</f>
        <v>42747.958333333336</v>
      </c>
      <c r="BB299" s="22">
        <f t="shared" si="234"/>
        <v>1</v>
      </c>
      <c r="BC299" s="22">
        <f t="shared" si="235"/>
        <v>12</v>
      </c>
      <c r="BD299" s="22">
        <f t="shared" si="236"/>
        <v>23</v>
      </c>
      <c r="BE299" s="31">
        <f>'INPUTS Production'!V329</f>
        <v>0</v>
      </c>
      <c r="BF299" s="32">
        <f>BE299/(Dashboard!$H$25*1000)</f>
        <v>0</v>
      </c>
      <c r="BH299" s="116">
        <f t="shared" si="242"/>
        <v>42716.916666665973</v>
      </c>
      <c r="BI299" s="22">
        <f t="shared" si="239"/>
        <v>12</v>
      </c>
      <c r="BJ299" s="34">
        <f t="shared" si="240"/>
        <v>12</v>
      </c>
      <c r="BK299" s="22">
        <f t="shared" si="241"/>
        <v>22</v>
      </c>
      <c r="BL299" s="35">
        <f t="shared" si="244"/>
        <v>12</v>
      </c>
      <c r="BM299" s="35">
        <f t="shared" si="245"/>
        <v>12</v>
      </c>
      <c r="BN299" s="35">
        <f t="shared" si="243"/>
        <v>22</v>
      </c>
      <c r="BO299" s="193">
        <v>23.537499999999998</v>
      </c>
      <c r="BP299" s="193">
        <v>23.894999999999996</v>
      </c>
      <c r="BQ299" s="118">
        <f t="shared" si="237"/>
        <v>0</v>
      </c>
      <c r="BR299" s="196">
        <v>23.89</v>
      </c>
      <c r="BS299" s="196">
        <v>23.142499999999998</v>
      </c>
      <c r="BT299" s="118">
        <f t="shared" si="238"/>
        <v>0</v>
      </c>
    </row>
    <row r="300" spans="53:72">
      <c r="BA300" s="114">
        <f>'INPUTS Production'!E330</f>
        <v>42748</v>
      </c>
      <c r="BB300" s="22">
        <f t="shared" si="234"/>
        <v>1</v>
      </c>
      <c r="BC300" s="22">
        <f t="shared" si="235"/>
        <v>13</v>
      </c>
      <c r="BD300" s="22">
        <f t="shared" si="236"/>
        <v>0</v>
      </c>
      <c r="BE300" s="31">
        <f>'INPUTS Production'!V330</f>
        <v>0</v>
      </c>
      <c r="BF300" s="32">
        <f>BE300/(Dashboard!$H$25*1000)</f>
        <v>0</v>
      </c>
      <c r="BH300" s="116">
        <f t="shared" si="242"/>
        <v>42716.958333332637</v>
      </c>
      <c r="BI300" s="22">
        <f t="shared" si="239"/>
        <v>12</v>
      </c>
      <c r="BJ300" s="34">
        <f t="shared" si="240"/>
        <v>12</v>
      </c>
      <c r="BK300" s="22">
        <f t="shared" si="241"/>
        <v>23</v>
      </c>
      <c r="BL300" s="35">
        <f t="shared" si="244"/>
        <v>12</v>
      </c>
      <c r="BM300" s="35">
        <f t="shared" si="245"/>
        <v>12</v>
      </c>
      <c r="BN300" s="35">
        <f t="shared" si="243"/>
        <v>23</v>
      </c>
      <c r="BO300" s="193">
        <v>19.802499999999998</v>
      </c>
      <c r="BP300" s="193">
        <v>20.017500000000002</v>
      </c>
      <c r="BQ300" s="118">
        <f t="shared" si="237"/>
        <v>0</v>
      </c>
      <c r="BR300" s="196">
        <v>20.015000000000001</v>
      </c>
      <c r="BS300" s="196">
        <v>19.5625</v>
      </c>
      <c r="BT300" s="118">
        <f t="shared" si="238"/>
        <v>0</v>
      </c>
    </row>
    <row r="301" spans="53:72">
      <c r="BA301" s="114">
        <f>'INPUTS Production'!E331</f>
        <v>42748.041666666664</v>
      </c>
      <c r="BB301" s="22">
        <f t="shared" si="234"/>
        <v>1</v>
      </c>
      <c r="BC301" s="22">
        <f t="shared" si="235"/>
        <v>13</v>
      </c>
      <c r="BD301" s="22">
        <f t="shared" si="236"/>
        <v>1</v>
      </c>
      <c r="BE301" s="31">
        <f>'INPUTS Production'!V331</f>
        <v>0</v>
      </c>
      <c r="BF301" s="32">
        <f>BE301/(Dashboard!$H$25*1000)</f>
        <v>0</v>
      </c>
      <c r="BH301" s="116">
        <f t="shared" si="242"/>
        <v>42716.999999999302</v>
      </c>
      <c r="BI301" s="22">
        <f t="shared" si="239"/>
        <v>12</v>
      </c>
      <c r="BJ301" s="34">
        <f t="shared" si="240"/>
        <v>13</v>
      </c>
      <c r="BK301" s="22">
        <f t="shared" si="241"/>
        <v>0</v>
      </c>
      <c r="BL301" s="35">
        <f t="shared" si="244"/>
        <v>12</v>
      </c>
      <c r="BM301" s="35">
        <f t="shared" si="245"/>
        <v>13</v>
      </c>
      <c r="BN301" s="35">
        <f t="shared" si="243"/>
        <v>0</v>
      </c>
      <c r="BO301" s="193">
        <v>19.335000000000001</v>
      </c>
      <c r="BP301" s="193">
        <v>19.335000000000001</v>
      </c>
      <c r="BQ301" s="118">
        <f t="shared" si="237"/>
        <v>0</v>
      </c>
      <c r="BR301" s="196">
        <v>19.335000000000001</v>
      </c>
      <c r="BS301" s="196">
        <v>19.335000000000001</v>
      </c>
      <c r="BT301" s="118">
        <f t="shared" si="238"/>
        <v>0</v>
      </c>
    </row>
    <row r="302" spans="53:72">
      <c r="BA302" s="114">
        <f>'INPUTS Production'!E332</f>
        <v>42748.083333333336</v>
      </c>
      <c r="BB302" s="22">
        <f t="shared" si="234"/>
        <v>1</v>
      </c>
      <c r="BC302" s="22">
        <f t="shared" si="235"/>
        <v>13</v>
      </c>
      <c r="BD302" s="22">
        <f t="shared" si="236"/>
        <v>2</v>
      </c>
      <c r="BE302" s="31">
        <f>'INPUTS Production'!V332</f>
        <v>0</v>
      </c>
      <c r="BF302" s="32">
        <f>BE302/(Dashboard!$H$25*1000)</f>
        <v>0</v>
      </c>
      <c r="BH302" s="116">
        <f t="shared" si="242"/>
        <v>42717.041666665966</v>
      </c>
      <c r="BI302" s="22">
        <f t="shared" si="239"/>
        <v>12</v>
      </c>
      <c r="BJ302" s="34">
        <f t="shared" si="240"/>
        <v>13</v>
      </c>
      <c r="BK302" s="22">
        <f t="shared" si="241"/>
        <v>1</v>
      </c>
      <c r="BL302" s="35">
        <f t="shared" si="244"/>
        <v>12</v>
      </c>
      <c r="BM302" s="35">
        <f t="shared" si="245"/>
        <v>13</v>
      </c>
      <c r="BN302" s="35">
        <f t="shared" si="243"/>
        <v>1</v>
      </c>
      <c r="BO302" s="193">
        <v>18.855</v>
      </c>
      <c r="BP302" s="193">
        <v>18.855</v>
      </c>
      <c r="BQ302" s="118">
        <f t="shared" si="237"/>
        <v>0</v>
      </c>
      <c r="BR302" s="196">
        <v>18.855</v>
      </c>
      <c r="BS302" s="196">
        <v>18.855</v>
      </c>
      <c r="BT302" s="118">
        <f t="shared" si="238"/>
        <v>0</v>
      </c>
    </row>
    <row r="303" spans="53:72">
      <c r="BA303" s="114">
        <f>'INPUTS Production'!E333</f>
        <v>42748.125</v>
      </c>
      <c r="BB303" s="22">
        <f t="shared" si="234"/>
        <v>1</v>
      </c>
      <c r="BC303" s="22">
        <f t="shared" si="235"/>
        <v>13</v>
      </c>
      <c r="BD303" s="22">
        <f t="shared" si="236"/>
        <v>3</v>
      </c>
      <c r="BE303" s="31">
        <f>'INPUTS Production'!V333</f>
        <v>0</v>
      </c>
      <c r="BF303" s="32">
        <f>BE303/(Dashboard!$H$25*1000)</f>
        <v>0</v>
      </c>
      <c r="BH303" s="116">
        <f t="shared" si="242"/>
        <v>42717.08333333263</v>
      </c>
      <c r="BI303" s="22">
        <f t="shared" si="239"/>
        <v>12</v>
      </c>
      <c r="BJ303" s="34">
        <f t="shared" si="240"/>
        <v>13</v>
      </c>
      <c r="BK303" s="22">
        <f t="shared" si="241"/>
        <v>2</v>
      </c>
      <c r="BL303" s="35">
        <f t="shared" si="244"/>
        <v>12</v>
      </c>
      <c r="BM303" s="35">
        <f t="shared" si="245"/>
        <v>13</v>
      </c>
      <c r="BN303" s="35">
        <f t="shared" si="243"/>
        <v>2</v>
      </c>
      <c r="BO303" s="193">
        <v>18.825000000000003</v>
      </c>
      <c r="BP303" s="193">
        <v>19.165000000000003</v>
      </c>
      <c r="BQ303" s="118">
        <f t="shared" si="237"/>
        <v>0</v>
      </c>
      <c r="BR303" s="196">
        <v>19.155000000000001</v>
      </c>
      <c r="BS303" s="196">
        <v>18.412500000000001</v>
      </c>
      <c r="BT303" s="118">
        <f t="shared" si="238"/>
        <v>0</v>
      </c>
    </row>
    <row r="304" spans="53:72">
      <c r="BA304" s="114">
        <f>'INPUTS Production'!E334</f>
        <v>42748.166666666664</v>
      </c>
      <c r="BB304" s="22">
        <f t="shared" si="234"/>
        <v>1</v>
      </c>
      <c r="BC304" s="22">
        <f t="shared" si="235"/>
        <v>13</v>
      </c>
      <c r="BD304" s="22">
        <f t="shared" si="236"/>
        <v>4</v>
      </c>
      <c r="BE304" s="31">
        <f>'INPUTS Production'!V334</f>
        <v>0</v>
      </c>
      <c r="BF304" s="32">
        <f>BE304/(Dashboard!$H$25*1000)</f>
        <v>0</v>
      </c>
      <c r="BH304" s="116">
        <f t="shared" si="242"/>
        <v>42717.124999999294</v>
      </c>
      <c r="BI304" s="22">
        <f t="shared" si="239"/>
        <v>12</v>
      </c>
      <c r="BJ304" s="34">
        <f t="shared" si="240"/>
        <v>13</v>
      </c>
      <c r="BK304" s="22">
        <f t="shared" si="241"/>
        <v>3</v>
      </c>
      <c r="BL304" s="35">
        <f t="shared" si="244"/>
        <v>12</v>
      </c>
      <c r="BM304" s="35">
        <f t="shared" si="245"/>
        <v>13</v>
      </c>
      <c r="BN304" s="35">
        <f t="shared" si="243"/>
        <v>3</v>
      </c>
      <c r="BO304" s="193">
        <v>18.524999999999999</v>
      </c>
      <c r="BP304" s="193">
        <v>19.559999999999999</v>
      </c>
      <c r="BQ304" s="118">
        <f t="shared" si="237"/>
        <v>0</v>
      </c>
      <c r="BR304" s="196">
        <v>19.53</v>
      </c>
      <c r="BS304" s="196">
        <v>17.259999999999998</v>
      </c>
      <c r="BT304" s="118">
        <f t="shared" si="238"/>
        <v>0</v>
      </c>
    </row>
    <row r="305" spans="53:72">
      <c r="BA305" s="114">
        <f>'INPUTS Production'!E335</f>
        <v>42748.208333333336</v>
      </c>
      <c r="BB305" s="22">
        <f t="shared" si="234"/>
        <v>1</v>
      </c>
      <c r="BC305" s="22">
        <f t="shared" si="235"/>
        <v>13</v>
      </c>
      <c r="BD305" s="22">
        <f t="shared" si="236"/>
        <v>5</v>
      </c>
      <c r="BE305" s="31">
        <f>'INPUTS Production'!V335</f>
        <v>0</v>
      </c>
      <c r="BF305" s="32">
        <f>BE305/(Dashboard!$H$25*1000)</f>
        <v>0</v>
      </c>
      <c r="BH305" s="116">
        <f t="shared" si="242"/>
        <v>42717.166666665958</v>
      </c>
      <c r="BI305" s="22">
        <f t="shared" si="239"/>
        <v>12</v>
      </c>
      <c r="BJ305" s="34">
        <f t="shared" si="240"/>
        <v>13</v>
      </c>
      <c r="BK305" s="22">
        <f t="shared" si="241"/>
        <v>4</v>
      </c>
      <c r="BL305" s="35">
        <f t="shared" si="244"/>
        <v>12</v>
      </c>
      <c r="BM305" s="35">
        <f t="shared" si="245"/>
        <v>13</v>
      </c>
      <c r="BN305" s="35">
        <f t="shared" si="243"/>
        <v>4</v>
      </c>
      <c r="BO305" s="193">
        <v>18.612500000000001</v>
      </c>
      <c r="BP305" s="193">
        <v>19.649999999999999</v>
      </c>
      <c r="BQ305" s="118">
        <f t="shared" si="237"/>
        <v>0</v>
      </c>
      <c r="BR305" s="196">
        <v>19.622500000000002</v>
      </c>
      <c r="BS305" s="196">
        <v>17.327500000000001</v>
      </c>
      <c r="BT305" s="118">
        <f t="shared" si="238"/>
        <v>0</v>
      </c>
    </row>
    <row r="306" spans="53:72">
      <c r="BA306" s="114">
        <f>'INPUTS Production'!E336</f>
        <v>42748.25</v>
      </c>
      <c r="BB306" s="22">
        <f t="shared" si="234"/>
        <v>1</v>
      </c>
      <c r="BC306" s="22">
        <f t="shared" si="235"/>
        <v>13</v>
      </c>
      <c r="BD306" s="22">
        <f t="shared" si="236"/>
        <v>6</v>
      </c>
      <c r="BE306" s="31">
        <f>'INPUTS Production'!V336</f>
        <v>0</v>
      </c>
      <c r="BF306" s="32">
        <f>BE306/(Dashboard!$H$25*1000)</f>
        <v>0</v>
      </c>
      <c r="BH306" s="116">
        <f t="shared" si="242"/>
        <v>42717.208333332623</v>
      </c>
      <c r="BI306" s="22">
        <f t="shared" si="239"/>
        <v>12</v>
      </c>
      <c r="BJ306" s="34">
        <f t="shared" si="240"/>
        <v>13</v>
      </c>
      <c r="BK306" s="22">
        <f t="shared" si="241"/>
        <v>5</v>
      </c>
      <c r="BL306" s="35">
        <f t="shared" si="244"/>
        <v>12</v>
      </c>
      <c r="BM306" s="35">
        <f t="shared" si="245"/>
        <v>13</v>
      </c>
      <c r="BN306" s="35">
        <f t="shared" si="243"/>
        <v>5</v>
      </c>
      <c r="BO306" s="193">
        <v>18.822500000000002</v>
      </c>
      <c r="BP306" s="193">
        <v>19.862499999999997</v>
      </c>
      <c r="BQ306" s="118">
        <f t="shared" si="237"/>
        <v>0</v>
      </c>
      <c r="BR306" s="196">
        <v>19.842500000000001</v>
      </c>
      <c r="BS306" s="196">
        <v>17.517499999999998</v>
      </c>
      <c r="BT306" s="118">
        <f t="shared" si="238"/>
        <v>0</v>
      </c>
    </row>
    <row r="307" spans="53:72">
      <c r="BA307" s="114">
        <f>'INPUTS Production'!E337</f>
        <v>42748.291666666664</v>
      </c>
      <c r="BB307" s="22">
        <f t="shared" si="234"/>
        <v>1</v>
      </c>
      <c r="BC307" s="22">
        <f t="shared" si="235"/>
        <v>13</v>
      </c>
      <c r="BD307" s="22">
        <f t="shared" si="236"/>
        <v>7</v>
      </c>
      <c r="BE307" s="31">
        <f>'INPUTS Production'!V337</f>
        <v>0</v>
      </c>
      <c r="BF307" s="32">
        <f>BE307/(Dashboard!$H$25*1000)</f>
        <v>0</v>
      </c>
      <c r="BH307" s="116">
        <f t="shared" si="242"/>
        <v>42717.249999999287</v>
      </c>
      <c r="BI307" s="22">
        <f t="shared" si="239"/>
        <v>12</v>
      </c>
      <c r="BJ307" s="34">
        <f t="shared" si="240"/>
        <v>13</v>
      </c>
      <c r="BK307" s="22">
        <f t="shared" si="241"/>
        <v>6</v>
      </c>
      <c r="BL307" s="35">
        <f t="shared" si="244"/>
        <v>12</v>
      </c>
      <c r="BM307" s="35">
        <f t="shared" si="245"/>
        <v>13</v>
      </c>
      <c r="BN307" s="35">
        <f t="shared" si="243"/>
        <v>6</v>
      </c>
      <c r="BO307" s="193">
        <v>20.137499999999996</v>
      </c>
      <c r="BP307" s="193">
        <v>21.14</v>
      </c>
      <c r="BQ307" s="118">
        <f t="shared" si="237"/>
        <v>0</v>
      </c>
      <c r="BR307" s="196">
        <v>21.119999999999997</v>
      </c>
      <c r="BS307" s="196">
        <v>18.810000000000002</v>
      </c>
      <c r="BT307" s="118">
        <f t="shared" si="238"/>
        <v>0</v>
      </c>
    </row>
    <row r="308" spans="53:72">
      <c r="BA308" s="114">
        <f>'INPUTS Production'!E338</f>
        <v>42748.333333333336</v>
      </c>
      <c r="BB308" s="22">
        <f t="shared" si="234"/>
        <v>1</v>
      </c>
      <c r="BC308" s="22">
        <f t="shared" si="235"/>
        <v>13</v>
      </c>
      <c r="BD308" s="22">
        <f t="shared" si="236"/>
        <v>8</v>
      </c>
      <c r="BE308" s="31">
        <f>'INPUTS Production'!V338</f>
        <v>681.63244874999998</v>
      </c>
      <c r="BF308" s="32">
        <f>BE308/(Dashboard!$H$25*1000)</f>
        <v>0.68851762500000002</v>
      </c>
      <c r="BH308" s="116">
        <f t="shared" si="242"/>
        <v>42717.291666665951</v>
      </c>
      <c r="BI308" s="22">
        <f t="shared" si="239"/>
        <v>12</v>
      </c>
      <c r="BJ308" s="34">
        <f t="shared" si="240"/>
        <v>13</v>
      </c>
      <c r="BK308" s="22">
        <f t="shared" si="241"/>
        <v>7</v>
      </c>
      <c r="BL308" s="35">
        <f t="shared" si="244"/>
        <v>12</v>
      </c>
      <c r="BM308" s="35">
        <f t="shared" si="245"/>
        <v>13</v>
      </c>
      <c r="BN308" s="35">
        <f t="shared" si="243"/>
        <v>7</v>
      </c>
      <c r="BO308" s="193">
        <v>19.795000000000002</v>
      </c>
      <c r="BP308" s="193">
        <v>20.545000000000002</v>
      </c>
      <c r="BQ308" s="118">
        <f t="shared" si="237"/>
        <v>0</v>
      </c>
      <c r="BR308" s="196">
        <v>20.532499999999999</v>
      </c>
      <c r="BS308" s="196">
        <v>18.797499999999999</v>
      </c>
      <c r="BT308" s="118">
        <f t="shared" si="238"/>
        <v>0</v>
      </c>
    </row>
    <row r="309" spans="53:72">
      <c r="BA309" s="114">
        <f>'INPUTS Production'!E339</f>
        <v>42748.375</v>
      </c>
      <c r="BB309" s="22">
        <f t="shared" si="234"/>
        <v>1</v>
      </c>
      <c r="BC309" s="22">
        <f t="shared" si="235"/>
        <v>13</v>
      </c>
      <c r="BD309" s="22">
        <f t="shared" si="236"/>
        <v>9</v>
      </c>
      <c r="BE309" s="31">
        <f>'INPUTS Production'!V339</f>
        <v>709.23915611999996</v>
      </c>
      <c r="BF309" s="32">
        <f>BE309/(Dashboard!$H$25*1000)</f>
        <v>0.71640318799999991</v>
      </c>
      <c r="BH309" s="116">
        <f t="shared" si="242"/>
        <v>42717.333333332615</v>
      </c>
      <c r="BI309" s="22">
        <f t="shared" si="239"/>
        <v>12</v>
      </c>
      <c r="BJ309" s="34">
        <f t="shared" si="240"/>
        <v>13</v>
      </c>
      <c r="BK309" s="22">
        <f t="shared" si="241"/>
        <v>8</v>
      </c>
      <c r="BL309" s="35">
        <f t="shared" si="244"/>
        <v>12</v>
      </c>
      <c r="BM309" s="35">
        <f t="shared" si="245"/>
        <v>13</v>
      </c>
      <c r="BN309" s="35">
        <f t="shared" si="243"/>
        <v>8</v>
      </c>
      <c r="BO309" s="193">
        <v>19.622500000000002</v>
      </c>
      <c r="BP309" s="193">
        <v>19.622500000000002</v>
      </c>
      <c r="BQ309" s="118">
        <f t="shared" si="237"/>
        <v>0</v>
      </c>
      <c r="BR309" s="196">
        <v>19.622500000000002</v>
      </c>
      <c r="BS309" s="196">
        <v>19.622500000000002</v>
      </c>
      <c r="BT309" s="118">
        <f t="shared" si="238"/>
        <v>0</v>
      </c>
    </row>
    <row r="310" spans="53:72">
      <c r="BA310" s="114">
        <f>'INPUTS Production'!E340</f>
        <v>42748.416666666664</v>
      </c>
      <c r="BB310" s="22">
        <f t="shared" si="234"/>
        <v>1</v>
      </c>
      <c r="BC310" s="22">
        <f t="shared" si="235"/>
        <v>13</v>
      </c>
      <c r="BD310" s="22">
        <f t="shared" si="236"/>
        <v>10</v>
      </c>
      <c r="BE310" s="31">
        <f>'INPUTS Production'!V340</f>
        <v>704.06393111999989</v>
      </c>
      <c r="BF310" s="32">
        <f>BE310/(Dashboard!$H$25*1000)</f>
        <v>0.71117568799999986</v>
      </c>
      <c r="BH310" s="116">
        <f t="shared" si="242"/>
        <v>42717.37499999928</v>
      </c>
      <c r="BI310" s="22">
        <f t="shared" si="239"/>
        <v>12</v>
      </c>
      <c r="BJ310" s="34">
        <f t="shared" si="240"/>
        <v>13</v>
      </c>
      <c r="BK310" s="22">
        <f t="shared" si="241"/>
        <v>9</v>
      </c>
      <c r="BL310" s="35">
        <f t="shared" si="244"/>
        <v>12</v>
      </c>
      <c r="BM310" s="35">
        <f t="shared" si="245"/>
        <v>13</v>
      </c>
      <c r="BN310" s="35">
        <f t="shared" si="243"/>
        <v>9</v>
      </c>
      <c r="BO310" s="193">
        <v>19.952500000000001</v>
      </c>
      <c r="BP310" s="193">
        <v>19.952500000000001</v>
      </c>
      <c r="BQ310" s="118">
        <f t="shared" si="237"/>
        <v>0</v>
      </c>
      <c r="BR310" s="196">
        <v>19.952500000000001</v>
      </c>
      <c r="BS310" s="196">
        <v>19.952500000000001</v>
      </c>
      <c r="BT310" s="118">
        <f t="shared" si="238"/>
        <v>0</v>
      </c>
    </row>
    <row r="311" spans="53:72">
      <c r="BA311" s="114">
        <f>'INPUTS Production'!E341</f>
        <v>42748.458333333336</v>
      </c>
      <c r="BB311" s="22">
        <f t="shared" si="234"/>
        <v>1</v>
      </c>
      <c r="BC311" s="22">
        <f t="shared" si="235"/>
        <v>13</v>
      </c>
      <c r="BD311" s="22">
        <f t="shared" si="236"/>
        <v>11</v>
      </c>
      <c r="BE311" s="31">
        <f>'INPUTS Production'!V341</f>
        <v>601.48984500000006</v>
      </c>
      <c r="BF311" s="32">
        <f>BE311/(Dashboard!$H$25*1000)</f>
        <v>0.60756550000000009</v>
      </c>
      <c r="BH311" s="116">
        <f t="shared" si="242"/>
        <v>42717.416666665944</v>
      </c>
      <c r="BI311" s="22">
        <f t="shared" si="239"/>
        <v>12</v>
      </c>
      <c r="BJ311" s="34">
        <f t="shared" si="240"/>
        <v>13</v>
      </c>
      <c r="BK311" s="22">
        <f t="shared" si="241"/>
        <v>10</v>
      </c>
      <c r="BL311" s="35">
        <f t="shared" si="244"/>
        <v>12</v>
      </c>
      <c r="BM311" s="35">
        <f t="shared" si="245"/>
        <v>13</v>
      </c>
      <c r="BN311" s="35">
        <f t="shared" si="243"/>
        <v>10</v>
      </c>
      <c r="BO311" s="193">
        <v>21.255000000000003</v>
      </c>
      <c r="BP311" s="193">
        <v>21.255000000000003</v>
      </c>
      <c r="BQ311" s="118">
        <f t="shared" si="237"/>
        <v>0</v>
      </c>
      <c r="BR311" s="196">
        <v>21.255000000000003</v>
      </c>
      <c r="BS311" s="196">
        <v>21.255000000000003</v>
      </c>
      <c r="BT311" s="118">
        <f t="shared" si="238"/>
        <v>0</v>
      </c>
    </row>
    <row r="312" spans="53:72">
      <c r="BA312" s="114">
        <f>'INPUTS Production'!E342</f>
        <v>42748.5</v>
      </c>
      <c r="BB312" s="22">
        <f t="shared" si="234"/>
        <v>1</v>
      </c>
      <c r="BC312" s="22">
        <f t="shared" si="235"/>
        <v>13</v>
      </c>
      <c r="BD312" s="22">
        <f t="shared" si="236"/>
        <v>12</v>
      </c>
      <c r="BE312" s="31">
        <f>'INPUTS Production'!V342</f>
        <v>631.76880986999993</v>
      </c>
      <c r="BF312" s="32">
        <f>BE312/(Dashboard!$H$25*1000)</f>
        <v>0.63815031299999991</v>
      </c>
      <c r="BH312" s="116">
        <f t="shared" si="242"/>
        <v>42717.458333332608</v>
      </c>
      <c r="BI312" s="22">
        <f t="shared" si="239"/>
        <v>12</v>
      </c>
      <c r="BJ312" s="34">
        <f t="shared" si="240"/>
        <v>13</v>
      </c>
      <c r="BK312" s="22">
        <f t="shared" si="241"/>
        <v>11</v>
      </c>
      <c r="BL312" s="35">
        <f t="shared" si="244"/>
        <v>12</v>
      </c>
      <c r="BM312" s="35">
        <f t="shared" si="245"/>
        <v>13</v>
      </c>
      <c r="BN312" s="35">
        <f t="shared" si="243"/>
        <v>11</v>
      </c>
      <c r="BO312" s="193">
        <v>21.82</v>
      </c>
      <c r="BP312" s="193">
        <v>22.03</v>
      </c>
      <c r="BQ312" s="118">
        <f t="shared" si="237"/>
        <v>0</v>
      </c>
      <c r="BR312" s="196">
        <v>22.024999999999999</v>
      </c>
      <c r="BS312" s="196">
        <v>21.575000000000003</v>
      </c>
      <c r="BT312" s="118">
        <f t="shared" si="238"/>
        <v>0</v>
      </c>
    </row>
    <row r="313" spans="53:72">
      <c r="BA313" s="114">
        <f>'INPUTS Production'!E343</f>
        <v>42748.541666666664</v>
      </c>
      <c r="BB313" s="22">
        <f t="shared" si="234"/>
        <v>1</v>
      </c>
      <c r="BC313" s="22">
        <f t="shared" si="235"/>
        <v>13</v>
      </c>
      <c r="BD313" s="22">
        <f t="shared" si="236"/>
        <v>13</v>
      </c>
      <c r="BE313" s="31">
        <f>'INPUTS Production'!V343</f>
        <v>680.32527750000008</v>
      </c>
      <c r="BF313" s="32">
        <f>BE313/(Dashboard!$H$25*1000)</f>
        <v>0.68719725000000009</v>
      </c>
      <c r="BH313" s="116">
        <f t="shared" si="242"/>
        <v>42717.499999999272</v>
      </c>
      <c r="BI313" s="22">
        <f t="shared" si="239"/>
        <v>12</v>
      </c>
      <c r="BJ313" s="34">
        <f t="shared" si="240"/>
        <v>13</v>
      </c>
      <c r="BK313" s="22">
        <f t="shared" si="241"/>
        <v>12</v>
      </c>
      <c r="BL313" s="35">
        <f t="shared" si="244"/>
        <v>12</v>
      </c>
      <c r="BM313" s="35">
        <f t="shared" si="245"/>
        <v>13</v>
      </c>
      <c r="BN313" s="35">
        <f t="shared" si="243"/>
        <v>12</v>
      </c>
      <c r="BO313" s="193">
        <v>22.042500000000004</v>
      </c>
      <c r="BP313" s="193">
        <v>22.042500000000004</v>
      </c>
      <c r="BQ313" s="118">
        <f t="shared" si="237"/>
        <v>0</v>
      </c>
      <c r="BR313" s="196">
        <v>22.042500000000004</v>
      </c>
      <c r="BS313" s="196">
        <v>22.042500000000004</v>
      </c>
      <c r="BT313" s="118">
        <f t="shared" si="238"/>
        <v>0</v>
      </c>
    </row>
    <row r="314" spans="53:72">
      <c r="BA314" s="114">
        <f>'INPUTS Production'!E344</f>
        <v>42748.583333333336</v>
      </c>
      <c r="BB314" s="22">
        <f t="shared" si="234"/>
        <v>1</v>
      </c>
      <c r="BC314" s="22">
        <f t="shared" si="235"/>
        <v>13</v>
      </c>
      <c r="BD314" s="22">
        <f t="shared" si="236"/>
        <v>14</v>
      </c>
      <c r="BE314" s="31">
        <f>'INPUTS Production'!V344</f>
        <v>708.98689124999999</v>
      </c>
      <c r="BF314" s="32">
        <f>BE314/(Dashboard!$H$25*1000)</f>
        <v>0.71614837499999995</v>
      </c>
      <c r="BH314" s="116">
        <f t="shared" si="242"/>
        <v>42717.541666665937</v>
      </c>
      <c r="BI314" s="22">
        <f t="shared" si="239"/>
        <v>12</v>
      </c>
      <c r="BJ314" s="34">
        <f t="shared" si="240"/>
        <v>13</v>
      </c>
      <c r="BK314" s="22">
        <f t="shared" si="241"/>
        <v>13</v>
      </c>
      <c r="BL314" s="35">
        <f t="shared" si="244"/>
        <v>12</v>
      </c>
      <c r="BM314" s="35">
        <f t="shared" si="245"/>
        <v>13</v>
      </c>
      <c r="BN314" s="35">
        <f t="shared" si="243"/>
        <v>13</v>
      </c>
      <c r="BO314" s="193">
        <v>25.119999999999997</v>
      </c>
      <c r="BP314" s="193">
        <v>25.119999999999997</v>
      </c>
      <c r="BQ314" s="118">
        <f t="shared" si="237"/>
        <v>0</v>
      </c>
      <c r="BR314" s="196">
        <v>25.119999999999997</v>
      </c>
      <c r="BS314" s="196">
        <v>25.119999999999997</v>
      </c>
      <c r="BT314" s="118">
        <f t="shared" si="238"/>
        <v>0</v>
      </c>
    </row>
    <row r="315" spans="53:72">
      <c r="BA315" s="114">
        <f>'INPUTS Production'!E345</f>
        <v>42748.625</v>
      </c>
      <c r="BB315" s="22">
        <f t="shared" si="234"/>
        <v>1</v>
      </c>
      <c r="BC315" s="22">
        <f t="shared" si="235"/>
        <v>13</v>
      </c>
      <c r="BD315" s="22">
        <f t="shared" si="236"/>
        <v>15</v>
      </c>
      <c r="BE315" s="31">
        <f>'INPUTS Production'!V345</f>
        <v>606.83664986999997</v>
      </c>
      <c r="BF315" s="32">
        <f>BE315/(Dashboard!$H$25*1000)</f>
        <v>0.61296631299999993</v>
      </c>
      <c r="BH315" s="116">
        <f t="shared" si="242"/>
        <v>42717.583333332601</v>
      </c>
      <c r="BI315" s="22">
        <f t="shared" si="239"/>
        <v>12</v>
      </c>
      <c r="BJ315" s="34">
        <f t="shared" si="240"/>
        <v>13</v>
      </c>
      <c r="BK315" s="22">
        <f t="shared" si="241"/>
        <v>14</v>
      </c>
      <c r="BL315" s="35">
        <f t="shared" si="244"/>
        <v>12</v>
      </c>
      <c r="BM315" s="35">
        <f t="shared" si="245"/>
        <v>13</v>
      </c>
      <c r="BN315" s="35">
        <f t="shared" si="243"/>
        <v>14</v>
      </c>
      <c r="BO315" s="193">
        <v>25.292499999999997</v>
      </c>
      <c r="BP315" s="193">
        <v>25.292499999999997</v>
      </c>
      <c r="BQ315" s="118">
        <f t="shared" si="237"/>
        <v>0</v>
      </c>
      <c r="BR315" s="196">
        <v>25.292499999999997</v>
      </c>
      <c r="BS315" s="196">
        <v>25.292499999999997</v>
      </c>
      <c r="BT315" s="118">
        <f t="shared" si="238"/>
        <v>0</v>
      </c>
    </row>
    <row r="316" spans="53:72">
      <c r="BA316" s="114">
        <f>'INPUTS Production'!E346</f>
        <v>42748.666666666664</v>
      </c>
      <c r="BB316" s="22">
        <f t="shared" si="234"/>
        <v>1</v>
      </c>
      <c r="BC316" s="22">
        <f t="shared" si="235"/>
        <v>13</v>
      </c>
      <c r="BD316" s="22">
        <f t="shared" si="236"/>
        <v>16</v>
      </c>
      <c r="BE316" s="31">
        <f>'INPUTS Production'!V346</f>
        <v>147.11373665999997</v>
      </c>
      <c r="BF316" s="32">
        <f>BE316/(Dashboard!$H$25*1000)</f>
        <v>0.14859973399999998</v>
      </c>
      <c r="BH316" s="116">
        <f t="shared" si="242"/>
        <v>42717.624999999265</v>
      </c>
      <c r="BI316" s="22">
        <f t="shared" si="239"/>
        <v>12</v>
      </c>
      <c r="BJ316" s="34">
        <f t="shared" si="240"/>
        <v>13</v>
      </c>
      <c r="BK316" s="22">
        <f t="shared" si="241"/>
        <v>15</v>
      </c>
      <c r="BL316" s="35">
        <f t="shared" si="244"/>
        <v>12</v>
      </c>
      <c r="BM316" s="35">
        <f t="shared" si="245"/>
        <v>13</v>
      </c>
      <c r="BN316" s="35">
        <f t="shared" si="243"/>
        <v>15</v>
      </c>
      <c r="BO316" s="193">
        <v>24.509999999999998</v>
      </c>
      <c r="BP316" s="193">
        <v>24.509999999999998</v>
      </c>
      <c r="BQ316" s="118">
        <f t="shared" si="237"/>
        <v>0</v>
      </c>
      <c r="BR316" s="196">
        <v>24.509999999999998</v>
      </c>
      <c r="BS316" s="196">
        <v>24.509999999999998</v>
      </c>
      <c r="BT316" s="118">
        <f t="shared" si="238"/>
        <v>0</v>
      </c>
    </row>
    <row r="317" spans="53:72">
      <c r="BA317" s="114">
        <f>'INPUTS Production'!E347</f>
        <v>42748.708333333336</v>
      </c>
      <c r="BB317" s="22">
        <f t="shared" si="234"/>
        <v>1</v>
      </c>
      <c r="BC317" s="22">
        <f t="shared" si="235"/>
        <v>13</v>
      </c>
      <c r="BD317" s="22">
        <f t="shared" si="236"/>
        <v>17</v>
      </c>
      <c r="BE317" s="31">
        <f>'INPUTS Production'!V347</f>
        <v>0</v>
      </c>
      <c r="BF317" s="32">
        <f>BE317/(Dashboard!$H$25*1000)</f>
        <v>0</v>
      </c>
      <c r="BH317" s="116">
        <f t="shared" si="242"/>
        <v>42717.666666665929</v>
      </c>
      <c r="BI317" s="22">
        <f t="shared" si="239"/>
        <v>12</v>
      </c>
      <c r="BJ317" s="34">
        <f t="shared" si="240"/>
        <v>13</v>
      </c>
      <c r="BK317" s="22">
        <f t="shared" si="241"/>
        <v>16</v>
      </c>
      <c r="BL317" s="35">
        <f t="shared" si="244"/>
        <v>12</v>
      </c>
      <c r="BM317" s="35">
        <f t="shared" si="245"/>
        <v>13</v>
      </c>
      <c r="BN317" s="35">
        <f t="shared" si="243"/>
        <v>16</v>
      </c>
      <c r="BO317" s="193">
        <v>25.067499999999999</v>
      </c>
      <c r="BP317" s="193">
        <v>25.067499999999999</v>
      </c>
      <c r="BQ317" s="118">
        <f t="shared" si="237"/>
        <v>0</v>
      </c>
      <c r="BR317" s="196">
        <v>25.067499999999999</v>
      </c>
      <c r="BS317" s="196">
        <v>25.067499999999999</v>
      </c>
      <c r="BT317" s="118">
        <f t="shared" si="238"/>
        <v>0</v>
      </c>
    </row>
    <row r="318" spans="53:72">
      <c r="BA318" s="114">
        <f>'INPUTS Production'!E348</f>
        <v>42748.75</v>
      </c>
      <c r="BB318" s="22">
        <f t="shared" si="234"/>
        <v>1</v>
      </c>
      <c r="BC318" s="22">
        <f t="shared" si="235"/>
        <v>13</v>
      </c>
      <c r="BD318" s="22">
        <f t="shared" si="236"/>
        <v>18</v>
      </c>
      <c r="BE318" s="31">
        <f>'INPUTS Production'!V348</f>
        <v>0</v>
      </c>
      <c r="BF318" s="32">
        <f>BE318/(Dashboard!$H$25*1000)</f>
        <v>0</v>
      </c>
      <c r="BH318" s="116">
        <f t="shared" si="242"/>
        <v>42717.708333332594</v>
      </c>
      <c r="BI318" s="22">
        <f t="shared" si="239"/>
        <v>12</v>
      </c>
      <c r="BJ318" s="34">
        <f t="shared" si="240"/>
        <v>13</v>
      </c>
      <c r="BK318" s="22">
        <f t="shared" si="241"/>
        <v>17</v>
      </c>
      <c r="BL318" s="35">
        <f t="shared" si="244"/>
        <v>12</v>
      </c>
      <c r="BM318" s="35">
        <f t="shared" si="245"/>
        <v>13</v>
      </c>
      <c r="BN318" s="35">
        <f t="shared" si="243"/>
        <v>17</v>
      </c>
      <c r="BO318" s="193">
        <v>30.457500000000003</v>
      </c>
      <c r="BP318" s="193">
        <v>30.457500000000003</v>
      </c>
      <c r="BQ318" s="118">
        <f t="shared" si="237"/>
        <v>0</v>
      </c>
      <c r="BR318" s="196">
        <v>30.457500000000003</v>
      </c>
      <c r="BS318" s="196">
        <v>30.457500000000003</v>
      </c>
      <c r="BT318" s="118">
        <f t="shared" si="238"/>
        <v>0</v>
      </c>
    </row>
    <row r="319" spans="53:72">
      <c r="BA319" s="114">
        <f>'INPUTS Production'!E349</f>
        <v>42748.791666666664</v>
      </c>
      <c r="BB319" s="22">
        <f t="shared" si="234"/>
        <v>1</v>
      </c>
      <c r="BC319" s="22">
        <f t="shared" si="235"/>
        <v>13</v>
      </c>
      <c r="BD319" s="22">
        <f t="shared" si="236"/>
        <v>19</v>
      </c>
      <c r="BE319" s="31">
        <f>'INPUTS Production'!V349</f>
        <v>0</v>
      </c>
      <c r="BF319" s="32">
        <f>BE319/(Dashboard!$H$25*1000)</f>
        <v>0</v>
      </c>
      <c r="BH319" s="116">
        <f t="shared" si="242"/>
        <v>42717.749999999258</v>
      </c>
      <c r="BI319" s="22">
        <f t="shared" si="239"/>
        <v>12</v>
      </c>
      <c r="BJ319" s="34">
        <f t="shared" si="240"/>
        <v>13</v>
      </c>
      <c r="BK319" s="22">
        <f t="shared" si="241"/>
        <v>18</v>
      </c>
      <c r="BL319" s="35">
        <f t="shared" si="244"/>
        <v>12</v>
      </c>
      <c r="BM319" s="35">
        <f t="shared" si="245"/>
        <v>13</v>
      </c>
      <c r="BN319" s="35">
        <f t="shared" si="243"/>
        <v>18</v>
      </c>
      <c r="BO319" s="193">
        <v>27.2225</v>
      </c>
      <c r="BP319" s="193">
        <v>27.2225</v>
      </c>
      <c r="BQ319" s="118">
        <f t="shared" si="237"/>
        <v>0</v>
      </c>
      <c r="BR319" s="196">
        <v>27.2225</v>
      </c>
      <c r="BS319" s="196">
        <v>27.2225</v>
      </c>
      <c r="BT319" s="118">
        <f t="shared" si="238"/>
        <v>0</v>
      </c>
    </row>
    <row r="320" spans="53:72">
      <c r="BA320" s="114">
        <f>'INPUTS Production'!E350</f>
        <v>42748.833333333336</v>
      </c>
      <c r="BB320" s="22">
        <f t="shared" si="234"/>
        <v>1</v>
      </c>
      <c r="BC320" s="22">
        <f t="shared" si="235"/>
        <v>13</v>
      </c>
      <c r="BD320" s="22">
        <f t="shared" si="236"/>
        <v>20</v>
      </c>
      <c r="BE320" s="31">
        <f>'INPUTS Production'!V350</f>
        <v>0</v>
      </c>
      <c r="BF320" s="32">
        <f>BE320/(Dashboard!$H$25*1000)</f>
        <v>0</v>
      </c>
      <c r="BH320" s="116">
        <f t="shared" si="242"/>
        <v>42717.791666665922</v>
      </c>
      <c r="BI320" s="22">
        <f t="shared" si="239"/>
        <v>12</v>
      </c>
      <c r="BJ320" s="34">
        <f t="shared" si="240"/>
        <v>13</v>
      </c>
      <c r="BK320" s="22">
        <f t="shared" si="241"/>
        <v>19</v>
      </c>
      <c r="BL320" s="35">
        <f t="shared" si="244"/>
        <v>12</v>
      </c>
      <c r="BM320" s="35">
        <f t="shared" si="245"/>
        <v>13</v>
      </c>
      <c r="BN320" s="35">
        <f t="shared" si="243"/>
        <v>19</v>
      </c>
      <c r="BO320" s="193">
        <v>25.020000000000003</v>
      </c>
      <c r="BP320" s="193">
        <v>25.020000000000003</v>
      </c>
      <c r="BQ320" s="118">
        <f t="shared" si="237"/>
        <v>0</v>
      </c>
      <c r="BR320" s="196">
        <v>25.020000000000003</v>
      </c>
      <c r="BS320" s="196">
        <v>25.020000000000003</v>
      </c>
      <c r="BT320" s="118">
        <f t="shared" si="238"/>
        <v>0</v>
      </c>
    </row>
    <row r="321" spans="53:72">
      <c r="BA321" s="114">
        <f>'INPUTS Production'!E351</f>
        <v>42748.875</v>
      </c>
      <c r="BB321" s="22">
        <f t="shared" si="234"/>
        <v>1</v>
      </c>
      <c r="BC321" s="22">
        <f t="shared" si="235"/>
        <v>13</v>
      </c>
      <c r="BD321" s="22">
        <f t="shared" si="236"/>
        <v>21</v>
      </c>
      <c r="BE321" s="31">
        <f>'INPUTS Production'!V351</f>
        <v>0</v>
      </c>
      <c r="BF321" s="32">
        <f>BE321/(Dashboard!$H$25*1000)</f>
        <v>0</v>
      </c>
      <c r="BH321" s="116">
        <f t="shared" si="242"/>
        <v>42717.833333332586</v>
      </c>
      <c r="BI321" s="22">
        <f t="shared" si="239"/>
        <v>12</v>
      </c>
      <c r="BJ321" s="34">
        <f t="shared" si="240"/>
        <v>13</v>
      </c>
      <c r="BK321" s="22">
        <f t="shared" si="241"/>
        <v>20</v>
      </c>
      <c r="BL321" s="35">
        <f t="shared" si="244"/>
        <v>12</v>
      </c>
      <c r="BM321" s="35">
        <f t="shared" si="245"/>
        <v>13</v>
      </c>
      <c r="BN321" s="35">
        <f t="shared" si="243"/>
        <v>20</v>
      </c>
      <c r="BO321" s="193">
        <v>24.872499999999999</v>
      </c>
      <c r="BP321" s="193">
        <v>24.872499999999999</v>
      </c>
      <c r="BQ321" s="118">
        <f t="shared" si="237"/>
        <v>0</v>
      </c>
      <c r="BR321" s="196">
        <v>24.872499999999999</v>
      </c>
      <c r="BS321" s="196">
        <v>24.872499999999999</v>
      </c>
      <c r="BT321" s="118">
        <f t="shared" si="238"/>
        <v>0</v>
      </c>
    </row>
    <row r="322" spans="53:72">
      <c r="BA322" s="114">
        <f>'INPUTS Production'!E352</f>
        <v>42748.916666666664</v>
      </c>
      <c r="BB322" s="22">
        <f t="shared" si="234"/>
        <v>1</v>
      </c>
      <c r="BC322" s="22">
        <f t="shared" si="235"/>
        <v>13</v>
      </c>
      <c r="BD322" s="22">
        <f t="shared" si="236"/>
        <v>22</v>
      </c>
      <c r="BE322" s="31">
        <f>'INPUTS Production'!V352</f>
        <v>0</v>
      </c>
      <c r="BF322" s="32">
        <f>BE322/(Dashboard!$H$25*1000)</f>
        <v>0</v>
      </c>
      <c r="BH322" s="116">
        <f t="shared" si="242"/>
        <v>42717.874999999251</v>
      </c>
      <c r="BI322" s="22">
        <f t="shared" si="239"/>
        <v>12</v>
      </c>
      <c r="BJ322" s="34">
        <f t="shared" si="240"/>
        <v>13</v>
      </c>
      <c r="BK322" s="22">
        <f t="shared" si="241"/>
        <v>21</v>
      </c>
      <c r="BL322" s="35">
        <f t="shared" si="244"/>
        <v>12</v>
      </c>
      <c r="BM322" s="35">
        <f t="shared" si="245"/>
        <v>13</v>
      </c>
      <c r="BN322" s="35">
        <f t="shared" si="243"/>
        <v>21</v>
      </c>
      <c r="BO322" s="193">
        <v>24.089999999999996</v>
      </c>
      <c r="BP322" s="193">
        <v>24.089999999999996</v>
      </c>
      <c r="BQ322" s="118">
        <f t="shared" si="237"/>
        <v>0</v>
      </c>
      <c r="BR322" s="196">
        <v>24.089999999999996</v>
      </c>
      <c r="BS322" s="196">
        <v>24.089999999999996</v>
      </c>
      <c r="BT322" s="118">
        <f t="shared" si="238"/>
        <v>0</v>
      </c>
    </row>
    <row r="323" spans="53:72">
      <c r="BA323" s="114">
        <f>'INPUTS Production'!E353</f>
        <v>42748.958333333336</v>
      </c>
      <c r="BB323" s="22">
        <f t="shared" si="234"/>
        <v>1</v>
      </c>
      <c r="BC323" s="22">
        <f t="shared" si="235"/>
        <v>13</v>
      </c>
      <c r="BD323" s="22">
        <f t="shared" si="236"/>
        <v>23</v>
      </c>
      <c r="BE323" s="31">
        <f>'INPUTS Production'!V353</f>
        <v>0</v>
      </c>
      <c r="BF323" s="32">
        <f>BE323/(Dashboard!$H$25*1000)</f>
        <v>0</v>
      </c>
      <c r="BH323" s="116">
        <f t="shared" si="242"/>
        <v>42717.916666665915</v>
      </c>
      <c r="BI323" s="22">
        <f t="shared" si="239"/>
        <v>12</v>
      </c>
      <c r="BJ323" s="34">
        <f t="shared" si="240"/>
        <v>13</v>
      </c>
      <c r="BK323" s="22">
        <f t="shared" si="241"/>
        <v>22</v>
      </c>
      <c r="BL323" s="35">
        <f t="shared" si="244"/>
        <v>12</v>
      </c>
      <c r="BM323" s="35">
        <f t="shared" si="245"/>
        <v>13</v>
      </c>
      <c r="BN323" s="35">
        <f t="shared" si="243"/>
        <v>22</v>
      </c>
      <c r="BO323" s="193">
        <v>84.829999999999984</v>
      </c>
      <c r="BP323" s="193">
        <v>84.829999999999984</v>
      </c>
      <c r="BQ323" s="118">
        <f t="shared" si="237"/>
        <v>0</v>
      </c>
      <c r="BR323" s="196">
        <v>84.829999999999984</v>
      </c>
      <c r="BS323" s="196">
        <v>84.829999999999984</v>
      </c>
      <c r="BT323" s="118">
        <f t="shared" si="238"/>
        <v>0</v>
      </c>
    </row>
    <row r="324" spans="53:72">
      <c r="BA324" s="114">
        <f>'INPUTS Production'!E354</f>
        <v>42749</v>
      </c>
      <c r="BB324" s="22">
        <f t="shared" si="234"/>
        <v>1</v>
      </c>
      <c r="BC324" s="22">
        <f t="shared" si="235"/>
        <v>14</v>
      </c>
      <c r="BD324" s="22">
        <f t="shared" si="236"/>
        <v>0</v>
      </c>
      <c r="BE324" s="31">
        <f>'INPUTS Production'!V354</f>
        <v>0</v>
      </c>
      <c r="BF324" s="32">
        <f>BE324/(Dashboard!$H$25*1000)</f>
        <v>0</v>
      </c>
      <c r="BH324" s="116">
        <f t="shared" si="242"/>
        <v>42717.958333332579</v>
      </c>
      <c r="BI324" s="22">
        <f t="shared" si="239"/>
        <v>12</v>
      </c>
      <c r="BJ324" s="34">
        <f t="shared" si="240"/>
        <v>13</v>
      </c>
      <c r="BK324" s="22">
        <f t="shared" si="241"/>
        <v>23</v>
      </c>
      <c r="BL324" s="35">
        <f t="shared" si="244"/>
        <v>12</v>
      </c>
      <c r="BM324" s="35">
        <f t="shared" si="245"/>
        <v>13</v>
      </c>
      <c r="BN324" s="35">
        <f t="shared" si="243"/>
        <v>23</v>
      </c>
      <c r="BO324" s="193">
        <v>22.23</v>
      </c>
      <c r="BP324" s="193">
        <v>22.23</v>
      </c>
      <c r="BQ324" s="118">
        <f t="shared" si="237"/>
        <v>0</v>
      </c>
      <c r="BR324" s="196">
        <v>22.23</v>
      </c>
      <c r="BS324" s="196">
        <v>22.23</v>
      </c>
      <c r="BT324" s="118">
        <f t="shared" si="238"/>
        <v>0</v>
      </c>
    </row>
    <row r="325" spans="53:72">
      <c r="BA325" s="114">
        <f>'INPUTS Production'!E355</f>
        <v>42749.041666666664</v>
      </c>
      <c r="BB325" s="22">
        <f t="shared" si="234"/>
        <v>1</v>
      </c>
      <c r="BC325" s="22">
        <f t="shared" si="235"/>
        <v>14</v>
      </c>
      <c r="BD325" s="22">
        <f t="shared" si="236"/>
        <v>1</v>
      </c>
      <c r="BE325" s="31">
        <f>'INPUTS Production'!V355</f>
        <v>0</v>
      </c>
      <c r="BF325" s="32">
        <f>BE325/(Dashboard!$H$25*1000)</f>
        <v>0</v>
      </c>
      <c r="BH325" s="116">
        <f t="shared" si="242"/>
        <v>42717.999999999243</v>
      </c>
      <c r="BI325" s="22">
        <f t="shared" si="239"/>
        <v>12</v>
      </c>
      <c r="BJ325" s="34">
        <f t="shared" si="240"/>
        <v>14</v>
      </c>
      <c r="BK325" s="22">
        <f t="shared" si="241"/>
        <v>0</v>
      </c>
      <c r="BL325" s="35">
        <f t="shared" si="244"/>
        <v>12</v>
      </c>
      <c r="BM325" s="35">
        <f t="shared" si="245"/>
        <v>14</v>
      </c>
      <c r="BN325" s="35">
        <f t="shared" si="243"/>
        <v>0</v>
      </c>
      <c r="BO325" s="193">
        <v>21.282499999999999</v>
      </c>
      <c r="BP325" s="193">
        <v>21.282499999999999</v>
      </c>
      <c r="BQ325" s="118">
        <f t="shared" si="237"/>
        <v>0</v>
      </c>
      <c r="BR325" s="196">
        <v>21.282499999999999</v>
      </c>
      <c r="BS325" s="196">
        <v>21.282499999999999</v>
      </c>
      <c r="BT325" s="118">
        <f t="shared" si="238"/>
        <v>0</v>
      </c>
    </row>
    <row r="326" spans="53:72">
      <c r="BA326" s="114">
        <f>'INPUTS Production'!E356</f>
        <v>42749.083333333336</v>
      </c>
      <c r="BB326" s="22">
        <f t="shared" si="234"/>
        <v>1</v>
      </c>
      <c r="BC326" s="22">
        <f t="shared" si="235"/>
        <v>14</v>
      </c>
      <c r="BD326" s="22">
        <f t="shared" si="236"/>
        <v>2</v>
      </c>
      <c r="BE326" s="31">
        <f>'INPUTS Production'!V356</f>
        <v>0</v>
      </c>
      <c r="BF326" s="32">
        <f>BE326/(Dashboard!$H$25*1000)</f>
        <v>0</v>
      </c>
      <c r="BH326" s="116">
        <f t="shared" si="242"/>
        <v>42718.041666665908</v>
      </c>
      <c r="BI326" s="22">
        <f t="shared" si="239"/>
        <v>12</v>
      </c>
      <c r="BJ326" s="34">
        <f t="shared" si="240"/>
        <v>14</v>
      </c>
      <c r="BK326" s="22">
        <f t="shared" si="241"/>
        <v>1</v>
      </c>
      <c r="BL326" s="35">
        <f t="shared" si="244"/>
        <v>12</v>
      </c>
      <c r="BM326" s="35">
        <f t="shared" si="245"/>
        <v>14</v>
      </c>
      <c r="BN326" s="35">
        <f t="shared" si="243"/>
        <v>1</v>
      </c>
      <c r="BO326" s="193">
        <v>21.2425</v>
      </c>
      <c r="BP326" s="193">
        <v>21.2425</v>
      </c>
      <c r="BQ326" s="118">
        <f t="shared" si="237"/>
        <v>0</v>
      </c>
      <c r="BR326" s="196">
        <v>21.2425</v>
      </c>
      <c r="BS326" s="196">
        <v>21.2425</v>
      </c>
      <c r="BT326" s="118">
        <f t="shared" si="238"/>
        <v>0</v>
      </c>
    </row>
    <row r="327" spans="53:72">
      <c r="BA327" s="114">
        <f>'INPUTS Production'!E357</f>
        <v>42749.125</v>
      </c>
      <c r="BB327" s="22">
        <f t="shared" si="234"/>
        <v>1</v>
      </c>
      <c r="BC327" s="22">
        <f t="shared" si="235"/>
        <v>14</v>
      </c>
      <c r="BD327" s="22">
        <f t="shared" si="236"/>
        <v>3</v>
      </c>
      <c r="BE327" s="31">
        <f>'INPUTS Production'!V357</f>
        <v>0</v>
      </c>
      <c r="BF327" s="32">
        <f>BE327/(Dashboard!$H$25*1000)</f>
        <v>0</v>
      </c>
      <c r="BH327" s="116">
        <f t="shared" si="242"/>
        <v>42718.083333332572</v>
      </c>
      <c r="BI327" s="22">
        <f t="shared" si="239"/>
        <v>12</v>
      </c>
      <c r="BJ327" s="34">
        <f t="shared" si="240"/>
        <v>14</v>
      </c>
      <c r="BK327" s="22">
        <f t="shared" si="241"/>
        <v>2</v>
      </c>
      <c r="BL327" s="35">
        <f t="shared" si="244"/>
        <v>12</v>
      </c>
      <c r="BM327" s="35">
        <f t="shared" si="245"/>
        <v>14</v>
      </c>
      <c r="BN327" s="35">
        <f t="shared" si="243"/>
        <v>2</v>
      </c>
      <c r="BO327" s="193">
        <v>21.435000000000002</v>
      </c>
      <c r="BP327" s="193">
        <v>21.435000000000002</v>
      </c>
      <c r="BQ327" s="118">
        <f t="shared" si="237"/>
        <v>0</v>
      </c>
      <c r="BR327" s="196">
        <v>21.435000000000002</v>
      </c>
      <c r="BS327" s="196">
        <v>21.435000000000002</v>
      </c>
      <c r="BT327" s="118">
        <f t="shared" si="238"/>
        <v>0</v>
      </c>
    </row>
    <row r="328" spans="53:72">
      <c r="BA328" s="114">
        <f>'INPUTS Production'!E358</f>
        <v>42749.166666666664</v>
      </c>
      <c r="BB328" s="22">
        <f t="shared" si="234"/>
        <v>1</v>
      </c>
      <c r="BC328" s="22">
        <f t="shared" si="235"/>
        <v>14</v>
      </c>
      <c r="BD328" s="22">
        <f t="shared" si="236"/>
        <v>4</v>
      </c>
      <c r="BE328" s="31">
        <f>'INPUTS Production'!V358</f>
        <v>0</v>
      </c>
      <c r="BF328" s="32">
        <f>BE328/(Dashboard!$H$25*1000)</f>
        <v>0</v>
      </c>
      <c r="BH328" s="116">
        <f t="shared" si="242"/>
        <v>42718.124999999236</v>
      </c>
      <c r="BI328" s="22">
        <f t="shared" si="239"/>
        <v>12</v>
      </c>
      <c r="BJ328" s="34">
        <f t="shared" si="240"/>
        <v>14</v>
      </c>
      <c r="BK328" s="22">
        <f t="shared" si="241"/>
        <v>3</v>
      </c>
      <c r="BL328" s="35">
        <f t="shared" si="244"/>
        <v>12</v>
      </c>
      <c r="BM328" s="35">
        <f t="shared" si="245"/>
        <v>14</v>
      </c>
      <c r="BN328" s="35">
        <f t="shared" si="243"/>
        <v>3</v>
      </c>
      <c r="BO328" s="193">
        <v>21.782499999999999</v>
      </c>
      <c r="BP328" s="193">
        <v>21.782499999999999</v>
      </c>
      <c r="BQ328" s="118">
        <f t="shared" si="237"/>
        <v>0</v>
      </c>
      <c r="BR328" s="196">
        <v>21.782499999999999</v>
      </c>
      <c r="BS328" s="196">
        <v>21.782499999999999</v>
      </c>
      <c r="BT328" s="118">
        <f t="shared" si="238"/>
        <v>0</v>
      </c>
    </row>
    <row r="329" spans="53:72">
      <c r="BA329" s="114">
        <f>'INPUTS Production'!E359</f>
        <v>42749.208333333336</v>
      </c>
      <c r="BB329" s="22">
        <f t="shared" si="234"/>
        <v>1</v>
      </c>
      <c r="BC329" s="22">
        <f t="shared" si="235"/>
        <v>14</v>
      </c>
      <c r="BD329" s="22">
        <f t="shared" si="236"/>
        <v>5</v>
      </c>
      <c r="BE329" s="31">
        <f>'INPUTS Production'!V359</f>
        <v>0</v>
      </c>
      <c r="BF329" s="32">
        <f>BE329/(Dashboard!$H$25*1000)</f>
        <v>0</v>
      </c>
      <c r="BH329" s="116">
        <f t="shared" si="242"/>
        <v>42718.1666666659</v>
      </c>
      <c r="BI329" s="22">
        <f t="shared" si="239"/>
        <v>12</v>
      </c>
      <c r="BJ329" s="34">
        <f t="shared" si="240"/>
        <v>14</v>
      </c>
      <c r="BK329" s="22">
        <f t="shared" si="241"/>
        <v>4</v>
      </c>
      <c r="BL329" s="35">
        <f t="shared" si="244"/>
        <v>12</v>
      </c>
      <c r="BM329" s="35">
        <f t="shared" si="245"/>
        <v>14</v>
      </c>
      <c r="BN329" s="35">
        <f t="shared" si="243"/>
        <v>4</v>
      </c>
      <c r="BO329" s="193">
        <v>24.395000000000003</v>
      </c>
      <c r="BP329" s="193">
        <v>24.395000000000003</v>
      </c>
      <c r="BQ329" s="118">
        <f t="shared" si="237"/>
        <v>0</v>
      </c>
      <c r="BR329" s="196">
        <v>24.395000000000003</v>
      </c>
      <c r="BS329" s="196">
        <v>24.395000000000003</v>
      </c>
      <c r="BT329" s="118">
        <f t="shared" si="238"/>
        <v>0</v>
      </c>
    </row>
    <row r="330" spans="53:72">
      <c r="BA330" s="114">
        <f>'INPUTS Production'!E360</f>
        <v>42749.25</v>
      </c>
      <c r="BB330" s="22">
        <f t="shared" si="234"/>
        <v>1</v>
      </c>
      <c r="BC330" s="22">
        <f t="shared" si="235"/>
        <v>14</v>
      </c>
      <c r="BD330" s="22">
        <f t="shared" si="236"/>
        <v>6</v>
      </c>
      <c r="BE330" s="31">
        <f>'INPUTS Production'!V360</f>
        <v>0</v>
      </c>
      <c r="BF330" s="32">
        <f>BE330/(Dashboard!$H$25*1000)</f>
        <v>0</v>
      </c>
      <c r="BH330" s="116">
        <f t="shared" si="242"/>
        <v>42718.208333332565</v>
      </c>
      <c r="BI330" s="22">
        <f t="shared" si="239"/>
        <v>12</v>
      </c>
      <c r="BJ330" s="34">
        <f t="shared" si="240"/>
        <v>14</v>
      </c>
      <c r="BK330" s="22">
        <f t="shared" si="241"/>
        <v>5</v>
      </c>
      <c r="BL330" s="35">
        <f t="shared" si="244"/>
        <v>12</v>
      </c>
      <c r="BM330" s="35">
        <f t="shared" si="245"/>
        <v>14</v>
      </c>
      <c r="BN330" s="35">
        <f t="shared" si="243"/>
        <v>5</v>
      </c>
      <c r="BO330" s="193">
        <v>26.177500000000002</v>
      </c>
      <c r="BP330" s="193">
        <v>26.177500000000002</v>
      </c>
      <c r="BQ330" s="118">
        <f t="shared" si="237"/>
        <v>0</v>
      </c>
      <c r="BR330" s="196">
        <v>26.177500000000002</v>
      </c>
      <c r="BS330" s="196">
        <v>26.177500000000002</v>
      </c>
      <c r="BT330" s="118">
        <f t="shared" si="238"/>
        <v>0</v>
      </c>
    </row>
    <row r="331" spans="53:72">
      <c r="BA331" s="114">
        <f>'INPUTS Production'!E361</f>
        <v>42749.291666666664</v>
      </c>
      <c r="BB331" s="22">
        <f t="shared" si="234"/>
        <v>1</v>
      </c>
      <c r="BC331" s="22">
        <f t="shared" si="235"/>
        <v>14</v>
      </c>
      <c r="BD331" s="22">
        <f t="shared" si="236"/>
        <v>7</v>
      </c>
      <c r="BE331" s="31">
        <f>'INPUTS Production'!V361</f>
        <v>0</v>
      </c>
      <c r="BF331" s="32">
        <f>BE331/(Dashboard!$H$25*1000)</f>
        <v>0</v>
      </c>
      <c r="BH331" s="116">
        <f t="shared" si="242"/>
        <v>42718.249999999229</v>
      </c>
      <c r="BI331" s="22">
        <f t="shared" si="239"/>
        <v>12</v>
      </c>
      <c r="BJ331" s="34">
        <f t="shared" si="240"/>
        <v>14</v>
      </c>
      <c r="BK331" s="22">
        <f t="shared" si="241"/>
        <v>6</v>
      </c>
      <c r="BL331" s="35">
        <f t="shared" si="244"/>
        <v>12</v>
      </c>
      <c r="BM331" s="35">
        <f t="shared" si="245"/>
        <v>14</v>
      </c>
      <c r="BN331" s="35">
        <f t="shared" si="243"/>
        <v>6</v>
      </c>
      <c r="BO331" s="193">
        <v>177.83499999999998</v>
      </c>
      <c r="BP331" s="193">
        <v>177.83499999999998</v>
      </c>
      <c r="BQ331" s="118">
        <f t="shared" si="237"/>
        <v>0</v>
      </c>
      <c r="BR331" s="196">
        <v>177.83499999999998</v>
      </c>
      <c r="BS331" s="196">
        <v>177.83499999999998</v>
      </c>
      <c r="BT331" s="118">
        <f t="shared" si="238"/>
        <v>0</v>
      </c>
    </row>
    <row r="332" spans="53:72">
      <c r="BA332" s="114">
        <f>'INPUTS Production'!E362</f>
        <v>42749.333333333336</v>
      </c>
      <c r="BB332" s="22">
        <f t="shared" ref="BB332:BB395" si="246">MONTH(BA332)</f>
        <v>1</v>
      </c>
      <c r="BC332" s="22">
        <f t="shared" si="235"/>
        <v>14</v>
      </c>
      <c r="BD332" s="22">
        <f t="shared" si="236"/>
        <v>8</v>
      </c>
      <c r="BE332" s="31">
        <f>'INPUTS Production'!V362</f>
        <v>681.80767874999992</v>
      </c>
      <c r="BF332" s="32">
        <f>BE332/(Dashboard!$H$25*1000)</f>
        <v>0.68869462499999989</v>
      </c>
      <c r="BH332" s="116">
        <f t="shared" si="242"/>
        <v>42718.291666665893</v>
      </c>
      <c r="BI332" s="22">
        <f t="shared" si="239"/>
        <v>12</v>
      </c>
      <c r="BJ332" s="34">
        <f t="shared" si="240"/>
        <v>14</v>
      </c>
      <c r="BK332" s="22">
        <f t="shared" si="241"/>
        <v>7</v>
      </c>
      <c r="BL332" s="35">
        <f t="shared" si="244"/>
        <v>12</v>
      </c>
      <c r="BM332" s="35">
        <f t="shared" si="245"/>
        <v>14</v>
      </c>
      <c r="BN332" s="35">
        <f t="shared" si="243"/>
        <v>7</v>
      </c>
      <c r="BO332" s="193">
        <v>51.037500000000001</v>
      </c>
      <c r="BP332" s="193">
        <v>51.037500000000001</v>
      </c>
      <c r="BQ332" s="118">
        <f t="shared" si="237"/>
        <v>0</v>
      </c>
      <c r="BR332" s="196">
        <v>51.037500000000001</v>
      </c>
      <c r="BS332" s="196">
        <v>51.037500000000001</v>
      </c>
      <c r="BT332" s="118">
        <f t="shared" si="238"/>
        <v>0</v>
      </c>
    </row>
    <row r="333" spans="53:72">
      <c r="BA333" s="114">
        <f>'INPUTS Production'!E363</f>
        <v>42749.375</v>
      </c>
      <c r="BB333" s="22">
        <f t="shared" si="246"/>
        <v>1</v>
      </c>
      <c r="BC333" s="22">
        <f t="shared" ref="BC333:BC396" si="247">DAY(BA333)</f>
        <v>14</v>
      </c>
      <c r="BD333" s="22">
        <f t="shared" ref="BD333:BD396" si="248">HOUR(BA333)</f>
        <v>9</v>
      </c>
      <c r="BE333" s="31">
        <f>'INPUTS Production'!V363</f>
        <v>680.80313862000003</v>
      </c>
      <c r="BF333" s="32">
        <f>BE333/(Dashboard!$H$25*1000)</f>
        <v>0.68767993800000005</v>
      </c>
      <c r="BH333" s="116">
        <f t="shared" si="242"/>
        <v>42718.333333332557</v>
      </c>
      <c r="BI333" s="22">
        <f t="shared" si="239"/>
        <v>12</v>
      </c>
      <c r="BJ333" s="34">
        <f t="shared" si="240"/>
        <v>14</v>
      </c>
      <c r="BK333" s="22">
        <f t="shared" si="241"/>
        <v>8</v>
      </c>
      <c r="BL333" s="35">
        <f t="shared" si="244"/>
        <v>12</v>
      </c>
      <c r="BM333" s="35">
        <f t="shared" si="245"/>
        <v>14</v>
      </c>
      <c r="BN333" s="35">
        <f t="shared" si="243"/>
        <v>8</v>
      </c>
      <c r="BO333" s="193">
        <v>50.47</v>
      </c>
      <c r="BP333" s="193">
        <v>50.47</v>
      </c>
      <c r="BQ333" s="118">
        <f t="shared" ref="BQ333:BQ396" si="249">SUMIF($BO$12:$BP$12,$BP$9,BO333:BP333)</f>
        <v>0</v>
      </c>
      <c r="BR333" s="196">
        <v>50.47</v>
      </c>
      <c r="BS333" s="196">
        <v>50.47</v>
      </c>
      <c r="BT333" s="118">
        <f t="shared" ref="BT333:BT396" si="250">SUMIF($BR$12:$BS$12,$BS$9,BR333:BS333)</f>
        <v>0</v>
      </c>
    </row>
    <row r="334" spans="53:72">
      <c r="BA334" s="114">
        <f>'INPUTS Production'!E364</f>
        <v>42749.416666666664</v>
      </c>
      <c r="BB334" s="22">
        <f t="shared" si="246"/>
        <v>1</v>
      </c>
      <c r="BC334" s="22">
        <f t="shared" si="247"/>
        <v>14</v>
      </c>
      <c r="BD334" s="22">
        <f t="shared" si="248"/>
        <v>10</v>
      </c>
      <c r="BE334" s="31">
        <f>'INPUTS Production'!V364</f>
        <v>653.38774875000001</v>
      </c>
      <c r="BF334" s="32">
        <f>BE334/(Dashboard!$H$25*1000)</f>
        <v>0.65998762499999997</v>
      </c>
      <c r="BH334" s="116">
        <f t="shared" si="242"/>
        <v>42718.374999999221</v>
      </c>
      <c r="BI334" s="22">
        <f t="shared" ref="BI334:BI397" si="251">MONTH(BH334)</f>
        <v>12</v>
      </c>
      <c r="BJ334" s="34">
        <f t="shared" ref="BJ334:BJ397" si="252">DAY(BH334)</f>
        <v>14</v>
      </c>
      <c r="BK334" s="22">
        <f t="shared" ref="BK334:BK397" si="253">HOUR(BH334)</f>
        <v>9</v>
      </c>
      <c r="BL334" s="35">
        <f t="shared" si="244"/>
        <v>12</v>
      </c>
      <c r="BM334" s="35">
        <f t="shared" si="245"/>
        <v>14</v>
      </c>
      <c r="BN334" s="35">
        <f t="shared" si="243"/>
        <v>9</v>
      </c>
      <c r="BO334" s="193">
        <v>48.607500000000002</v>
      </c>
      <c r="BP334" s="193">
        <v>48.607500000000002</v>
      </c>
      <c r="BQ334" s="118">
        <f t="shared" si="249"/>
        <v>0</v>
      </c>
      <c r="BR334" s="196">
        <v>48.607500000000002</v>
      </c>
      <c r="BS334" s="196">
        <v>48.607500000000002</v>
      </c>
      <c r="BT334" s="118">
        <f t="shared" si="250"/>
        <v>0</v>
      </c>
    </row>
    <row r="335" spans="53:72">
      <c r="BA335" s="114">
        <f>'INPUTS Production'!E365</f>
        <v>42749.458333333336</v>
      </c>
      <c r="BB335" s="22">
        <f t="shared" si="246"/>
        <v>1</v>
      </c>
      <c r="BC335" s="22">
        <f t="shared" si="247"/>
        <v>14</v>
      </c>
      <c r="BD335" s="22">
        <f t="shared" si="248"/>
        <v>11</v>
      </c>
      <c r="BE335" s="31">
        <f>'INPUTS Production'!V365</f>
        <v>584.16360750000001</v>
      </c>
      <c r="BF335" s="32">
        <f>BE335/(Dashboard!$H$25*1000)</f>
        <v>0.59006424999999996</v>
      </c>
      <c r="BH335" s="116">
        <f t="shared" ref="BH335:BH398" si="254">IF(BH333=BH334,BH334+(1/24),IF($BH$9=BH334,BH334,IF($BH$10=BH334,BH334+(1/12),BH334+(1/24))))</f>
        <v>42718.416666665886</v>
      </c>
      <c r="BI335" s="22">
        <f t="shared" si="251"/>
        <v>12</v>
      </c>
      <c r="BJ335" s="34">
        <f t="shared" si="252"/>
        <v>14</v>
      </c>
      <c r="BK335" s="22">
        <f t="shared" si="253"/>
        <v>10</v>
      </c>
      <c r="BL335" s="35">
        <f t="shared" si="244"/>
        <v>12</v>
      </c>
      <c r="BM335" s="35">
        <f t="shared" si="245"/>
        <v>14</v>
      </c>
      <c r="BN335" s="35">
        <f t="shared" ref="BN335:BN398" si="255">IF(AND($BH$9=BH335,$BH$9=BH334),2,IF($BH$10=BH335,1,IF(BN334=23,0,BN334+1)))</f>
        <v>10</v>
      </c>
      <c r="BO335" s="193">
        <v>30.082499999999996</v>
      </c>
      <c r="BP335" s="193">
        <v>30.082499999999996</v>
      </c>
      <c r="BQ335" s="118">
        <f t="shared" si="249"/>
        <v>0</v>
      </c>
      <c r="BR335" s="196">
        <v>30.082499999999996</v>
      </c>
      <c r="BS335" s="196">
        <v>30.082499999999996</v>
      </c>
      <c r="BT335" s="118">
        <f t="shared" si="250"/>
        <v>0</v>
      </c>
    </row>
    <row r="336" spans="53:72">
      <c r="BA336" s="114">
        <f>'INPUTS Production'!E366</f>
        <v>42749.5</v>
      </c>
      <c r="BB336" s="22">
        <f t="shared" si="246"/>
        <v>1</v>
      </c>
      <c r="BC336" s="22">
        <f t="shared" si="247"/>
        <v>14</v>
      </c>
      <c r="BD336" s="22">
        <f t="shared" si="248"/>
        <v>12</v>
      </c>
      <c r="BE336" s="31">
        <f>'INPUTS Production'!V366</f>
        <v>428.18223986999999</v>
      </c>
      <c r="BF336" s="32">
        <f>BE336/(Dashboard!$H$25*1000)</f>
        <v>0.432507313</v>
      </c>
      <c r="BH336" s="116">
        <f t="shared" si="254"/>
        <v>42718.45833333255</v>
      </c>
      <c r="BI336" s="22">
        <f t="shared" si="251"/>
        <v>12</v>
      </c>
      <c r="BJ336" s="34">
        <f t="shared" si="252"/>
        <v>14</v>
      </c>
      <c r="BK336" s="22">
        <f t="shared" si="253"/>
        <v>11</v>
      </c>
      <c r="BL336" s="35">
        <f t="shared" si="244"/>
        <v>12</v>
      </c>
      <c r="BM336" s="35">
        <f t="shared" si="245"/>
        <v>14</v>
      </c>
      <c r="BN336" s="35">
        <f t="shared" si="255"/>
        <v>11</v>
      </c>
      <c r="BO336" s="193">
        <v>27.582500000000003</v>
      </c>
      <c r="BP336" s="193">
        <v>27.582500000000003</v>
      </c>
      <c r="BQ336" s="118">
        <f t="shared" si="249"/>
        <v>0</v>
      </c>
      <c r="BR336" s="196">
        <v>27.582500000000003</v>
      </c>
      <c r="BS336" s="196">
        <v>27.582500000000003</v>
      </c>
      <c r="BT336" s="118">
        <f t="shared" si="250"/>
        <v>0</v>
      </c>
    </row>
    <row r="337" spans="53:72">
      <c r="BA337" s="114">
        <f>'INPUTS Production'!E367</f>
        <v>42749.541666666664</v>
      </c>
      <c r="BB337" s="22">
        <f t="shared" si="246"/>
        <v>1</v>
      </c>
      <c r="BC337" s="22">
        <f t="shared" si="247"/>
        <v>14</v>
      </c>
      <c r="BD337" s="22">
        <f t="shared" si="248"/>
        <v>13</v>
      </c>
      <c r="BE337" s="31">
        <f>'INPUTS Production'!V367</f>
        <v>421.29836694000005</v>
      </c>
      <c r="BF337" s="32">
        <f>BE337/(Dashboard!$H$25*1000)</f>
        <v>0.42555390600000004</v>
      </c>
      <c r="BH337" s="116">
        <f t="shared" si="254"/>
        <v>42718.499999999214</v>
      </c>
      <c r="BI337" s="22">
        <f t="shared" si="251"/>
        <v>12</v>
      </c>
      <c r="BJ337" s="34">
        <f t="shared" si="252"/>
        <v>14</v>
      </c>
      <c r="BK337" s="22">
        <f t="shared" si="253"/>
        <v>12</v>
      </c>
      <c r="BL337" s="35">
        <f t="shared" si="244"/>
        <v>12</v>
      </c>
      <c r="BM337" s="35">
        <f t="shared" si="245"/>
        <v>14</v>
      </c>
      <c r="BN337" s="35">
        <f t="shared" si="255"/>
        <v>12</v>
      </c>
      <c r="BO337" s="193">
        <v>23.01</v>
      </c>
      <c r="BP337" s="193">
        <v>23.01</v>
      </c>
      <c r="BQ337" s="118">
        <f t="shared" si="249"/>
        <v>0</v>
      </c>
      <c r="BR337" s="196">
        <v>23.01</v>
      </c>
      <c r="BS337" s="196">
        <v>23.01</v>
      </c>
      <c r="BT337" s="118">
        <f t="shared" si="250"/>
        <v>0</v>
      </c>
    </row>
    <row r="338" spans="53:72">
      <c r="BA338" s="114">
        <f>'INPUTS Production'!E368</f>
        <v>42749.583333333336</v>
      </c>
      <c r="BB338" s="22">
        <f t="shared" si="246"/>
        <v>1</v>
      </c>
      <c r="BC338" s="22">
        <f t="shared" si="247"/>
        <v>14</v>
      </c>
      <c r="BD338" s="22">
        <f t="shared" si="248"/>
        <v>14</v>
      </c>
      <c r="BE338" s="31">
        <f>'INPUTS Production'!V368</f>
        <v>387.79033193999999</v>
      </c>
      <c r="BF338" s="32">
        <f>BE338/(Dashboard!$H$25*1000)</f>
        <v>0.39170740599999998</v>
      </c>
      <c r="BH338" s="116">
        <f t="shared" si="254"/>
        <v>42718.541666665878</v>
      </c>
      <c r="BI338" s="22">
        <f t="shared" si="251"/>
        <v>12</v>
      </c>
      <c r="BJ338" s="34">
        <f t="shared" si="252"/>
        <v>14</v>
      </c>
      <c r="BK338" s="22">
        <f t="shared" si="253"/>
        <v>13</v>
      </c>
      <c r="BL338" s="35">
        <f t="shared" si="244"/>
        <v>12</v>
      </c>
      <c r="BM338" s="35">
        <f t="shared" si="245"/>
        <v>14</v>
      </c>
      <c r="BN338" s="35">
        <f t="shared" si="255"/>
        <v>13</v>
      </c>
      <c r="BO338" s="193">
        <v>22.142499999999998</v>
      </c>
      <c r="BP338" s="193">
        <v>22.142499999999998</v>
      </c>
      <c r="BQ338" s="118">
        <f t="shared" si="249"/>
        <v>0</v>
      </c>
      <c r="BR338" s="196">
        <v>22.142499999999998</v>
      </c>
      <c r="BS338" s="196">
        <v>22.142499999999998</v>
      </c>
      <c r="BT338" s="118">
        <f t="shared" si="250"/>
        <v>0</v>
      </c>
    </row>
    <row r="339" spans="53:72">
      <c r="BA339" s="114">
        <f>'INPUTS Production'!E369</f>
        <v>42749.625</v>
      </c>
      <c r="BB339" s="22">
        <f t="shared" si="246"/>
        <v>1</v>
      </c>
      <c r="BC339" s="22">
        <f t="shared" si="247"/>
        <v>14</v>
      </c>
      <c r="BD339" s="22">
        <f t="shared" si="248"/>
        <v>15</v>
      </c>
      <c r="BE339" s="31">
        <f>'INPUTS Production'!V369</f>
        <v>418.10308056000002</v>
      </c>
      <c r="BF339" s="32">
        <f>BE339/(Dashboard!$H$25*1000)</f>
        <v>0.42232634400000002</v>
      </c>
      <c r="BH339" s="116">
        <f t="shared" si="254"/>
        <v>42718.583333332543</v>
      </c>
      <c r="BI339" s="22">
        <f t="shared" si="251"/>
        <v>12</v>
      </c>
      <c r="BJ339" s="34">
        <f t="shared" si="252"/>
        <v>14</v>
      </c>
      <c r="BK339" s="22">
        <f t="shared" si="253"/>
        <v>14</v>
      </c>
      <c r="BL339" s="35">
        <f t="shared" si="244"/>
        <v>12</v>
      </c>
      <c r="BM339" s="35">
        <f t="shared" si="245"/>
        <v>14</v>
      </c>
      <c r="BN339" s="35">
        <f t="shared" si="255"/>
        <v>14</v>
      </c>
      <c r="BO339" s="193">
        <v>21.6675</v>
      </c>
      <c r="BP339" s="193">
        <v>21.6675</v>
      </c>
      <c r="BQ339" s="118">
        <f t="shared" si="249"/>
        <v>0</v>
      </c>
      <c r="BR339" s="196">
        <v>21.6675</v>
      </c>
      <c r="BS339" s="196">
        <v>21.6675</v>
      </c>
      <c r="BT339" s="118">
        <f t="shared" si="250"/>
        <v>0</v>
      </c>
    </row>
    <row r="340" spans="53:72">
      <c r="BA340" s="114">
        <f>'INPUTS Production'!E370</f>
        <v>42749.666666666664</v>
      </c>
      <c r="BB340" s="22">
        <f t="shared" si="246"/>
        <v>1</v>
      </c>
      <c r="BC340" s="22">
        <f t="shared" si="247"/>
        <v>14</v>
      </c>
      <c r="BD340" s="22">
        <f t="shared" si="248"/>
        <v>16</v>
      </c>
      <c r="BE340" s="31">
        <f>'INPUTS Production'!V370</f>
        <v>81.224813339999997</v>
      </c>
      <c r="BF340" s="32">
        <f>BE340/(Dashboard!$H$25*1000)</f>
        <v>8.2045265999999992E-2</v>
      </c>
      <c r="BH340" s="116">
        <f t="shared" si="254"/>
        <v>42718.624999999207</v>
      </c>
      <c r="BI340" s="22">
        <f t="shared" si="251"/>
        <v>12</v>
      </c>
      <c r="BJ340" s="34">
        <f t="shared" si="252"/>
        <v>14</v>
      </c>
      <c r="BK340" s="22">
        <f t="shared" si="253"/>
        <v>15</v>
      </c>
      <c r="BL340" s="35">
        <f t="shared" si="244"/>
        <v>12</v>
      </c>
      <c r="BM340" s="35">
        <f t="shared" si="245"/>
        <v>14</v>
      </c>
      <c r="BN340" s="35">
        <f t="shared" si="255"/>
        <v>15</v>
      </c>
      <c r="BO340" s="193">
        <v>20.87</v>
      </c>
      <c r="BP340" s="193">
        <v>20.87</v>
      </c>
      <c r="BQ340" s="118">
        <f t="shared" si="249"/>
        <v>0</v>
      </c>
      <c r="BR340" s="196">
        <v>20.87</v>
      </c>
      <c r="BS340" s="196">
        <v>20.87</v>
      </c>
      <c r="BT340" s="118">
        <f t="shared" si="250"/>
        <v>0</v>
      </c>
    </row>
    <row r="341" spans="53:72">
      <c r="BA341" s="114">
        <f>'INPUTS Production'!E371</f>
        <v>42749.708333333336</v>
      </c>
      <c r="BB341" s="22">
        <f t="shared" si="246"/>
        <v>1</v>
      </c>
      <c r="BC341" s="22">
        <f t="shared" si="247"/>
        <v>14</v>
      </c>
      <c r="BD341" s="22">
        <f t="shared" si="248"/>
        <v>17</v>
      </c>
      <c r="BE341" s="31">
        <f>'INPUTS Production'!V371</f>
        <v>0</v>
      </c>
      <c r="BF341" s="32">
        <f>BE341/(Dashboard!$H$25*1000)</f>
        <v>0</v>
      </c>
      <c r="BH341" s="116">
        <f t="shared" si="254"/>
        <v>42718.666666665871</v>
      </c>
      <c r="BI341" s="22">
        <f t="shared" si="251"/>
        <v>12</v>
      </c>
      <c r="BJ341" s="34">
        <f t="shared" si="252"/>
        <v>14</v>
      </c>
      <c r="BK341" s="22">
        <f t="shared" si="253"/>
        <v>16</v>
      </c>
      <c r="BL341" s="35">
        <f t="shared" si="244"/>
        <v>12</v>
      </c>
      <c r="BM341" s="35">
        <f t="shared" si="245"/>
        <v>14</v>
      </c>
      <c r="BN341" s="35">
        <f t="shared" si="255"/>
        <v>16</v>
      </c>
      <c r="BO341" s="193">
        <v>21.060000000000002</v>
      </c>
      <c r="BP341" s="193">
        <v>21.060000000000002</v>
      </c>
      <c r="BQ341" s="118">
        <f t="shared" si="249"/>
        <v>0</v>
      </c>
      <c r="BR341" s="196">
        <v>21.060000000000002</v>
      </c>
      <c r="BS341" s="196">
        <v>21.060000000000002</v>
      </c>
      <c r="BT341" s="118">
        <f t="shared" si="250"/>
        <v>0</v>
      </c>
    </row>
    <row r="342" spans="53:72">
      <c r="BA342" s="114">
        <f>'INPUTS Production'!E372</f>
        <v>42749.75</v>
      </c>
      <c r="BB342" s="22">
        <f t="shared" si="246"/>
        <v>1</v>
      </c>
      <c r="BC342" s="22">
        <f t="shared" si="247"/>
        <v>14</v>
      </c>
      <c r="BD342" s="22">
        <f t="shared" si="248"/>
        <v>18</v>
      </c>
      <c r="BE342" s="31">
        <f>'INPUTS Production'!V372</f>
        <v>0</v>
      </c>
      <c r="BF342" s="32">
        <f>BE342/(Dashboard!$H$25*1000)</f>
        <v>0</v>
      </c>
      <c r="BH342" s="116">
        <f t="shared" si="254"/>
        <v>42718.708333332535</v>
      </c>
      <c r="BI342" s="22">
        <f t="shared" si="251"/>
        <v>12</v>
      </c>
      <c r="BJ342" s="34">
        <f t="shared" si="252"/>
        <v>14</v>
      </c>
      <c r="BK342" s="22">
        <f t="shared" si="253"/>
        <v>17</v>
      </c>
      <c r="BL342" s="35">
        <f t="shared" si="244"/>
        <v>12</v>
      </c>
      <c r="BM342" s="35">
        <f t="shared" si="245"/>
        <v>14</v>
      </c>
      <c r="BN342" s="35">
        <f t="shared" si="255"/>
        <v>17</v>
      </c>
      <c r="BO342" s="193">
        <v>22.297499999999999</v>
      </c>
      <c r="BP342" s="193">
        <v>22.297499999999999</v>
      </c>
      <c r="BQ342" s="118">
        <f t="shared" si="249"/>
        <v>0</v>
      </c>
      <c r="BR342" s="196">
        <v>22.297499999999999</v>
      </c>
      <c r="BS342" s="196">
        <v>22.297499999999999</v>
      </c>
      <c r="BT342" s="118">
        <f t="shared" si="250"/>
        <v>0</v>
      </c>
    </row>
    <row r="343" spans="53:72">
      <c r="BA343" s="114">
        <f>'INPUTS Production'!E373</f>
        <v>42749.791666666664</v>
      </c>
      <c r="BB343" s="22">
        <f t="shared" si="246"/>
        <v>1</v>
      </c>
      <c r="BC343" s="22">
        <f t="shared" si="247"/>
        <v>14</v>
      </c>
      <c r="BD343" s="22">
        <f t="shared" si="248"/>
        <v>19</v>
      </c>
      <c r="BE343" s="31">
        <f>'INPUTS Production'!V373</f>
        <v>0</v>
      </c>
      <c r="BF343" s="32">
        <f>BE343/(Dashboard!$H$25*1000)</f>
        <v>0</v>
      </c>
      <c r="BH343" s="116">
        <f t="shared" si="254"/>
        <v>42718.7499999992</v>
      </c>
      <c r="BI343" s="22">
        <f t="shared" si="251"/>
        <v>12</v>
      </c>
      <c r="BJ343" s="34">
        <f t="shared" si="252"/>
        <v>14</v>
      </c>
      <c r="BK343" s="22">
        <f t="shared" si="253"/>
        <v>18</v>
      </c>
      <c r="BL343" s="35">
        <f t="shared" si="244"/>
        <v>12</v>
      </c>
      <c r="BM343" s="35">
        <f t="shared" si="245"/>
        <v>14</v>
      </c>
      <c r="BN343" s="35">
        <f t="shared" si="255"/>
        <v>18</v>
      </c>
      <c r="BO343" s="193">
        <v>22.172500000000003</v>
      </c>
      <c r="BP343" s="193">
        <v>22.172500000000003</v>
      </c>
      <c r="BQ343" s="118">
        <f t="shared" si="249"/>
        <v>0</v>
      </c>
      <c r="BR343" s="196">
        <v>22.172500000000003</v>
      </c>
      <c r="BS343" s="196">
        <v>22.172500000000003</v>
      </c>
      <c r="BT343" s="118">
        <f t="shared" si="250"/>
        <v>0</v>
      </c>
    </row>
    <row r="344" spans="53:72">
      <c r="BA344" s="114">
        <f>'INPUTS Production'!E374</f>
        <v>42749.833333333336</v>
      </c>
      <c r="BB344" s="22">
        <f t="shared" si="246"/>
        <v>1</v>
      </c>
      <c r="BC344" s="22">
        <f t="shared" si="247"/>
        <v>14</v>
      </c>
      <c r="BD344" s="22">
        <f t="shared" si="248"/>
        <v>20</v>
      </c>
      <c r="BE344" s="31">
        <f>'INPUTS Production'!V374</f>
        <v>0</v>
      </c>
      <c r="BF344" s="32">
        <f>BE344/(Dashboard!$H$25*1000)</f>
        <v>0</v>
      </c>
      <c r="BH344" s="116">
        <f t="shared" si="254"/>
        <v>42718.791666665864</v>
      </c>
      <c r="BI344" s="22">
        <f t="shared" si="251"/>
        <v>12</v>
      </c>
      <c r="BJ344" s="34">
        <f t="shared" si="252"/>
        <v>14</v>
      </c>
      <c r="BK344" s="22">
        <f t="shared" si="253"/>
        <v>19</v>
      </c>
      <c r="BL344" s="35">
        <f t="shared" si="244"/>
        <v>12</v>
      </c>
      <c r="BM344" s="35">
        <f t="shared" si="245"/>
        <v>14</v>
      </c>
      <c r="BN344" s="35">
        <f t="shared" si="255"/>
        <v>19</v>
      </c>
      <c r="BO344" s="193">
        <v>21.6525</v>
      </c>
      <c r="BP344" s="193">
        <v>21.6525</v>
      </c>
      <c r="BQ344" s="118">
        <f t="shared" si="249"/>
        <v>0</v>
      </c>
      <c r="BR344" s="196">
        <v>21.6525</v>
      </c>
      <c r="BS344" s="196">
        <v>21.6525</v>
      </c>
      <c r="BT344" s="118">
        <f t="shared" si="250"/>
        <v>0</v>
      </c>
    </row>
    <row r="345" spans="53:72">
      <c r="BA345" s="114">
        <f>'INPUTS Production'!E375</f>
        <v>42749.875</v>
      </c>
      <c r="BB345" s="22">
        <f t="shared" si="246"/>
        <v>1</v>
      </c>
      <c r="BC345" s="22">
        <f t="shared" si="247"/>
        <v>14</v>
      </c>
      <c r="BD345" s="22">
        <f t="shared" si="248"/>
        <v>21</v>
      </c>
      <c r="BE345" s="31">
        <f>'INPUTS Production'!V375</f>
        <v>0</v>
      </c>
      <c r="BF345" s="32">
        <f>BE345/(Dashboard!$H$25*1000)</f>
        <v>0</v>
      </c>
      <c r="BH345" s="116">
        <f t="shared" si="254"/>
        <v>42718.833333332528</v>
      </c>
      <c r="BI345" s="22">
        <f t="shared" si="251"/>
        <v>12</v>
      </c>
      <c r="BJ345" s="34">
        <f t="shared" si="252"/>
        <v>14</v>
      </c>
      <c r="BK345" s="22">
        <f t="shared" si="253"/>
        <v>20</v>
      </c>
      <c r="BL345" s="35">
        <f t="shared" si="244"/>
        <v>12</v>
      </c>
      <c r="BM345" s="35">
        <f t="shared" si="245"/>
        <v>14</v>
      </c>
      <c r="BN345" s="35">
        <f t="shared" si="255"/>
        <v>20</v>
      </c>
      <c r="BO345" s="193">
        <v>22.79</v>
      </c>
      <c r="BP345" s="193">
        <v>22.79</v>
      </c>
      <c r="BQ345" s="118">
        <f t="shared" si="249"/>
        <v>0</v>
      </c>
      <c r="BR345" s="196">
        <v>22.79</v>
      </c>
      <c r="BS345" s="196">
        <v>22.79</v>
      </c>
      <c r="BT345" s="118">
        <f t="shared" si="250"/>
        <v>0</v>
      </c>
    </row>
    <row r="346" spans="53:72">
      <c r="BA346" s="114">
        <f>'INPUTS Production'!E376</f>
        <v>42749.916666666664</v>
      </c>
      <c r="BB346" s="22">
        <f t="shared" si="246"/>
        <v>1</v>
      </c>
      <c r="BC346" s="22">
        <f t="shared" si="247"/>
        <v>14</v>
      </c>
      <c r="BD346" s="22">
        <f t="shared" si="248"/>
        <v>22</v>
      </c>
      <c r="BE346" s="31">
        <f>'INPUTS Production'!V376</f>
        <v>0</v>
      </c>
      <c r="BF346" s="32">
        <f>BE346/(Dashboard!$H$25*1000)</f>
        <v>0</v>
      </c>
      <c r="BH346" s="116">
        <f t="shared" si="254"/>
        <v>42718.874999999192</v>
      </c>
      <c r="BI346" s="22">
        <f t="shared" si="251"/>
        <v>12</v>
      </c>
      <c r="BJ346" s="34">
        <f t="shared" si="252"/>
        <v>14</v>
      </c>
      <c r="BK346" s="22">
        <f t="shared" si="253"/>
        <v>21</v>
      </c>
      <c r="BL346" s="35">
        <f t="shared" si="244"/>
        <v>12</v>
      </c>
      <c r="BM346" s="35">
        <f t="shared" si="245"/>
        <v>14</v>
      </c>
      <c r="BN346" s="35">
        <f t="shared" si="255"/>
        <v>21</v>
      </c>
      <c r="BO346" s="193">
        <v>21.9375</v>
      </c>
      <c r="BP346" s="193">
        <v>21.9375</v>
      </c>
      <c r="BQ346" s="118">
        <f t="shared" si="249"/>
        <v>0</v>
      </c>
      <c r="BR346" s="196">
        <v>21.9375</v>
      </c>
      <c r="BS346" s="196">
        <v>21.9375</v>
      </c>
      <c r="BT346" s="118">
        <f t="shared" si="250"/>
        <v>0</v>
      </c>
    </row>
    <row r="347" spans="53:72">
      <c r="BA347" s="114">
        <f>'INPUTS Production'!E377</f>
        <v>42749.958333333336</v>
      </c>
      <c r="BB347" s="22">
        <f t="shared" si="246"/>
        <v>1</v>
      </c>
      <c r="BC347" s="22">
        <f t="shared" si="247"/>
        <v>14</v>
      </c>
      <c r="BD347" s="22">
        <f t="shared" si="248"/>
        <v>23</v>
      </c>
      <c r="BE347" s="31">
        <f>'INPUTS Production'!V377</f>
        <v>0</v>
      </c>
      <c r="BF347" s="32">
        <f>BE347/(Dashboard!$H$25*1000)</f>
        <v>0</v>
      </c>
      <c r="BH347" s="116">
        <f t="shared" si="254"/>
        <v>42718.916666665857</v>
      </c>
      <c r="BI347" s="22">
        <f t="shared" si="251"/>
        <v>12</v>
      </c>
      <c r="BJ347" s="34">
        <f t="shared" si="252"/>
        <v>14</v>
      </c>
      <c r="BK347" s="22">
        <f t="shared" si="253"/>
        <v>22</v>
      </c>
      <c r="BL347" s="35">
        <f t="shared" si="244"/>
        <v>12</v>
      </c>
      <c r="BM347" s="35">
        <f t="shared" si="245"/>
        <v>14</v>
      </c>
      <c r="BN347" s="35">
        <f t="shared" si="255"/>
        <v>22</v>
      </c>
      <c r="BO347" s="193">
        <v>23.115000000000002</v>
      </c>
      <c r="BP347" s="193">
        <v>23.115000000000002</v>
      </c>
      <c r="BQ347" s="118">
        <f t="shared" si="249"/>
        <v>0</v>
      </c>
      <c r="BR347" s="196">
        <v>23.115000000000002</v>
      </c>
      <c r="BS347" s="196">
        <v>23.115000000000002</v>
      </c>
      <c r="BT347" s="118">
        <f t="shared" si="250"/>
        <v>0</v>
      </c>
    </row>
    <row r="348" spans="53:72">
      <c r="BA348" s="114">
        <f>'INPUTS Production'!E378</f>
        <v>42750</v>
      </c>
      <c r="BB348" s="22">
        <f t="shared" si="246"/>
        <v>1</v>
      </c>
      <c r="BC348" s="22">
        <f t="shared" si="247"/>
        <v>15</v>
      </c>
      <c r="BD348" s="22">
        <f t="shared" si="248"/>
        <v>0</v>
      </c>
      <c r="BE348" s="31">
        <f>'INPUTS Production'!V378</f>
        <v>0</v>
      </c>
      <c r="BF348" s="32">
        <f>BE348/(Dashboard!$H$25*1000)</f>
        <v>0</v>
      </c>
      <c r="BH348" s="116">
        <f t="shared" si="254"/>
        <v>42718.958333332521</v>
      </c>
      <c r="BI348" s="22">
        <f t="shared" si="251"/>
        <v>12</v>
      </c>
      <c r="BJ348" s="34">
        <f t="shared" si="252"/>
        <v>14</v>
      </c>
      <c r="BK348" s="22">
        <f t="shared" si="253"/>
        <v>23</v>
      </c>
      <c r="BL348" s="35">
        <f t="shared" si="244"/>
        <v>12</v>
      </c>
      <c r="BM348" s="35">
        <f t="shared" si="245"/>
        <v>14</v>
      </c>
      <c r="BN348" s="35">
        <f t="shared" si="255"/>
        <v>23</v>
      </c>
      <c r="BO348" s="193">
        <v>20.465000000000003</v>
      </c>
      <c r="BP348" s="193">
        <v>20.465000000000003</v>
      </c>
      <c r="BQ348" s="118">
        <f t="shared" si="249"/>
        <v>0</v>
      </c>
      <c r="BR348" s="196">
        <v>20.465000000000003</v>
      </c>
      <c r="BS348" s="196">
        <v>20.465000000000003</v>
      </c>
      <c r="BT348" s="118">
        <f t="shared" si="250"/>
        <v>0</v>
      </c>
    </row>
    <row r="349" spans="53:72">
      <c r="BA349" s="114">
        <f>'INPUTS Production'!E379</f>
        <v>42750.041666666664</v>
      </c>
      <c r="BB349" s="22">
        <f t="shared" si="246"/>
        <v>1</v>
      </c>
      <c r="BC349" s="22">
        <f t="shared" si="247"/>
        <v>15</v>
      </c>
      <c r="BD349" s="22">
        <f t="shared" si="248"/>
        <v>1</v>
      </c>
      <c r="BE349" s="31">
        <f>'INPUTS Production'!V379</f>
        <v>0</v>
      </c>
      <c r="BF349" s="32">
        <f>BE349/(Dashboard!$H$25*1000)</f>
        <v>0</v>
      </c>
      <c r="BH349" s="116">
        <f t="shared" si="254"/>
        <v>42718.999999999185</v>
      </c>
      <c r="BI349" s="22">
        <f t="shared" si="251"/>
        <v>12</v>
      </c>
      <c r="BJ349" s="34">
        <f t="shared" si="252"/>
        <v>15</v>
      </c>
      <c r="BK349" s="22">
        <f t="shared" si="253"/>
        <v>0</v>
      </c>
      <c r="BL349" s="35">
        <f t="shared" si="244"/>
        <v>12</v>
      </c>
      <c r="BM349" s="35">
        <f t="shared" si="245"/>
        <v>15</v>
      </c>
      <c r="BN349" s="35">
        <f t="shared" si="255"/>
        <v>0</v>
      </c>
      <c r="BO349" s="193">
        <v>19.737500000000001</v>
      </c>
      <c r="BP349" s="193">
        <v>19.737500000000001</v>
      </c>
      <c r="BQ349" s="118">
        <f t="shared" si="249"/>
        <v>0</v>
      </c>
      <c r="BR349" s="196">
        <v>19.737500000000001</v>
      </c>
      <c r="BS349" s="196">
        <v>19.737500000000001</v>
      </c>
      <c r="BT349" s="118">
        <f t="shared" si="250"/>
        <v>0</v>
      </c>
    </row>
    <row r="350" spans="53:72">
      <c r="BA350" s="114">
        <f>'INPUTS Production'!E380</f>
        <v>42750.083333333336</v>
      </c>
      <c r="BB350" s="22">
        <f t="shared" si="246"/>
        <v>1</v>
      </c>
      <c r="BC350" s="22">
        <f t="shared" si="247"/>
        <v>15</v>
      </c>
      <c r="BD350" s="22">
        <f t="shared" si="248"/>
        <v>2</v>
      </c>
      <c r="BE350" s="31">
        <f>'INPUTS Production'!V380</f>
        <v>0</v>
      </c>
      <c r="BF350" s="32">
        <f>BE350/(Dashboard!$H$25*1000)</f>
        <v>0</v>
      </c>
      <c r="BH350" s="116">
        <f t="shared" si="254"/>
        <v>42719.041666665849</v>
      </c>
      <c r="BI350" s="22">
        <f t="shared" si="251"/>
        <v>12</v>
      </c>
      <c r="BJ350" s="34">
        <f t="shared" si="252"/>
        <v>15</v>
      </c>
      <c r="BK350" s="22">
        <f t="shared" si="253"/>
        <v>1</v>
      </c>
      <c r="BL350" s="35">
        <f t="shared" si="244"/>
        <v>12</v>
      </c>
      <c r="BM350" s="35">
        <f t="shared" si="245"/>
        <v>15</v>
      </c>
      <c r="BN350" s="35">
        <f t="shared" si="255"/>
        <v>1</v>
      </c>
      <c r="BO350" s="193">
        <v>19.535000000000004</v>
      </c>
      <c r="BP350" s="193">
        <v>19.535000000000004</v>
      </c>
      <c r="BQ350" s="118">
        <f t="shared" si="249"/>
        <v>0</v>
      </c>
      <c r="BR350" s="196">
        <v>19.535000000000004</v>
      </c>
      <c r="BS350" s="196">
        <v>19.535000000000004</v>
      </c>
      <c r="BT350" s="118">
        <f t="shared" si="250"/>
        <v>0</v>
      </c>
    </row>
    <row r="351" spans="53:72">
      <c r="BA351" s="114">
        <f>'INPUTS Production'!E381</f>
        <v>42750.125</v>
      </c>
      <c r="BB351" s="22">
        <f t="shared" si="246"/>
        <v>1</v>
      </c>
      <c r="BC351" s="22">
        <f t="shared" si="247"/>
        <v>15</v>
      </c>
      <c r="BD351" s="22">
        <f t="shared" si="248"/>
        <v>3</v>
      </c>
      <c r="BE351" s="31">
        <f>'INPUTS Production'!V381</f>
        <v>0</v>
      </c>
      <c r="BF351" s="32">
        <f>BE351/(Dashboard!$H$25*1000)</f>
        <v>0</v>
      </c>
      <c r="BH351" s="116">
        <f t="shared" si="254"/>
        <v>42719.083333332514</v>
      </c>
      <c r="BI351" s="22">
        <f t="shared" si="251"/>
        <v>12</v>
      </c>
      <c r="BJ351" s="34">
        <f t="shared" si="252"/>
        <v>15</v>
      </c>
      <c r="BK351" s="22">
        <f t="shared" si="253"/>
        <v>2</v>
      </c>
      <c r="BL351" s="35">
        <f t="shared" si="244"/>
        <v>12</v>
      </c>
      <c r="BM351" s="35">
        <f t="shared" si="245"/>
        <v>15</v>
      </c>
      <c r="BN351" s="35">
        <f t="shared" si="255"/>
        <v>2</v>
      </c>
      <c r="BO351" s="193">
        <v>19.594999999999999</v>
      </c>
      <c r="BP351" s="193">
        <v>19.594999999999999</v>
      </c>
      <c r="BQ351" s="118">
        <f t="shared" si="249"/>
        <v>0</v>
      </c>
      <c r="BR351" s="196">
        <v>19.594999999999999</v>
      </c>
      <c r="BS351" s="196">
        <v>19.594999999999999</v>
      </c>
      <c r="BT351" s="118">
        <f t="shared" si="250"/>
        <v>0</v>
      </c>
    </row>
    <row r="352" spans="53:72">
      <c r="BA352" s="114">
        <f>'INPUTS Production'!E382</f>
        <v>42750.166666666664</v>
      </c>
      <c r="BB352" s="22">
        <f t="shared" si="246"/>
        <v>1</v>
      </c>
      <c r="BC352" s="22">
        <f t="shared" si="247"/>
        <v>15</v>
      </c>
      <c r="BD352" s="22">
        <f t="shared" si="248"/>
        <v>4</v>
      </c>
      <c r="BE352" s="31">
        <f>'INPUTS Production'!V382</f>
        <v>0</v>
      </c>
      <c r="BF352" s="32">
        <f>BE352/(Dashboard!$H$25*1000)</f>
        <v>0</v>
      </c>
      <c r="BH352" s="116">
        <f t="shared" si="254"/>
        <v>42719.124999999178</v>
      </c>
      <c r="BI352" s="22">
        <f t="shared" si="251"/>
        <v>12</v>
      </c>
      <c r="BJ352" s="34">
        <f t="shared" si="252"/>
        <v>15</v>
      </c>
      <c r="BK352" s="22">
        <f t="shared" si="253"/>
        <v>3</v>
      </c>
      <c r="BL352" s="35">
        <f t="shared" si="244"/>
        <v>12</v>
      </c>
      <c r="BM352" s="35">
        <f t="shared" si="245"/>
        <v>15</v>
      </c>
      <c r="BN352" s="35">
        <f t="shared" si="255"/>
        <v>3</v>
      </c>
      <c r="BO352" s="193">
        <v>19.8</v>
      </c>
      <c r="BP352" s="193">
        <v>19.8</v>
      </c>
      <c r="BQ352" s="118">
        <f t="shared" si="249"/>
        <v>0</v>
      </c>
      <c r="BR352" s="196">
        <v>19.8</v>
      </c>
      <c r="BS352" s="196">
        <v>19.8</v>
      </c>
      <c r="BT352" s="118">
        <f t="shared" si="250"/>
        <v>0</v>
      </c>
    </row>
    <row r="353" spans="53:72">
      <c r="BA353" s="114">
        <f>'INPUTS Production'!E383</f>
        <v>42750.208333333336</v>
      </c>
      <c r="BB353" s="22">
        <f t="shared" si="246"/>
        <v>1</v>
      </c>
      <c r="BC353" s="22">
        <f t="shared" si="247"/>
        <v>15</v>
      </c>
      <c r="BD353" s="22">
        <f t="shared" si="248"/>
        <v>5</v>
      </c>
      <c r="BE353" s="31">
        <f>'INPUTS Production'!V383</f>
        <v>0</v>
      </c>
      <c r="BF353" s="32">
        <f>BE353/(Dashboard!$H$25*1000)</f>
        <v>0</v>
      </c>
      <c r="BH353" s="116">
        <f t="shared" si="254"/>
        <v>42719.166666665842</v>
      </c>
      <c r="BI353" s="22">
        <f t="shared" si="251"/>
        <v>12</v>
      </c>
      <c r="BJ353" s="34">
        <f t="shared" si="252"/>
        <v>15</v>
      </c>
      <c r="BK353" s="22">
        <f t="shared" si="253"/>
        <v>4</v>
      </c>
      <c r="BL353" s="35">
        <f t="shared" si="244"/>
        <v>12</v>
      </c>
      <c r="BM353" s="35">
        <f t="shared" si="245"/>
        <v>15</v>
      </c>
      <c r="BN353" s="35">
        <f t="shared" si="255"/>
        <v>4</v>
      </c>
      <c r="BO353" s="193">
        <v>20.765000000000001</v>
      </c>
      <c r="BP353" s="193">
        <v>20.765000000000001</v>
      </c>
      <c r="BQ353" s="118">
        <f t="shared" si="249"/>
        <v>0</v>
      </c>
      <c r="BR353" s="196">
        <v>20.765000000000001</v>
      </c>
      <c r="BS353" s="196">
        <v>20.765000000000001</v>
      </c>
      <c r="BT353" s="118">
        <f t="shared" si="250"/>
        <v>0</v>
      </c>
    </row>
    <row r="354" spans="53:72">
      <c r="BA354" s="114">
        <f>'INPUTS Production'!E384</f>
        <v>42750.25</v>
      </c>
      <c r="BB354" s="22">
        <f t="shared" si="246"/>
        <v>1</v>
      </c>
      <c r="BC354" s="22">
        <f t="shared" si="247"/>
        <v>15</v>
      </c>
      <c r="BD354" s="22">
        <f t="shared" si="248"/>
        <v>6</v>
      </c>
      <c r="BE354" s="31">
        <f>'INPUTS Production'!V384</f>
        <v>0</v>
      </c>
      <c r="BF354" s="32">
        <f>BE354/(Dashboard!$H$25*1000)</f>
        <v>0</v>
      </c>
      <c r="BH354" s="116">
        <f t="shared" si="254"/>
        <v>42719.208333332506</v>
      </c>
      <c r="BI354" s="22">
        <f t="shared" si="251"/>
        <v>12</v>
      </c>
      <c r="BJ354" s="34">
        <f t="shared" si="252"/>
        <v>15</v>
      </c>
      <c r="BK354" s="22">
        <f t="shared" si="253"/>
        <v>5</v>
      </c>
      <c r="BL354" s="35">
        <f t="shared" si="244"/>
        <v>12</v>
      </c>
      <c r="BM354" s="35">
        <f t="shared" si="245"/>
        <v>15</v>
      </c>
      <c r="BN354" s="35">
        <f t="shared" si="255"/>
        <v>5</v>
      </c>
      <c r="BO354" s="193">
        <v>22.410000000000004</v>
      </c>
      <c r="BP354" s="193">
        <v>22.410000000000004</v>
      </c>
      <c r="BQ354" s="118">
        <f t="shared" si="249"/>
        <v>0</v>
      </c>
      <c r="BR354" s="196">
        <v>22.410000000000004</v>
      </c>
      <c r="BS354" s="196">
        <v>22.410000000000004</v>
      </c>
      <c r="BT354" s="118">
        <f t="shared" si="250"/>
        <v>0</v>
      </c>
    </row>
    <row r="355" spans="53:72">
      <c r="BA355" s="114">
        <f>'INPUTS Production'!E385</f>
        <v>42750.291666666664</v>
      </c>
      <c r="BB355" s="22">
        <f t="shared" si="246"/>
        <v>1</v>
      </c>
      <c r="BC355" s="22">
        <f t="shared" si="247"/>
        <v>15</v>
      </c>
      <c r="BD355" s="22">
        <f t="shared" si="248"/>
        <v>7</v>
      </c>
      <c r="BE355" s="31">
        <f>'INPUTS Production'!V385</f>
        <v>0</v>
      </c>
      <c r="BF355" s="32">
        <f>BE355/(Dashboard!$H$25*1000)</f>
        <v>0</v>
      </c>
      <c r="BH355" s="116">
        <f t="shared" si="254"/>
        <v>42719.249999999171</v>
      </c>
      <c r="BI355" s="22">
        <f t="shared" si="251"/>
        <v>12</v>
      </c>
      <c r="BJ355" s="34">
        <f t="shared" si="252"/>
        <v>15</v>
      </c>
      <c r="BK355" s="22">
        <f t="shared" si="253"/>
        <v>6</v>
      </c>
      <c r="BL355" s="35">
        <f t="shared" si="244"/>
        <v>12</v>
      </c>
      <c r="BM355" s="35">
        <f t="shared" si="245"/>
        <v>15</v>
      </c>
      <c r="BN355" s="35">
        <f t="shared" si="255"/>
        <v>6</v>
      </c>
      <c r="BO355" s="193">
        <v>24.81</v>
      </c>
      <c r="BP355" s="193">
        <v>24.81</v>
      </c>
      <c r="BQ355" s="118">
        <f t="shared" si="249"/>
        <v>0</v>
      </c>
      <c r="BR355" s="196">
        <v>24.81</v>
      </c>
      <c r="BS355" s="196">
        <v>24.81</v>
      </c>
      <c r="BT355" s="118">
        <f t="shared" si="250"/>
        <v>0</v>
      </c>
    </row>
    <row r="356" spans="53:72">
      <c r="BA356" s="114">
        <f>'INPUTS Production'!E386</f>
        <v>42750.333333333336</v>
      </c>
      <c r="BB356" s="22">
        <f t="shared" si="246"/>
        <v>1</v>
      </c>
      <c r="BC356" s="22">
        <f t="shared" si="247"/>
        <v>15</v>
      </c>
      <c r="BD356" s="22">
        <f t="shared" si="248"/>
        <v>8</v>
      </c>
      <c r="BE356" s="31">
        <f>'INPUTS Production'!V386</f>
        <v>86.52221028000001</v>
      </c>
      <c r="BF356" s="32">
        <f>BE356/(Dashboard!$H$25*1000)</f>
        <v>8.7396172000000008E-2</v>
      </c>
      <c r="BH356" s="116">
        <f t="shared" si="254"/>
        <v>42719.291666665835</v>
      </c>
      <c r="BI356" s="22">
        <f t="shared" si="251"/>
        <v>12</v>
      </c>
      <c r="BJ356" s="34">
        <f t="shared" si="252"/>
        <v>15</v>
      </c>
      <c r="BK356" s="22">
        <f t="shared" si="253"/>
        <v>7</v>
      </c>
      <c r="BL356" s="35">
        <f t="shared" si="244"/>
        <v>12</v>
      </c>
      <c r="BM356" s="35">
        <f t="shared" si="245"/>
        <v>15</v>
      </c>
      <c r="BN356" s="35">
        <f t="shared" si="255"/>
        <v>7</v>
      </c>
      <c r="BO356" s="193">
        <v>25.450000000000003</v>
      </c>
      <c r="BP356" s="193">
        <v>25.450000000000003</v>
      </c>
      <c r="BQ356" s="118">
        <f t="shared" si="249"/>
        <v>0</v>
      </c>
      <c r="BR356" s="196">
        <v>25.450000000000003</v>
      </c>
      <c r="BS356" s="196">
        <v>25.450000000000003</v>
      </c>
      <c r="BT356" s="118">
        <f t="shared" si="250"/>
        <v>0</v>
      </c>
    </row>
    <row r="357" spans="53:72">
      <c r="BA357" s="114">
        <f>'INPUTS Production'!E387</f>
        <v>42750.375</v>
      </c>
      <c r="BB357" s="22">
        <f t="shared" si="246"/>
        <v>1</v>
      </c>
      <c r="BC357" s="22">
        <f t="shared" si="247"/>
        <v>15</v>
      </c>
      <c r="BD357" s="22">
        <f t="shared" si="248"/>
        <v>9</v>
      </c>
      <c r="BE357" s="31">
        <f>'INPUTS Production'!V387</f>
        <v>73.170830699999982</v>
      </c>
      <c r="BF357" s="32">
        <f>BE357/(Dashboard!$H$25*1000)</f>
        <v>7.3909929999999985E-2</v>
      </c>
      <c r="BH357" s="116">
        <f t="shared" si="254"/>
        <v>42719.333333332499</v>
      </c>
      <c r="BI357" s="22">
        <f t="shared" si="251"/>
        <v>12</v>
      </c>
      <c r="BJ357" s="34">
        <f t="shared" si="252"/>
        <v>15</v>
      </c>
      <c r="BK357" s="22">
        <f t="shared" si="253"/>
        <v>8</v>
      </c>
      <c r="BL357" s="35">
        <f t="shared" si="244"/>
        <v>12</v>
      </c>
      <c r="BM357" s="35">
        <f t="shared" si="245"/>
        <v>15</v>
      </c>
      <c r="BN357" s="35">
        <f t="shared" si="255"/>
        <v>8</v>
      </c>
      <c r="BO357" s="193">
        <v>25.337500000000002</v>
      </c>
      <c r="BP357" s="193">
        <v>25.337500000000002</v>
      </c>
      <c r="BQ357" s="118">
        <f t="shared" si="249"/>
        <v>0</v>
      </c>
      <c r="BR357" s="196">
        <v>25.337500000000002</v>
      </c>
      <c r="BS357" s="196">
        <v>25.337500000000002</v>
      </c>
      <c r="BT357" s="118">
        <f t="shared" si="250"/>
        <v>0</v>
      </c>
    </row>
    <row r="358" spans="53:72">
      <c r="BA358" s="114">
        <f>'INPUTS Production'!E388</f>
        <v>42750.416666666664</v>
      </c>
      <c r="BB358" s="22">
        <f t="shared" si="246"/>
        <v>1</v>
      </c>
      <c r="BC358" s="22">
        <f t="shared" si="247"/>
        <v>15</v>
      </c>
      <c r="BD358" s="22">
        <f t="shared" si="248"/>
        <v>10</v>
      </c>
      <c r="BE358" s="31">
        <f>'INPUTS Production'!V388</f>
        <v>112.31937486</v>
      </c>
      <c r="BF358" s="32">
        <f>BE358/(Dashboard!$H$25*1000)</f>
        <v>0.113453914</v>
      </c>
      <c r="BH358" s="116">
        <f t="shared" si="254"/>
        <v>42719.374999999163</v>
      </c>
      <c r="BI358" s="22">
        <f t="shared" si="251"/>
        <v>12</v>
      </c>
      <c r="BJ358" s="34">
        <f t="shared" si="252"/>
        <v>15</v>
      </c>
      <c r="BK358" s="22">
        <f t="shared" si="253"/>
        <v>9</v>
      </c>
      <c r="BL358" s="35">
        <f t="shared" si="244"/>
        <v>12</v>
      </c>
      <c r="BM358" s="35">
        <f t="shared" si="245"/>
        <v>15</v>
      </c>
      <c r="BN358" s="35">
        <f t="shared" si="255"/>
        <v>9</v>
      </c>
      <c r="BO358" s="193">
        <v>25.412499999999998</v>
      </c>
      <c r="BP358" s="193">
        <v>25.412499999999998</v>
      </c>
      <c r="BQ358" s="118">
        <f t="shared" si="249"/>
        <v>0</v>
      </c>
      <c r="BR358" s="196">
        <v>25.412499999999998</v>
      </c>
      <c r="BS358" s="196">
        <v>25.412499999999998</v>
      </c>
      <c r="BT358" s="118">
        <f t="shared" si="250"/>
        <v>0</v>
      </c>
    </row>
    <row r="359" spans="53:72">
      <c r="BA359" s="114">
        <f>'INPUTS Production'!E389</f>
        <v>42750.458333333336</v>
      </c>
      <c r="BB359" s="22">
        <f t="shared" si="246"/>
        <v>1</v>
      </c>
      <c r="BC359" s="22">
        <f t="shared" si="247"/>
        <v>15</v>
      </c>
      <c r="BD359" s="22">
        <f t="shared" si="248"/>
        <v>11</v>
      </c>
      <c r="BE359" s="31">
        <f>'INPUTS Production'!V389</f>
        <v>154.26684306000001</v>
      </c>
      <c r="BF359" s="32">
        <f>BE359/(Dashboard!$H$25*1000)</f>
        <v>0.15582509400000003</v>
      </c>
      <c r="BH359" s="116">
        <f t="shared" si="254"/>
        <v>42719.416666665828</v>
      </c>
      <c r="BI359" s="22">
        <f t="shared" si="251"/>
        <v>12</v>
      </c>
      <c r="BJ359" s="34">
        <f t="shared" si="252"/>
        <v>15</v>
      </c>
      <c r="BK359" s="22">
        <f t="shared" si="253"/>
        <v>10</v>
      </c>
      <c r="BL359" s="35">
        <f t="shared" si="244"/>
        <v>12</v>
      </c>
      <c r="BM359" s="35">
        <f t="shared" si="245"/>
        <v>15</v>
      </c>
      <c r="BN359" s="35">
        <f t="shared" si="255"/>
        <v>10</v>
      </c>
      <c r="BO359" s="193">
        <v>27.97</v>
      </c>
      <c r="BP359" s="193">
        <v>27.97</v>
      </c>
      <c r="BQ359" s="118">
        <f t="shared" si="249"/>
        <v>0</v>
      </c>
      <c r="BR359" s="196">
        <v>27.97</v>
      </c>
      <c r="BS359" s="196">
        <v>27.97</v>
      </c>
      <c r="BT359" s="118">
        <f t="shared" si="250"/>
        <v>0</v>
      </c>
    </row>
    <row r="360" spans="53:72">
      <c r="BA360" s="114">
        <f>'INPUTS Production'!E390</f>
        <v>42750.5</v>
      </c>
      <c r="BB360" s="22">
        <f t="shared" si="246"/>
        <v>1</v>
      </c>
      <c r="BC360" s="22">
        <f t="shared" si="247"/>
        <v>15</v>
      </c>
      <c r="BD360" s="22">
        <f t="shared" si="248"/>
        <v>12</v>
      </c>
      <c r="BE360" s="31">
        <f>'INPUTS Production'!V390</f>
        <v>102.13301736</v>
      </c>
      <c r="BF360" s="32">
        <f>BE360/(Dashboard!$H$25*1000)</f>
        <v>0.103164664</v>
      </c>
      <c r="BH360" s="116">
        <f t="shared" si="254"/>
        <v>42719.458333332492</v>
      </c>
      <c r="BI360" s="22">
        <f t="shared" si="251"/>
        <v>12</v>
      </c>
      <c r="BJ360" s="34">
        <f t="shared" si="252"/>
        <v>15</v>
      </c>
      <c r="BK360" s="22">
        <f t="shared" si="253"/>
        <v>11</v>
      </c>
      <c r="BL360" s="35">
        <f t="shared" si="244"/>
        <v>12</v>
      </c>
      <c r="BM360" s="35">
        <f t="shared" si="245"/>
        <v>15</v>
      </c>
      <c r="BN360" s="35">
        <f t="shared" si="255"/>
        <v>11</v>
      </c>
      <c r="BO360" s="193">
        <v>26.842500000000001</v>
      </c>
      <c r="BP360" s="193">
        <v>26.842500000000001</v>
      </c>
      <c r="BQ360" s="118">
        <f t="shared" si="249"/>
        <v>0</v>
      </c>
      <c r="BR360" s="196">
        <v>26.842500000000001</v>
      </c>
      <c r="BS360" s="196">
        <v>26.842500000000001</v>
      </c>
      <c r="BT360" s="118">
        <f t="shared" si="250"/>
        <v>0</v>
      </c>
    </row>
    <row r="361" spans="53:72">
      <c r="BA361" s="114">
        <f>'INPUTS Production'!E391</f>
        <v>42750.541666666664</v>
      </c>
      <c r="BB361" s="22">
        <f t="shared" si="246"/>
        <v>1</v>
      </c>
      <c r="BC361" s="22">
        <f t="shared" si="247"/>
        <v>15</v>
      </c>
      <c r="BD361" s="22">
        <f t="shared" si="248"/>
        <v>13</v>
      </c>
      <c r="BE361" s="31">
        <f>'INPUTS Production'!V391</f>
        <v>151.36346709</v>
      </c>
      <c r="BF361" s="32">
        <f>BE361/(Dashboard!$H$25*1000)</f>
        <v>0.15289239099999999</v>
      </c>
      <c r="BH361" s="116">
        <f t="shared" si="254"/>
        <v>42719.499999999156</v>
      </c>
      <c r="BI361" s="22">
        <f t="shared" si="251"/>
        <v>12</v>
      </c>
      <c r="BJ361" s="34">
        <f t="shared" si="252"/>
        <v>15</v>
      </c>
      <c r="BK361" s="22">
        <f t="shared" si="253"/>
        <v>12</v>
      </c>
      <c r="BL361" s="35">
        <f t="shared" ref="BL361:BL424" si="256">IF(BM361&gt;BJ361,BI361-1,BI361)</f>
        <v>12</v>
      </c>
      <c r="BM361" s="35">
        <f t="shared" ref="BM361:BM424" si="257">IF(AND(BN361=23,BK361=0),BJ360,BJ361)</f>
        <v>15</v>
      </c>
      <c r="BN361" s="35">
        <f t="shared" si="255"/>
        <v>12</v>
      </c>
      <c r="BO361" s="193">
        <v>30.16</v>
      </c>
      <c r="BP361" s="193">
        <v>30.16</v>
      </c>
      <c r="BQ361" s="118">
        <f t="shared" si="249"/>
        <v>0</v>
      </c>
      <c r="BR361" s="196">
        <v>30.16</v>
      </c>
      <c r="BS361" s="196">
        <v>30.16</v>
      </c>
      <c r="BT361" s="118">
        <f t="shared" si="250"/>
        <v>0</v>
      </c>
    </row>
    <row r="362" spans="53:72">
      <c r="BA362" s="114">
        <f>'INPUTS Production'!E392</f>
        <v>42750.583333333336</v>
      </c>
      <c r="BB362" s="22">
        <f t="shared" si="246"/>
        <v>1</v>
      </c>
      <c r="BC362" s="22">
        <f t="shared" si="247"/>
        <v>15</v>
      </c>
      <c r="BD362" s="22">
        <f t="shared" si="248"/>
        <v>14</v>
      </c>
      <c r="BE362" s="31">
        <f>'INPUTS Production'!V392</f>
        <v>226.70720027999997</v>
      </c>
      <c r="BF362" s="32">
        <f>BE362/(Dashboard!$H$25*1000)</f>
        <v>0.22899717199999997</v>
      </c>
      <c r="BH362" s="116">
        <f t="shared" si="254"/>
        <v>42719.54166666582</v>
      </c>
      <c r="BI362" s="22">
        <f t="shared" si="251"/>
        <v>12</v>
      </c>
      <c r="BJ362" s="34">
        <f t="shared" si="252"/>
        <v>15</v>
      </c>
      <c r="BK362" s="22">
        <f t="shared" si="253"/>
        <v>13</v>
      </c>
      <c r="BL362" s="35">
        <f t="shared" si="256"/>
        <v>12</v>
      </c>
      <c r="BM362" s="35">
        <f t="shared" si="257"/>
        <v>15</v>
      </c>
      <c r="BN362" s="35">
        <f t="shared" si="255"/>
        <v>13</v>
      </c>
      <c r="BO362" s="193">
        <v>25.352499999999999</v>
      </c>
      <c r="BP362" s="193">
        <v>25.577500000000001</v>
      </c>
      <c r="BQ362" s="118">
        <f t="shared" si="249"/>
        <v>0</v>
      </c>
      <c r="BR362" s="196">
        <v>25.584999999999997</v>
      </c>
      <c r="BS362" s="196">
        <v>25.369999999999997</v>
      </c>
      <c r="BT362" s="118">
        <f t="shared" si="250"/>
        <v>0</v>
      </c>
    </row>
    <row r="363" spans="53:72">
      <c r="BA363" s="114">
        <f>'INPUTS Production'!E393</f>
        <v>42750.625</v>
      </c>
      <c r="BB363" s="22">
        <f t="shared" si="246"/>
        <v>1</v>
      </c>
      <c r="BC363" s="22">
        <f t="shared" si="247"/>
        <v>15</v>
      </c>
      <c r="BD363" s="22">
        <f t="shared" si="248"/>
        <v>15</v>
      </c>
      <c r="BE363" s="31">
        <f>'INPUTS Production'!V393</f>
        <v>238.21155665999999</v>
      </c>
      <c r="BF363" s="32">
        <f>BE363/(Dashboard!$H$25*1000)</f>
        <v>0.24061773399999997</v>
      </c>
      <c r="BH363" s="116">
        <f t="shared" si="254"/>
        <v>42719.583333332484</v>
      </c>
      <c r="BI363" s="22">
        <f t="shared" si="251"/>
        <v>12</v>
      </c>
      <c r="BJ363" s="34">
        <f t="shared" si="252"/>
        <v>15</v>
      </c>
      <c r="BK363" s="22">
        <f t="shared" si="253"/>
        <v>14</v>
      </c>
      <c r="BL363" s="35">
        <f t="shared" si="256"/>
        <v>12</v>
      </c>
      <c r="BM363" s="35">
        <f t="shared" si="257"/>
        <v>15</v>
      </c>
      <c r="BN363" s="35">
        <f t="shared" si="255"/>
        <v>14</v>
      </c>
      <c r="BO363" s="193">
        <v>23.494999999999997</v>
      </c>
      <c r="BP363" s="193">
        <v>24.125</v>
      </c>
      <c r="BQ363" s="118">
        <f t="shared" si="249"/>
        <v>0</v>
      </c>
      <c r="BR363" s="196">
        <v>24.145</v>
      </c>
      <c r="BS363" s="196">
        <v>23.547499999999999</v>
      </c>
      <c r="BT363" s="118">
        <f t="shared" si="250"/>
        <v>0</v>
      </c>
    </row>
    <row r="364" spans="53:72">
      <c r="BA364" s="114">
        <f>'INPUTS Production'!E394</f>
        <v>42750.666666666664</v>
      </c>
      <c r="BB364" s="22">
        <f t="shared" si="246"/>
        <v>1</v>
      </c>
      <c r="BC364" s="22">
        <f t="shared" si="247"/>
        <v>15</v>
      </c>
      <c r="BD364" s="22">
        <f t="shared" si="248"/>
        <v>16</v>
      </c>
      <c r="BE364" s="31">
        <f>'INPUTS Production'!V394</f>
        <v>5.4132922799999994</v>
      </c>
      <c r="BF364" s="32">
        <f>BE364/(Dashboard!$H$25*1000)</f>
        <v>5.4679719999999998E-3</v>
      </c>
      <c r="BH364" s="116">
        <f t="shared" si="254"/>
        <v>42719.624999999149</v>
      </c>
      <c r="BI364" s="22">
        <f t="shared" si="251"/>
        <v>12</v>
      </c>
      <c r="BJ364" s="34">
        <f t="shared" si="252"/>
        <v>15</v>
      </c>
      <c r="BK364" s="22">
        <f t="shared" si="253"/>
        <v>15</v>
      </c>
      <c r="BL364" s="35">
        <f t="shared" si="256"/>
        <v>12</v>
      </c>
      <c r="BM364" s="35">
        <f t="shared" si="257"/>
        <v>15</v>
      </c>
      <c r="BN364" s="35">
        <f t="shared" si="255"/>
        <v>15</v>
      </c>
      <c r="BO364" s="193">
        <v>22.654999999999998</v>
      </c>
      <c r="BP364" s="193">
        <v>23.245000000000001</v>
      </c>
      <c r="BQ364" s="118">
        <f t="shared" si="249"/>
        <v>0</v>
      </c>
      <c r="BR364" s="196">
        <v>23.307500000000001</v>
      </c>
      <c r="BS364" s="196">
        <v>22.7225</v>
      </c>
      <c r="BT364" s="118">
        <f t="shared" si="250"/>
        <v>0</v>
      </c>
    </row>
    <row r="365" spans="53:72">
      <c r="BA365" s="114">
        <f>'INPUTS Production'!E395</f>
        <v>42750.708333333336</v>
      </c>
      <c r="BB365" s="22">
        <f t="shared" si="246"/>
        <v>1</v>
      </c>
      <c r="BC365" s="22">
        <f t="shared" si="247"/>
        <v>15</v>
      </c>
      <c r="BD365" s="22">
        <f t="shared" si="248"/>
        <v>17</v>
      </c>
      <c r="BE365" s="31">
        <f>'INPUTS Production'!V395</f>
        <v>0</v>
      </c>
      <c r="BF365" s="32">
        <f>BE365/(Dashboard!$H$25*1000)</f>
        <v>0</v>
      </c>
      <c r="BH365" s="116">
        <f t="shared" si="254"/>
        <v>42719.666666665813</v>
      </c>
      <c r="BI365" s="22">
        <f t="shared" si="251"/>
        <v>12</v>
      </c>
      <c r="BJ365" s="34">
        <f t="shared" si="252"/>
        <v>15</v>
      </c>
      <c r="BK365" s="22">
        <f t="shared" si="253"/>
        <v>16</v>
      </c>
      <c r="BL365" s="35">
        <f t="shared" si="256"/>
        <v>12</v>
      </c>
      <c r="BM365" s="35">
        <f t="shared" si="257"/>
        <v>15</v>
      </c>
      <c r="BN365" s="35">
        <f t="shared" si="255"/>
        <v>16</v>
      </c>
      <c r="BO365" s="193">
        <v>23.2575</v>
      </c>
      <c r="BP365" s="193">
        <v>23.880000000000003</v>
      </c>
      <c r="BQ365" s="118">
        <f t="shared" si="249"/>
        <v>0</v>
      </c>
      <c r="BR365" s="196">
        <v>23.9025</v>
      </c>
      <c r="BS365" s="196">
        <v>23.315000000000001</v>
      </c>
      <c r="BT365" s="118">
        <f t="shared" si="250"/>
        <v>0</v>
      </c>
    </row>
    <row r="366" spans="53:72">
      <c r="BA366" s="114">
        <f>'INPUTS Production'!E396</f>
        <v>42750.75</v>
      </c>
      <c r="BB366" s="22">
        <f t="shared" si="246"/>
        <v>1</v>
      </c>
      <c r="BC366" s="22">
        <f t="shared" si="247"/>
        <v>15</v>
      </c>
      <c r="BD366" s="22">
        <f t="shared" si="248"/>
        <v>18</v>
      </c>
      <c r="BE366" s="31">
        <f>'INPUTS Production'!V396</f>
        <v>0</v>
      </c>
      <c r="BF366" s="32">
        <f>BE366/(Dashboard!$H$25*1000)</f>
        <v>0</v>
      </c>
      <c r="BH366" s="116">
        <f t="shared" si="254"/>
        <v>42719.708333332477</v>
      </c>
      <c r="BI366" s="22">
        <f t="shared" si="251"/>
        <v>12</v>
      </c>
      <c r="BJ366" s="34">
        <f t="shared" si="252"/>
        <v>15</v>
      </c>
      <c r="BK366" s="22">
        <f t="shared" si="253"/>
        <v>17</v>
      </c>
      <c r="BL366" s="35">
        <f t="shared" si="256"/>
        <v>12</v>
      </c>
      <c r="BM366" s="35">
        <f t="shared" si="257"/>
        <v>15</v>
      </c>
      <c r="BN366" s="35">
        <f t="shared" si="255"/>
        <v>17</v>
      </c>
      <c r="BO366" s="193">
        <v>42.03</v>
      </c>
      <c r="BP366" s="193">
        <v>42.052499999999995</v>
      </c>
      <c r="BQ366" s="118">
        <f t="shared" si="249"/>
        <v>0</v>
      </c>
      <c r="BR366" s="196">
        <v>42.107500000000002</v>
      </c>
      <c r="BS366" s="196">
        <v>42.047499999999999</v>
      </c>
      <c r="BT366" s="118">
        <f t="shared" si="250"/>
        <v>0</v>
      </c>
    </row>
    <row r="367" spans="53:72">
      <c r="BA367" s="114">
        <f>'INPUTS Production'!E397</f>
        <v>42750.791666666664</v>
      </c>
      <c r="BB367" s="22">
        <f t="shared" si="246"/>
        <v>1</v>
      </c>
      <c r="BC367" s="22">
        <f t="shared" si="247"/>
        <v>15</v>
      </c>
      <c r="BD367" s="22">
        <f t="shared" si="248"/>
        <v>19</v>
      </c>
      <c r="BE367" s="31">
        <f>'INPUTS Production'!V397</f>
        <v>0</v>
      </c>
      <c r="BF367" s="32">
        <f>BE367/(Dashboard!$H$25*1000)</f>
        <v>0</v>
      </c>
      <c r="BH367" s="116">
        <f t="shared" si="254"/>
        <v>42719.749999999141</v>
      </c>
      <c r="BI367" s="22">
        <f t="shared" si="251"/>
        <v>12</v>
      </c>
      <c r="BJ367" s="34">
        <f t="shared" si="252"/>
        <v>15</v>
      </c>
      <c r="BK367" s="22">
        <f t="shared" si="253"/>
        <v>18</v>
      </c>
      <c r="BL367" s="35">
        <f t="shared" si="256"/>
        <v>12</v>
      </c>
      <c r="BM367" s="35">
        <f t="shared" si="257"/>
        <v>15</v>
      </c>
      <c r="BN367" s="35">
        <f t="shared" si="255"/>
        <v>18</v>
      </c>
      <c r="BO367" s="193">
        <v>25.9575</v>
      </c>
      <c r="BP367" s="193">
        <v>25.95</v>
      </c>
      <c r="BQ367" s="118">
        <f t="shared" si="249"/>
        <v>0</v>
      </c>
      <c r="BR367" s="196">
        <v>25.9575</v>
      </c>
      <c r="BS367" s="196">
        <v>25.9575</v>
      </c>
      <c r="BT367" s="118">
        <f t="shared" si="250"/>
        <v>0</v>
      </c>
    </row>
    <row r="368" spans="53:72">
      <c r="BA368" s="114">
        <f>'INPUTS Production'!E398</f>
        <v>42750.833333333336</v>
      </c>
      <c r="BB368" s="22">
        <f t="shared" si="246"/>
        <v>1</v>
      </c>
      <c r="BC368" s="22">
        <f t="shared" si="247"/>
        <v>15</v>
      </c>
      <c r="BD368" s="22">
        <f t="shared" si="248"/>
        <v>20</v>
      </c>
      <c r="BE368" s="31">
        <f>'INPUTS Production'!V398</f>
        <v>0</v>
      </c>
      <c r="BF368" s="32">
        <f>BE368/(Dashboard!$H$25*1000)</f>
        <v>0</v>
      </c>
      <c r="BH368" s="116">
        <f t="shared" si="254"/>
        <v>42719.791666665806</v>
      </c>
      <c r="BI368" s="22">
        <f t="shared" si="251"/>
        <v>12</v>
      </c>
      <c r="BJ368" s="34">
        <f t="shared" si="252"/>
        <v>15</v>
      </c>
      <c r="BK368" s="22">
        <f t="shared" si="253"/>
        <v>19</v>
      </c>
      <c r="BL368" s="35">
        <f t="shared" si="256"/>
        <v>12</v>
      </c>
      <c r="BM368" s="35">
        <f t="shared" si="257"/>
        <v>15</v>
      </c>
      <c r="BN368" s="35">
        <f t="shared" si="255"/>
        <v>19</v>
      </c>
      <c r="BO368" s="193">
        <v>22.672499999999999</v>
      </c>
      <c r="BP368" s="193">
        <v>22.672499999999999</v>
      </c>
      <c r="BQ368" s="118">
        <f t="shared" si="249"/>
        <v>0</v>
      </c>
      <c r="BR368" s="196">
        <v>22.672499999999999</v>
      </c>
      <c r="BS368" s="196">
        <v>22.672499999999999</v>
      </c>
      <c r="BT368" s="118">
        <f t="shared" si="250"/>
        <v>0</v>
      </c>
    </row>
    <row r="369" spans="53:72">
      <c r="BA369" s="114">
        <f>'INPUTS Production'!E399</f>
        <v>42750.875</v>
      </c>
      <c r="BB369" s="22">
        <f t="shared" si="246"/>
        <v>1</v>
      </c>
      <c r="BC369" s="22">
        <f t="shared" si="247"/>
        <v>15</v>
      </c>
      <c r="BD369" s="22">
        <f t="shared" si="248"/>
        <v>21</v>
      </c>
      <c r="BE369" s="31">
        <f>'INPUTS Production'!V399</f>
        <v>0</v>
      </c>
      <c r="BF369" s="32">
        <f>BE369/(Dashboard!$H$25*1000)</f>
        <v>0</v>
      </c>
      <c r="BH369" s="116">
        <f t="shared" si="254"/>
        <v>42719.83333333247</v>
      </c>
      <c r="BI369" s="22">
        <f t="shared" si="251"/>
        <v>12</v>
      </c>
      <c r="BJ369" s="34">
        <f t="shared" si="252"/>
        <v>15</v>
      </c>
      <c r="BK369" s="22">
        <f t="shared" si="253"/>
        <v>20</v>
      </c>
      <c r="BL369" s="35">
        <f t="shared" si="256"/>
        <v>12</v>
      </c>
      <c r="BM369" s="35">
        <f t="shared" si="257"/>
        <v>15</v>
      </c>
      <c r="BN369" s="35">
        <f t="shared" si="255"/>
        <v>20</v>
      </c>
      <c r="BO369" s="193">
        <v>22.13</v>
      </c>
      <c r="BP369" s="193">
        <v>22.13</v>
      </c>
      <c r="BQ369" s="118">
        <f t="shared" si="249"/>
        <v>0</v>
      </c>
      <c r="BR369" s="196">
        <v>22.13</v>
      </c>
      <c r="BS369" s="196">
        <v>22.13</v>
      </c>
      <c r="BT369" s="118">
        <f t="shared" si="250"/>
        <v>0</v>
      </c>
    </row>
    <row r="370" spans="53:72">
      <c r="BA370" s="114">
        <f>'INPUTS Production'!E400</f>
        <v>42750.916666666664</v>
      </c>
      <c r="BB370" s="22">
        <f t="shared" si="246"/>
        <v>1</v>
      </c>
      <c r="BC370" s="22">
        <f t="shared" si="247"/>
        <v>15</v>
      </c>
      <c r="BD370" s="22">
        <f t="shared" si="248"/>
        <v>22</v>
      </c>
      <c r="BE370" s="31">
        <f>'INPUTS Production'!V400</f>
        <v>0</v>
      </c>
      <c r="BF370" s="32">
        <f>BE370/(Dashboard!$H$25*1000)</f>
        <v>0</v>
      </c>
      <c r="BH370" s="116">
        <f t="shared" si="254"/>
        <v>42719.874999999134</v>
      </c>
      <c r="BI370" s="22">
        <f t="shared" si="251"/>
        <v>12</v>
      </c>
      <c r="BJ370" s="34">
        <f t="shared" si="252"/>
        <v>15</v>
      </c>
      <c r="BK370" s="22">
        <f t="shared" si="253"/>
        <v>21</v>
      </c>
      <c r="BL370" s="35">
        <f t="shared" si="256"/>
        <v>12</v>
      </c>
      <c r="BM370" s="35">
        <f t="shared" si="257"/>
        <v>15</v>
      </c>
      <c r="BN370" s="35">
        <f t="shared" si="255"/>
        <v>21</v>
      </c>
      <c r="BO370" s="193">
        <v>22.06</v>
      </c>
      <c r="BP370" s="193">
        <v>24.087499999999999</v>
      </c>
      <c r="BQ370" s="118">
        <f t="shared" si="249"/>
        <v>0</v>
      </c>
      <c r="BR370" s="196">
        <v>28.395</v>
      </c>
      <c r="BS370" s="196">
        <v>21.65</v>
      </c>
      <c r="BT370" s="118">
        <f t="shared" si="250"/>
        <v>0</v>
      </c>
    </row>
    <row r="371" spans="53:72">
      <c r="BA371" s="114">
        <f>'INPUTS Production'!E401</f>
        <v>42750.958333333336</v>
      </c>
      <c r="BB371" s="22">
        <f t="shared" si="246"/>
        <v>1</v>
      </c>
      <c r="BC371" s="22">
        <f t="shared" si="247"/>
        <v>15</v>
      </c>
      <c r="BD371" s="22">
        <f t="shared" si="248"/>
        <v>23</v>
      </c>
      <c r="BE371" s="31">
        <f>'INPUTS Production'!V401</f>
        <v>0</v>
      </c>
      <c r="BF371" s="32">
        <f>BE371/(Dashboard!$H$25*1000)</f>
        <v>0</v>
      </c>
      <c r="BH371" s="116">
        <f t="shared" si="254"/>
        <v>42719.916666665798</v>
      </c>
      <c r="BI371" s="22">
        <f t="shared" si="251"/>
        <v>12</v>
      </c>
      <c r="BJ371" s="34">
        <f t="shared" si="252"/>
        <v>15</v>
      </c>
      <c r="BK371" s="22">
        <f t="shared" si="253"/>
        <v>22</v>
      </c>
      <c r="BL371" s="35">
        <f t="shared" si="256"/>
        <v>12</v>
      </c>
      <c r="BM371" s="35">
        <f t="shared" si="257"/>
        <v>15</v>
      </c>
      <c r="BN371" s="35">
        <f t="shared" si="255"/>
        <v>22</v>
      </c>
      <c r="BO371" s="193">
        <v>19.53</v>
      </c>
      <c r="BP371" s="193">
        <v>20.517499999999998</v>
      </c>
      <c r="BQ371" s="118">
        <f t="shared" si="249"/>
        <v>0</v>
      </c>
      <c r="BR371" s="196">
        <v>20.494999999999997</v>
      </c>
      <c r="BS371" s="196">
        <v>18.299999999999997</v>
      </c>
      <c r="BT371" s="118">
        <f t="shared" si="250"/>
        <v>0</v>
      </c>
    </row>
    <row r="372" spans="53:72">
      <c r="BA372" s="114">
        <f>'INPUTS Production'!E402</f>
        <v>42751</v>
      </c>
      <c r="BB372" s="22">
        <f t="shared" si="246"/>
        <v>1</v>
      </c>
      <c r="BC372" s="22">
        <f t="shared" si="247"/>
        <v>16</v>
      </c>
      <c r="BD372" s="22">
        <f t="shared" si="248"/>
        <v>0</v>
      </c>
      <c r="BE372" s="31">
        <f>'INPUTS Production'!V402</f>
        <v>0</v>
      </c>
      <c r="BF372" s="32">
        <f>BE372/(Dashboard!$H$25*1000)</f>
        <v>0</v>
      </c>
      <c r="BH372" s="116">
        <f t="shared" si="254"/>
        <v>42719.958333332463</v>
      </c>
      <c r="BI372" s="22">
        <f t="shared" si="251"/>
        <v>12</v>
      </c>
      <c r="BJ372" s="34">
        <f t="shared" si="252"/>
        <v>15</v>
      </c>
      <c r="BK372" s="22">
        <f t="shared" si="253"/>
        <v>23</v>
      </c>
      <c r="BL372" s="35">
        <f t="shared" si="256"/>
        <v>12</v>
      </c>
      <c r="BM372" s="35">
        <f t="shared" si="257"/>
        <v>15</v>
      </c>
      <c r="BN372" s="35">
        <f t="shared" si="255"/>
        <v>23</v>
      </c>
      <c r="BO372" s="193">
        <v>18.39</v>
      </c>
      <c r="BP372" s="193">
        <v>19.272500000000001</v>
      </c>
      <c r="BQ372" s="118">
        <f t="shared" si="249"/>
        <v>0</v>
      </c>
      <c r="BR372" s="196">
        <v>19.245000000000001</v>
      </c>
      <c r="BS372" s="196">
        <v>17.2925</v>
      </c>
      <c r="BT372" s="118">
        <f t="shared" si="250"/>
        <v>0</v>
      </c>
    </row>
    <row r="373" spans="53:72">
      <c r="BA373" s="114">
        <f>'INPUTS Production'!E403</f>
        <v>42751.041666666664</v>
      </c>
      <c r="BB373" s="22">
        <f t="shared" si="246"/>
        <v>1</v>
      </c>
      <c r="BC373" s="22">
        <f t="shared" si="247"/>
        <v>16</v>
      </c>
      <c r="BD373" s="22">
        <f t="shared" si="248"/>
        <v>1</v>
      </c>
      <c r="BE373" s="31">
        <f>'INPUTS Production'!V403</f>
        <v>0</v>
      </c>
      <c r="BF373" s="32">
        <f>BE373/(Dashboard!$H$25*1000)</f>
        <v>0</v>
      </c>
      <c r="BH373" s="116">
        <f t="shared" si="254"/>
        <v>42719.999999999127</v>
      </c>
      <c r="BI373" s="22">
        <f t="shared" si="251"/>
        <v>12</v>
      </c>
      <c r="BJ373" s="34">
        <f t="shared" si="252"/>
        <v>16</v>
      </c>
      <c r="BK373" s="22">
        <f t="shared" si="253"/>
        <v>0</v>
      </c>
      <c r="BL373" s="35">
        <f t="shared" si="256"/>
        <v>12</v>
      </c>
      <c r="BM373" s="35">
        <f t="shared" si="257"/>
        <v>16</v>
      </c>
      <c r="BN373" s="35">
        <f t="shared" si="255"/>
        <v>0</v>
      </c>
      <c r="BO373" s="193">
        <v>16.817500000000003</v>
      </c>
      <c r="BP373" s="193">
        <v>18.215</v>
      </c>
      <c r="BQ373" s="118">
        <f t="shared" si="249"/>
        <v>0</v>
      </c>
      <c r="BR373" s="196">
        <v>18.1175</v>
      </c>
      <c r="BS373" s="196">
        <v>15.812499999999998</v>
      </c>
      <c r="BT373" s="118">
        <f t="shared" si="250"/>
        <v>0</v>
      </c>
    </row>
    <row r="374" spans="53:72">
      <c r="BA374" s="114">
        <f>'INPUTS Production'!E404</f>
        <v>42751.083333333336</v>
      </c>
      <c r="BB374" s="22">
        <f t="shared" si="246"/>
        <v>1</v>
      </c>
      <c r="BC374" s="22">
        <f t="shared" si="247"/>
        <v>16</v>
      </c>
      <c r="BD374" s="22">
        <f t="shared" si="248"/>
        <v>2</v>
      </c>
      <c r="BE374" s="31">
        <f>'INPUTS Production'!V404</f>
        <v>0</v>
      </c>
      <c r="BF374" s="32">
        <f>BE374/(Dashboard!$H$25*1000)</f>
        <v>0</v>
      </c>
      <c r="BH374" s="116">
        <f t="shared" si="254"/>
        <v>42720.041666665791</v>
      </c>
      <c r="BI374" s="22">
        <f t="shared" si="251"/>
        <v>12</v>
      </c>
      <c r="BJ374" s="34">
        <f t="shared" si="252"/>
        <v>16</v>
      </c>
      <c r="BK374" s="22">
        <f t="shared" si="253"/>
        <v>1</v>
      </c>
      <c r="BL374" s="35">
        <f t="shared" si="256"/>
        <v>12</v>
      </c>
      <c r="BM374" s="35">
        <f t="shared" si="257"/>
        <v>16</v>
      </c>
      <c r="BN374" s="35">
        <f t="shared" si="255"/>
        <v>1</v>
      </c>
      <c r="BO374" s="193">
        <v>15.452499999999997</v>
      </c>
      <c r="BP374" s="193">
        <v>17.28</v>
      </c>
      <c r="BQ374" s="118">
        <f t="shared" si="249"/>
        <v>0</v>
      </c>
      <c r="BR374" s="196">
        <v>17.149999999999999</v>
      </c>
      <c r="BS374" s="196">
        <v>14.362499999999999</v>
      </c>
      <c r="BT374" s="118">
        <f t="shared" si="250"/>
        <v>0</v>
      </c>
    </row>
    <row r="375" spans="53:72">
      <c r="BA375" s="114">
        <f>'INPUTS Production'!E405</f>
        <v>42751.125</v>
      </c>
      <c r="BB375" s="22">
        <f t="shared" si="246"/>
        <v>1</v>
      </c>
      <c r="BC375" s="22">
        <f t="shared" si="247"/>
        <v>16</v>
      </c>
      <c r="BD375" s="22">
        <f t="shared" si="248"/>
        <v>3</v>
      </c>
      <c r="BE375" s="31">
        <f>'INPUTS Production'!V405</f>
        <v>0</v>
      </c>
      <c r="BF375" s="32">
        <f>BE375/(Dashboard!$H$25*1000)</f>
        <v>0</v>
      </c>
      <c r="BH375" s="116">
        <f t="shared" si="254"/>
        <v>42720.083333332455</v>
      </c>
      <c r="BI375" s="22">
        <f t="shared" si="251"/>
        <v>12</v>
      </c>
      <c r="BJ375" s="34">
        <f t="shared" si="252"/>
        <v>16</v>
      </c>
      <c r="BK375" s="22">
        <f t="shared" si="253"/>
        <v>2</v>
      </c>
      <c r="BL375" s="35">
        <f t="shared" si="256"/>
        <v>12</v>
      </c>
      <c r="BM375" s="35">
        <f t="shared" si="257"/>
        <v>16</v>
      </c>
      <c r="BN375" s="35">
        <f t="shared" si="255"/>
        <v>2</v>
      </c>
      <c r="BO375" s="193">
        <v>11.905000000000001</v>
      </c>
      <c r="BP375" s="193">
        <v>15.452500000000001</v>
      </c>
      <c r="BQ375" s="118">
        <f t="shared" si="249"/>
        <v>0</v>
      </c>
      <c r="BR375" s="196">
        <v>15.200000000000001</v>
      </c>
      <c r="BS375" s="196">
        <v>10.7325</v>
      </c>
      <c r="BT375" s="118">
        <f t="shared" si="250"/>
        <v>0</v>
      </c>
    </row>
    <row r="376" spans="53:72">
      <c r="BA376" s="114">
        <f>'INPUTS Production'!E406</f>
        <v>42751.166666666664</v>
      </c>
      <c r="BB376" s="22">
        <f t="shared" si="246"/>
        <v>1</v>
      </c>
      <c r="BC376" s="22">
        <f t="shared" si="247"/>
        <v>16</v>
      </c>
      <c r="BD376" s="22">
        <f t="shared" si="248"/>
        <v>4</v>
      </c>
      <c r="BE376" s="31">
        <f>'INPUTS Production'!V406</f>
        <v>0</v>
      </c>
      <c r="BF376" s="32">
        <f>BE376/(Dashboard!$H$25*1000)</f>
        <v>0</v>
      </c>
      <c r="BH376" s="116">
        <f t="shared" si="254"/>
        <v>42720.12499999912</v>
      </c>
      <c r="BI376" s="22">
        <f t="shared" si="251"/>
        <v>12</v>
      </c>
      <c r="BJ376" s="34">
        <f t="shared" si="252"/>
        <v>16</v>
      </c>
      <c r="BK376" s="22">
        <f t="shared" si="253"/>
        <v>3</v>
      </c>
      <c r="BL376" s="35">
        <f t="shared" si="256"/>
        <v>12</v>
      </c>
      <c r="BM376" s="35">
        <f t="shared" si="257"/>
        <v>16</v>
      </c>
      <c r="BN376" s="35">
        <f t="shared" si="255"/>
        <v>3</v>
      </c>
      <c r="BO376" s="193">
        <v>15.755000000000001</v>
      </c>
      <c r="BP376" s="193">
        <v>17.635000000000002</v>
      </c>
      <c r="BQ376" s="118">
        <f t="shared" si="249"/>
        <v>0</v>
      </c>
      <c r="BR376" s="196">
        <v>17.452500000000001</v>
      </c>
      <c r="BS376" s="196">
        <v>14.57</v>
      </c>
      <c r="BT376" s="118">
        <f t="shared" si="250"/>
        <v>0</v>
      </c>
    </row>
    <row r="377" spans="53:72">
      <c r="BA377" s="114">
        <f>'INPUTS Production'!E407</f>
        <v>42751.208333333336</v>
      </c>
      <c r="BB377" s="22">
        <f t="shared" si="246"/>
        <v>1</v>
      </c>
      <c r="BC377" s="22">
        <f t="shared" si="247"/>
        <v>16</v>
      </c>
      <c r="BD377" s="22">
        <f t="shared" si="248"/>
        <v>5</v>
      </c>
      <c r="BE377" s="31">
        <f>'INPUTS Production'!V407</f>
        <v>0</v>
      </c>
      <c r="BF377" s="32">
        <f>BE377/(Dashboard!$H$25*1000)</f>
        <v>0</v>
      </c>
      <c r="BH377" s="116">
        <f t="shared" si="254"/>
        <v>42720.166666665784</v>
      </c>
      <c r="BI377" s="22">
        <f t="shared" si="251"/>
        <v>12</v>
      </c>
      <c r="BJ377" s="34">
        <f t="shared" si="252"/>
        <v>16</v>
      </c>
      <c r="BK377" s="22">
        <f t="shared" si="253"/>
        <v>4</v>
      </c>
      <c r="BL377" s="35">
        <f t="shared" si="256"/>
        <v>12</v>
      </c>
      <c r="BM377" s="35">
        <f t="shared" si="257"/>
        <v>16</v>
      </c>
      <c r="BN377" s="35">
        <f t="shared" si="255"/>
        <v>4</v>
      </c>
      <c r="BO377" s="193">
        <v>16.535</v>
      </c>
      <c r="BP377" s="193">
        <v>18.015000000000001</v>
      </c>
      <c r="BQ377" s="118">
        <f t="shared" si="249"/>
        <v>0</v>
      </c>
      <c r="BR377" s="196">
        <v>17.865000000000002</v>
      </c>
      <c r="BS377" s="196">
        <v>15.547499999999999</v>
      </c>
      <c r="BT377" s="118">
        <f t="shared" si="250"/>
        <v>0</v>
      </c>
    </row>
    <row r="378" spans="53:72">
      <c r="BA378" s="114">
        <f>'INPUTS Production'!E408</f>
        <v>42751.25</v>
      </c>
      <c r="BB378" s="22">
        <f t="shared" si="246"/>
        <v>1</v>
      </c>
      <c r="BC378" s="22">
        <f t="shared" si="247"/>
        <v>16</v>
      </c>
      <c r="BD378" s="22">
        <f t="shared" si="248"/>
        <v>6</v>
      </c>
      <c r="BE378" s="31">
        <f>'INPUTS Production'!V408</f>
        <v>0</v>
      </c>
      <c r="BF378" s="32">
        <f>BE378/(Dashboard!$H$25*1000)</f>
        <v>0</v>
      </c>
      <c r="BH378" s="116">
        <f t="shared" si="254"/>
        <v>42720.208333332448</v>
      </c>
      <c r="BI378" s="22">
        <f t="shared" si="251"/>
        <v>12</v>
      </c>
      <c r="BJ378" s="34">
        <f t="shared" si="252"/>
        <v>16</v>
      </c>
      <c r="BK378" s="22">
        <f t="shared" si="253"/>
        <v>5</v>
      </c>
      <c r="BL378" s="35">
        <f t="shared" si="256"/>
        <v>12</v>
      </c>
      <c r="BM378" s="35">
        <f t="shared" si="257"/>
        <v>16</v>
      </c>
      <c r="BN378" s="35">
        <f t="shared" si="255"/>
        <v>5</v>
      </c>
      <c r="BO378" s="193">
        <v>18.995000000000001</v>
      </c>
      <c r="BP378" s="193">
        <v>19.7775</v>
      </c>
      <c r="BQ378" s="118">
        <f t="shared" si="249"/>
        <v>0</v>
      </c>
      <c r="BR378" s="196">
        <v>19.737499999999997</v>
      </c>
      <c r="BS378" s="196">
        <v>18.079999999999998</v>
      </c>
      <c r="BT378" s="118">
        <f t="shared" si="250"/>
        <v>0</v>
      </c>
    </row>
    <row r="379" spans="53:72">
      <c r="BA379" s="114">
        <f>'INPUTS Production'!E409</f>
        <v>42751.291666666664</v>
      </c>
      <c r="BB379" s="22">
        <f t="shared" si="246"/>
        <v>1</v>
      </c>
      <c r="BC379" s="22">
        <f t="shared" si="247"/>
        <v>16</v>
      </c>
      <c r="BD379" s="22">
        <f t="shared" si="248"/>
        <v>7</v>
      </c>
      <c r="BE379" s="31">
        <f>'INPUTS Production'!V409</f>
        <v>0</v>
      </c>
      <c r="BF379" s="32">
        <f>BE379/(Dashboard!$H$25*1000)</f>
        <v>0</v>
      </c>
      <c r="BH379" s="116">
        <f t="shared" si="254"/>
        <v>42720.249999999112</v>
      </c>
      <c r="BI379" s="22">
        <f t="shared" si="251"/>
        <v>12</v>
      </c>
      <c r="BJ379" s="34">
        <f t="shared" si="252"/>
        <v>16</v>
      </c>
      <c r="BK379" s="22">
        <f t="shared" si="253"/>
        <v>6</v>
      </c>
      <c r="BL379" s="35">
        <f t="shared" si="256"/>
        <v>12</v>
      </c>
      <c r="BM379" s="35">
        <f t="shared" si="257"/>
        <v>16</v>
      </c>
      <c r="BN379" s="35">
        <f t="shared" si="255"/>
        <v>6</v>
      </c>
      <c r="BO379" s="193">
        <v>33.247499999999995</v>
      </c>
      <c r="BP379" s="193">
        <v>39.6875</v>
      </c>
      <c r="BQ379" s="118">
        <f t="shared" si="249"/>
        <v>0</v>
      </c>
      <c r="BR379" s="196">
        <v>53.177500000000002</v>
      </c>
      <c r="BS379" s="196">
        <v>32.849999999999994</v>
      </c>
      <c r="BT379" s="118">
        <f t="shared" si="250"/>
        <v>0</v>
      </c>
    </row>
    <row r="380" spans="53:72">
      <c r="BA380" s="114">
        <f>'INPUTS Production'!E410</f>
        <v>42751.333333333336</v>
      </c>
      <c r="BB380" s="22">
        <f t="shared" si="246"/>
        <v>1</v>
      </c>
      <c r="BC380" s="22">
        <f t="shared" si="247"/>
        <v>16</v>
      </c>
      <c r="BD380" s="22">
        <f t="shared" si="248"/>
        <v>8</v>
      </c>
      <c r="BE380" s="31">
        <f>'INPUTS Production'!V410</f>
        <v>97.065856800000006</v>
      </c>
      <c r="BF380" s="32">
        <f>BE380/(Dashboard!$H$25*1000)</f>
        <v>9.8046320000000006E-2</v>
      </c>
      <c r="BH380" s="116">
        <f t="shared" si="254"/>
        <v>42720.291666665777</v>
      </c>
      <c r="BI380" s="22">
        <f t="shared" si="251"/>
        <v>12</v>
      </c>
      <c r="BJ380" s="34">
        <f t="shared" si="252"/>
        <v>16</v>
      </c>
      <c r="BK380" s="22">
        <f t="shared" si="253"/>
        <v>7</v>
      </c>
      <c r="BL380" s="35">
        <f t="shared" si="256"/>
        <v>12</v>
      </c>
      <c r="BM380" s="35">
        <f t="shared" si="257"/>
        <v>16</v>
      </c>
      <c r="BN380" s="35">
        <f t="shared" si="255"/>
        <v>7</v>
      </c>
      <c r="BO380" s="193">
        <v>20.5425</v>
      </c>
      <c r="BP380" s="193">
        <v>27.684999999999999</v>
      </c>
      <c r="BQ380" s="118">
        <f t="shared" si="249"/>
        <v>0</v>
      </c>
      <c r="BR380" s="196">
        <v>42.895000000000003</v>
      </c>
      <c r="BS380" s="196">
        <v>20.100000000000001</v>
      </c>
      <c r="BT380" s="118">
        <f t="shared" si="250"/>
        <v>0</v>
      </c>
    </row>
    <row r="381" spans="53:72">
      <c r="BA381" s="114">
        <f>'INPUTS Production'!E411</f>
        <v>42751.375</v>
      </c>
      <c r="BB381" s="22">
        <f t="shared" si="246"/>
        <v>1</v>
      </c>
      <c r="BC381" s="22">
        <f t="shared" si="247"/>
        <v>16</v>
      </c>
      <c r="BD381" s="22">
        <f t="shared" si="248"/>
        <v>9</v>
      </c>
      <c r="BE381" s="31">
        <f>'INPUTS Production'!V411</f>
        <v>157.43351250000001</v>
      </c>
      <c r="BF381" s="32">
        <f>BE381/(Dashboard!$H$25*1000)</f>
        <v>0.15902375000000002</v>
      </c>
      <c r="BH381" s="116">
        <f t="shared" si="254"/>
        <v>42720.333333332441</v>
      </c>
      <c r="BI381" s="22">
        <f t="shared" si="251"/>
        <v>12</v>
      </c>
      <c r="BJ381" s="34">
        <f t="shared" si="252"/>
        <v>16</v>
      </c>
      <c r="BK381" s="22">
        <f t="shared" si="253"/>
        <v>8</v>
      </c>
      <c r="BL381" s="35">
        <f t="shared" si="256"/>
        <v>12</v>
      </c>
      <c r="BM381" s="35">
        <f t="shared" si="257"/>
        <v>16</v>
      </c>
      <c r="BN381" s="35">
        <f t="shared" si="255"/>
        <v>8</v>
      </c>
      <c r="BO381" s="193">
        <v>22.59</v>
      </c>
      <c r="BP381" s="193">
        <v>31.37</v>
      </c>
      <c r="BQ381" s="118">
        <f t="shared" si="249"/>
        <v>0</v>
      </c>
      <c r="BR381" s="196">
        <v>48.642499999999998</v>
      </c>
      <c r="BS381" s="196">
        <v>21.277500000000003</v>
      </c>
      <c r="BT381" s="118">
        <f t="shared" si="250"/>
        <v>0</v>
      </c>
    </row>
    <row r="382" spans="53:72">
      <c r="BA382" s="114">
        <f>'INPUTS Production'!E412</f>
        <v>42751.416666666664</v>
      </c>
      <c r="BB382" s="22">
        <f t="shared" si="246"/>
        <v>1</v>
      </c>
      <c r="BC382" s="22">
        <f t="shared" si="247"/>
        <v>16</v>
      </c>
      <c r="BD382" s="22">
        <f t="shared" si="248"/>
        <v>10</v>
      </c>
      <c r="BE382" s="31">
        <f>'INPUTS Production'!V412</f>
        <v>92.014188750000002</v>
      </c>
      <c r="BF382" s="32">
        <f>BE382/(Dashboard!$H$25*1000)</f>
        <v>9.2943625000000002E-2</v>
      </c>
      <c r="BH382" s="116">
        <f t="shared" si="254"/>
        <v>42720.374999999105</v>
      </c>
      <c r="BI382" s="22">
        <f t="shared" si="251"/>
        <v>12</v>
      </c>
      <c r="BJ382" s="34">
        <f t="shared" si="252"/>
        <v>16</v>
      </c>
      <c r="BK382" s="22">
        <f t="shared" si="253"/>
        <v>9</v>
      </c>
      <c r="BL382" s="35">
        <f t="shared" si="256"/>
        <v>12</v>
      </c>
      <c r="BM382" s="35">
        <f t="shared" si="257"/>
        <v>16</v>
      </c>
      <c r="BN382" s="35">
        <f t="shared" si="255"/>
        <v>9</v>
      </c>
      <c r="BO382" s="193">
        <v>20.252500000000001</v>
      </c>
      <c r="BP382" s="193">
        <v>28.865000000000002</v>
      </c>
      <c r="BQ382" s="118">
        <f t="shared" si="249"/>
        <v>0</v>
      </c>
      <c r="BR382" s="196">
        <v>45.952500000000001</v>
      </c>
      <c r="BS382" s="196">
        <v>18.987499999999997</v>
      </c>
      <c r="BT382" s="118">
        <f t="shared" si="250"/>
        <v>0</v>
      </c>
    </row>
    <row r="383" spans="53:72">
      <c r="BA383" s="114">
        <f>'INPUTS Production'!E413</f>
        <v>42751.458333333336</v>
      </c>
      <c r="BB383" s="22">
        <f t="shared" si="246"/>
        <v>1</v>
      </c>
      <c r="BC383" s="22">
        <f t="shared" si="247"/>
        <v>16</v>
      </c>
      <c r="BD383" s="22">
        <f t="shared" si="248"/>
        <v>11</v>
      </c>
      <c r="BE383" s="31">
        <f>'INPUTS Production'!V413</f>
        <v>186.46943931000001</v>
      </c>
      <c r="BF383" s="32">
        <f>BE383/(Dashboard!$H$25*1000)</f>
        <v>0.18835296900000001</v>
      </c>
      <c r="BH383" s="116">
        <f t="shared" si="254"/>
        <v>42720.416666665769</v>
      </c>
      <c r="BI383" s="22">
        <f t="shared" si="251"/>
        <v>12</v>
      </c>
      <c r="BJ383" s="34">
        <f t="shared" si="252"/>
        <v>16</v>
      </c>
      <c r="BK383" s="22">
        <f t="shared" si="253"/>
        <v>10</v>
      </c>
      <c r="BL383" s="35">
        <f t="shared" si="256"/>
        <v>12</v>
      </c>
      <c r="BM383" s="35">
        <f t="shared" si="257"/>
        <v>16</v>
      </c>
      <c r="BN383" s="35">
        <f t="shared" si="255"/>
        <v>10</v>
      </c>
      <c r="BO383" s="193">
        <v>21.4725</v>
      </c>
      <c r="BP383" s="193">
        <v>30.38</v>
      </c>
      <c r="BQ383" s="118">
        <f t="shared" si="249"/>
        <v>0</v>
      </c>
      <c r="BR383" s="196">
        <v>48.67</v>
      </c>
      <c r="BS383" s="196">
        <v>20.502500000000001</v>
      </c>
      <c r="BT383" s="118">
        <f t="shared" si="250"/>
        <v>0</v>
      </c>
    </row>
    <row r="384" spans="53:72">
      <c r="BA384" s="114">
        <f>'INPUTS Production'!E414</f>
        <v>42751.5</v>
      </c>
      <c r="BB384" s="22">
        <f t="shared" si="246"/>
        <v>1</v>
      </c>
      <c r="BC384" s="22">
        <f t="shared" si="247"/>
        <v>16</v>
      </c>
      <c r="BD384" s="22">
        <f t="shared" si="248"/>
        <v>12</v>
      </c>
      <c r="BE384" s="31">
        <f>'INPUTS Production'!V414</f>
        <v>161.26945362000001</v>
      </c>
      <c r="BF384" s="32">
        <f>BE384/(Dashboard!$H$25*1000)</f>
        <v>0.16289843800000001</v>
      </c>
      <c r="BH384" s="116">
        <f t="shared" si="254"/>
        <v>42720.458333332434</v>
      </c>
      <c r="BI384" s="22">
        <f t="shared" si="251"/>
        <v>12</v>
      </c>
      <c r="BJ384" s="34">
        <f t="shared" si="252"/>
        <v>16</v>
      </c>
      <c r="BK384" s="22">
        <f t="shared" si="253"/>
        <v>11</v>
      </c>
      <c r="BL384" s="35">
        <f t="shared" si="256"/>
        <v>12</v>
      </c>
      <c r="BM384" s="35">
        <f t="shared" si="257"/>
        <v>16</v>
      </c>
      <c r="BN384" s="35">
        <f t="shared" si="255"/>
        <v>11</v>
      </c>
      <c r="BO384" s="193">
        <v>18.91</v>
      </c>
      <c r="BP384" s="193">
        <v>25.164999999999999</v>
      </c>
      <c r="BQ384" s="118">
        <f t="shared" si="249"/>
        <v>0</v>
      </c>
      <c r="BR384" s="196">
        <v>38.107500000000002</v>
      </c>
      <c r="BS384" s="196">
        <v>18.237499999999997</v>
      </c>
      <c r="BT384" s="118">
        <f t="shared" si="250"/>
        <v>0</v>
      </c>
    </row>
    <row r="385" spans="53:72">
      <c r="BA385" s="114">
        <f>'INPUTS Production'!E415</f>
        <v>42751.541666666664</v>
      </c>
      <c r="BB385" s="22">
        <f t="shared" si="246"/>
        <v>1</v>
      </c>
      <c r="BC385" s="22">
        <f t="shared" si="247"/>
        <v>16</v>
      </c>
      <c r="BD385" s="22">
        <f t="shared" si="248"/>
        <v>13</v>
      </c>
      <c r="BE385" s="31">
        <f>'INPUTS Production'!V415</f>
        <v>100.20889791</v>
      </c>
      <c r="BF385" s="32">
        <f>BE385/(Dashboard!$H$25*1000)</f>
        <v>0.101221109</v>
      </c>
      <c r="BH385" s="116">
        <f t="shared" si="254"/>
        <v>42720.499999999098</v>
      </c>
      <c r="BI385" s="22">
        <f t="shared" si="251"/>
        <v>12</v>
      </c>
      <c r="BJ385" s="34">
        <f t="shared" si="252"/>
        <v>16</v>
      </c>
      <c r="BK385" s="22">
        <f t="shared" si="253"/>
        <v>12</v>
      </c>
      <c r="BL385" s="35">
        <f t="shared" si="256"/>
        <v>12</v>
      </c>
      <c r="BM385" s="35">
        <f t="shared" si="257"/>
        <v>16</v>
      </c>
      <c r="BN385" s="35">
        <f t="shared" si="255"/>
        <v>12</v>
      </c>
      <c r="BO385" s="193">
        <v>17.734999999999999</v>
      </c>
      <c r="BP385" s="193">
        <v>22.377499999999998</v>
      </c>
      <c r="BQ385" s="118">
        <f t="shared" si="249"/>
        <v>0</v>
      </c>
      <c r="BR385" s="196">
        <v>31.877499999999998</v>
      </c>
      <c r="BS385" s="196">
        <v>17.154999999999998</v>
      </c>
      <c r="BT385" s="118">
        <f t="shared" si="250"/>
        <v>0</v>
      </c>
    </row>
    <row r="386" spans="53:72">
      <c r="BA386" s="114">
        <f>'INPUTS Production'!E416</f>
        <v>42751.583333333336</v>
      </c>
      <c r="BB386" s="22">
        <f t="shared" si="246"/>
        <v>1</v>
      </c>
      <c r="BC386" s="22">
        <f t="shared" si="247"/>
        <v>16</v>
      </c>
      <c r="BD386" s="22">
        <f t="shared" si="248"/>
        <v>14</v>
      </c>
      <c r="BE386" s="31">
        <f>'INPUTS Production'!V416</f>
        <v>183.61457333999999</v>
      </c>
      <c r="BF386" s="32">
        <f>BE386/(Dashboard!$H$25*1000)</f>
        <v>0.18546926599999999</v>
      </c>
      <c r="BH386" s="116">
        <f t="shared" si="254"/>
        <v>42720.541666665762</v>
      </c>
      <c r="BI386" s="22">
        <f t="shared" si="251"/>
        <v>12</v>
      </c>
      <c r="BJ386" s="34">
        <f t="shared" si="252"/>
        <v>16</v>
      </c>
      <c r="BK386" s="22">
        <f t="shared" si="253"/>
        <v>13</v>
      </c>
      <c r="BL386" s="35">
        <f t="shared" si="256"/>
        <v>12</v>
      </c>
      <c r="BM386" s="35">
        <f t="shared" si="257"/>
        <v>16</v>
      </c>
      <c r="BN386" s="35">
        <f t="shared" si="255"/>
        <v>13</v>
      </c>
      <c r="BO386" s="193">
        <v>19.342500000000001</v>
      </c>
      <c r="BP386" s="193">
        <v>20.195</v>
      </c>
      <c r="BQ386" s="118">
        <f t="shared" si="249"/>
        <v>0</v>
      </c>
      <c r="BR386" s="196">
        <v>21.097500000000004</v>
      </c>
      <c r="BS386" s="196">
        <v>18.844999999999999</v>
      </c>
      <c r="BT386" s="118">
        <f t="shared" si="250"/>
        <v>0</v>
      </c>
    </row>
    <row r="387" spans="53:72">
      <c r="BA387" s="114">
        <f>'INPUTS Production'!E417</f>
        <v>42751.625</v>
      </c>
      <c r="BB387" s="22">
        <f t="shared" si="246"/>
        <v>1</v>
      </c>
      <c r="BC387" s="22">
        <f t="shared" si="247"/>
        <v>16</v>
      </c>
      <c r="BD387" s="22">
        <f t="shared" si="248"/>
        <v>15</v>
      </c>
      <c r="BE387" s="31">
        <f>'INPUTS Production'!V417</f>
        <v>159.32439665999999</v>
      </c>
      <c r="BF387" s="32">
        <f>BE387/(Dashboard!$H$25*1000)</f>
        <v>0.16093373399999999</v>
      </c>
      <c r="BH387" s="116">
        <f t="shared" si="254"/>
        <v>42720.583333332426</v>
      </c>
      <c r="BI387" s="22">
        <f t="shared" si="251"/>
        <v>12</v>
      </c>
      <c r="BJ387" s="34">
        <f t="shared" si="252"/>
        <v>16</v>
      </c>
      <c r="BK387" s="22">
        <f t="shared" si="253"/>
        <v>14</v>
      </c>
      <c r="BL387" s="35">
        <f t="shared" si="256"/>
        <v>12</v>
      </c>
      <c r="BM387" s="35">
        <f t="shared" si="257"/>
        <v>16</v>
      </c>
      <c r="BN387" s="35">
        <f t="shared" si="255"/>
        <v>14</v>
      </c>
      <c r="BO387" s="193">
        <v>18.63</v>
      </c>
      <c r="BP387" s="193">
        <v>19.3325</v>
      </c>
      <c r="BQ387" s="118">
        <f t="shared" si="249"/>
        <v>0</v>
      </c>
      <c r="BR387" s="196">
        <v>19.46</v>
      </c>
      <c r="BS387" s="196">
        <v>18.162499999999998</v>
      </c>
      <c r="BT387" s="118">
        <f t="shared" si="250"/>
        <v>0</v>
      </c>
    </row>
    <row r="388" spans="53:72">
      <c r="BA388" s="114">
        <f>'INPUTS Production'!E418</f>
        <v>42751.666666666664</v>
      </c>
      <c r="BB388" s="22">
        <f t="shared" si="246"/>
        <v>1</v>
      </c>
      <c r="BC388" s="22">
        <f t="shared" si="247"/>
        <v>16</v>
      </c>
      <c r="BD388" s="22">
        <f t="shared" si="248"/>
        <v>16</v>
      </c>
      <c r="BE388" s="31">
        <f>'INPUTS Production'!V418</f>
        <v>12.126999060000001</v>
      </c>
      <c r="BF388" s="32">
        <f>BE388/(Dashboard!$H$25*1000)</f>
        <v>1.2249494000000001E-2</v>
      </c>
      <c r="BH388" s="116">
        <f t="shared" si="254"/>
        <v>42720.624999999091</v>
      </c>
      <c r="BI388" s="22">
        <f t="shared" si="251"/>
        <v>12</v>
      </c>
      <c r="BJ388" s="34">
        <f t="shared" si="252"/>
        <v>16</v>
      </c>
      <c r="BK388" s="22">
        <f t="shared" si="253"/>
        <v>15</v>
      </c>
      <c r="BL388" s="35">
        <f t="shared" si="256"/>
        <v>12</v>
      </c>
      <c r="BM388" s="35">
        <f t="shared" si="257"/>
        <v>16</v>
      </c>
      <c r="BN388" s="35">
        <f t="shared" si="255"/>
        <v>15</v>
      </c>
      <c r="BO388" s="193">
        <v>18.387499999999999</v>
      </c>
      <c r="BP388" s="193">
        <v>19.1875</v>
      </c>
      <c r="BQ388" s="118">
        <f t="shared" si="249"/>
        <v>0</v>
      </c>
      <c r="BR388" s="196">
        <v>19.407499999999999</v>
      </c>
      <c r="BS388" s="196">
        <v>18.0825</v>
      </c>
      <c r="BT388" s="118">
        <f t="shared" si="250"/>
        <v>0</v>
      </c>
    </row>
    <row r="389" spans="53:72">
      <c r="BA389" s="114">
        <f>'INPUTS Production'!E419</f>
        <v>42751.708333333336</v>
      </c>
      <c r="BB389" s="22">
        <f t="shared" si="246"/>
        <v>1</v>
      </c>
      <c r="BC389" s="22">
        <f t="shared" si="247"/>
        <v>16</v>
      </c>
      <c r="BD389" s="22">
        <f t="shared" si="248"/>
        <v>17</v>
      </c>
      <c r="BE389" s="31">
        <f>'INPUTS Production'!V419</f>
        <v>0</v>
      </c>
      <c r="BF389" s="32">
        <f>BE389/(Dashboard!$H$25*1000)</f>
        <v>0</v>
      </c>
      <c r="BH389" s="116">
        <f t="shared" si="254"/>
        <v>42720.666666665755</v>
      </c>
      <c r="BI389" s="22">
        <f t="shared" si="251"/>
        <v>12</v>
      </c>
      <c r="BJ389" s="34">
        <f t="shared" si="252"/>
        <v>16</v>
      </c>
      <c r="BK389" s="22">
        <f t="shared" si="253"/>
        <v>16</v>
      </c>
      <c r="BL389" s="35">
        <f t="shared" si="256"/>
        <v>12</v>
      </c>
      <c r="BM389" s="35">
        <f t="shared" si="257"/>
        <v>16</v>
      </c>
      <c r="BN389" s="35">
        <f t="shared" si="255"/>
        <v>16</v>
      </c>
      <c r="BO389" s="193">
        <v>19.652500000000003</v>
      </c>
      <c r="BP389" s="193">
        <v>19.689999999999998</v>
      </c>
      <c r="BQ389" s="118">
        <f t="shared" si="249"/>
        <v>0</v>
      </c>
      <c r="BR389" s="196">
        <v>19.675000000000001</v>
      </c>
      <c r="BS389" s="196">
        <v>19.6175</v>
      </c>
      <c r="BT389" s="118">
        <f t="shared" si="250"/>
        <v>0</v>
      </c>
    </row>
    <row r="390" spans="53:72">
      <c r="BA390" s="114">
        <f>'INPUTS Production'!E420</f>
        <v>42751.75</v>
      </c>
      <c r="BB390" s="22">
        <f t="shared" si="246"/>
        <v>1</v>
      </c>
      <c r="BC390" s="22">
        <f t="shared" si="247"/>
        <v>16</v>
      </c>
      <c r="BD390" s="22">
        <f t="shared" si="248"/>
        <v>18</v>
      </c>
      <c r="BE390" s="31">
        <f>'INPUTS Production'!V420</f>
        <v>0</v>
      </c>
      <c r="BF390" s="32">
        <f>BE390/(Dashboard!$H$25*1000)</f>
        <v>0</v>
      </c>
      <c r="BH390" s="116">
        <f t="shared" si="254"/>
        <v>42720.708333332419</v>
      </c>
      <c r="BI390" s="22">
        <f t="shared" si="251"/>
        <v>12</v>
      </c>
      <c r="BJ390" s="34">
        <f t="shared" si="252"/>
        <v>16</v>
      </c>
      <c r="BK390" s="22">
        <f t="shared" si="253"/>
        <v>17</v>
      </c>
      <c r="BL390" s="35">
        <f t="shared" si="256"/>
        <v>12</v>
      </c>
      <c r="BM390" s="35">
        <f t="shared" si="257"/>
        <v>16</v>
      </c>
      <c r="BN390" s="35">
        <f t="shared" si="255"/>
        <v>17</v>
      </c>
      <c r="BO390" s="193">
        <v>54.325000000000003</v>
      </c>
      <c r="BP390" s="193">
        <v>55.145000000000003</v>
      </c>
      <c r="BQ390" s="118">
        <f t="shared" si="249"/>
        <v>0</v>
      </c>
      <c r="BR390" s="196">
        <v>55.102499999999999</v>
      </c>
      <c r="BS390" s="196">
        <v>53.537499999999994</v>
      </c>
      <c r="BT390" s="118">
        <f t="shared" si="250"/>
        <v>0</v>
      </c>
    </row>
    <row r="391" spans="53:72">
      <c r="BA391" s="114">
        <f>'INPUTS Production'!E421</f>
        <v>42751.791666666664</v>
      </c>
      <c r="BB391" s="22">
        <f t="shared" si="246"/>
        <v>1</v>
      </c>
      <c r="BC391" s="22">
        <f t="shared" si="247"/>
        <v>16</v>
      </c>
      <c r="BD391" s="22">
        <f t="shared" si="248"/>
        <v>19</v>
      </c>
      <c r="BE391" s="31">
        <f>'INPUTS Production'!V421</f>
        <v>0</v>
      </c>
      <c r="BF391" s="32">
        <f>BE391/(Dashboard!$H$25*1000)</f>
        <v>0</v>
      </c>
      <c r="BH391" s="116">
        <f t="shared" si="254"/>
        <v>42720.749999999083</v>
      </c>
      <c r="BI391" s="22">
        <f t="shared" si="251"/>
        <v>12</v>
      </c>
      <c r="BJ391" s="34">
        <f t="shared" si="252"/>
        <v>16</v>
      </c>
      <c r="BK391" s="22">
        <f t="shared" si="253"/>
        <v>18</v>
      </c>
      <c r="BL391" s="35">
        <f t="shared" si="256"/>
        <v>12</v>
      </c>
      <c r="BM391" s="35">
        <f t="shared" si="257"/>
        <v>16</v>
      </c>
      <c r="BN391" s="35">
        <f t="shared" si="255"/>
        <v>18</v>
      </c>
      <c r="BO391" s="193">
        <v>20.287500000000001</v>
      </c>
      <c r="BP391" s="193">
        <v>20.744999999999997</v>
      </c>
      <c r="BQ391" s="118">
        <f t="shared" si="249"/>
        <v>0</v>
      </c>
      <c r="BR391" s="196">
        <v>20.7225</v>
      </c>
      <c r="BS391" s="196">
        <v>19.834999999999997</v>
      </c>
      <c r="BT391" s="118">
        <f t="shared" si="250"/>
        <v>0</v>
      </c>
    </row>
    <row r="392" spans="53:72">
      <c r="BA392" s="114">
        <f>'INPUTS Production'!E422</f>
        <v>42751.833333333336</v>
      </c>
      <c r="BB392" s="22">
        <f t="shared" si="246"/>
        <v>1</v>
      </c>
      <c r="BC392" s="22">
        <f t="shared" si="247"/>
        <v>16</v>
      </c>
      <c r="BD392" s="22">
        <f t="shared" si="248"/>
        <v>20</v>
      </c>
      <c r="BE392" s="31">
        <f>'INPUTS Production'!V422</f>
        <v>0</v>
      </c>
      <c r="BF392" s="32">
        <f>BE392/(Dashboard!$H$25*1000)</f>
        <v>0</v>
      </c>
      <c r="BH392" s="116">
        <f t="shared" si="254"/>
        <v>42720.791666665747</v>
      </c>
      <c r="BI392" s="22">
        <f t="shared" si="251"/>
        <v>12</v>
      </c>
      <c r="BJ392" s="34">
        <f t="shared" si="252"/>
        <v>16</v>
      </c>
      <c r="BK392" s="22">
        <f t="shared" si="253"/>
        <v>19</v>
      </c>
      <c r="BL392" s="35">
        <f t="shared" si="256"/>
        <v>12</v>
      </c>
      <c r="BM392" s="35">
        <f t="shared" si="257"/>
        <v>16</v>
      </c>
      <c r="BN392" s="35">
        <f t="shared" si="255"/>
        <v>19</v>
      </c>
      <c r="BO392" s="193">
        <v>19.514999999999997</v>
      </c>
      <c r="BP392" s="193">
        <v>19.9575</v>
      </c>
      <c r="BQ392" s="118">
        <f t="shared" si="249"/>
        <v>0</v>
      </c>
      <c r="BR392" s="196">
        <v>19.935000000000002</v>
      </c>
      <c r="BS392" s="196">
        <v>19.074999999999999</v>
      </c>
      <c r="BT392" s="118">
        <f t="shared" si="250"/>
        <v>0</v>
      </c>
    </row>
    <row r="393" spans="53:72">
      <c r="BA393" s="114">
        <f>'INPUTS Production'!E423</f>
        <v>42751.875</v>
      </c>
      <c r="BB393" s="22">
        <f t="shared" si="246"/>
        <v>1</v>
      </c>
      <c r="BC393" s="22">
        <f t="shared" si="247"/>
        <v>16</v>
      </c>
      <c r="BD393" s="22">
        <f t="shared" si="248"/>
        <v>21</v>
      </c>
      <c r="BE393" s="31">
        <f>'INPUTS Production'!V423</f>
        <v>0</v>
      </c>
      <c r="BF393" s="32">
        <f>BE393/(Dashboard!$H$25*1000)</f>
        <v>0</v>
      </c>
      <c r="BH393" s="116">
        <f t="shared" si="254"/>
        <v>42720.833333332412</v>
      </c>
      <c r="BI393" s="22">
        <f t="shared" si="251"/>
        <v>12</v>
      </c>
      <c r="BJ393" s="34">
        <f t="shared" si="252"/>
        <v>16</v>
      </c>
      <c r="BK393" s="22">
        <f t="shared" si="253"/>
        <v>20</v>
      </c>
      <c r="BL393" s="35">
        <f t="shared" si="256"/>
        <v>12</v>
      </c>
      <c r="BM393" s="35">
        <f t="shared" si="257"/>
        <v>16</v>
      </c>
      <c r="BN393" s="35">
        <f t="shared" si="255"/>
        <v>20</v>
      </c>
      <c r="BO393" s="193">
        <v>18.612500000000001</v>
      </c>
      <c r="BP393" s="193">
        <v>19.2575</v>
      </c>
      <c r="BQ393" s="118">
        <f t="shared" si="249"/>
        <v>0</v>
      </c>
      <c r="BR393" s="196">
        <v>19.212500000000002</v>
      </c>
      <c r="BS393" s="196">
        <v>18.18</v>
      </c>
      <c r="BT393" s="118">
        <f t="shared" si="250"/>
        <v>0</v>
      </c>
    </row>
    <row r="394" spans="53:72">
      <c r="BA394" s="114">
        <f>'INPUTS Production'!E424</f>
        <v>42751.916666666664</v>
      </c>
      <c r="BB394" s="22">
        <f t="shared" si="246"/>
        <v>1</v>
      </c>
      <c r="BC394" s="22">
        <f t="shared" si="247"/>
        <v>16</v>
      </c>
      <c r="BD394" s="22">
        <f t="shared" si="248"/>
        <v>22</v>
      </c>
      <c r="BE394" s="31">
        <f>'INPUTS Production'!V424</f>
        <v>0</v>
      </c>
      <c r="BF394" s="32">
        <f>BE394/(Dashboard!$H$25*1000)</f>
        <v>0</v>
      </c>
      <c r="BH394" s="116">
        <f t="shared" si="254"/>
        <v>42720.874999999076</v>
      </c>
      <c r="BI394" s="22">
        <f t="shared" si="251"/>
        <v>12</v>
      </c>
      <c r="BJ394" s="34">
        <f t="shared" si="252"/>
        <v>16</v>
      </c>
      <c r="BK394" s="22">
        <f t="shared" si="253"/>
        <v>21</v>
      </c>
      <c r="BL394" s="35">
        <f t="shared" si="256"/>
        <v>12</v>
      </c>
      <c r="BM394" s="35">
        <f t="shared" si="257"/>
        <v>16</v>
      </c>
      <c r="BN394" s="35">
        <f t="shared" si="255"/>
        <v>21</v>
      </c>
      <c r="BO394" s="193">
        <v>14.117500000000001</v>
      </c>
      <c r="BP394" s="193">
        <v>16.5075</v>
      </c>
      <c r="BQ394" s="118">
        <f t="shared" si="249"/>
        <v>0</v>
      </c>
      <c r="BR394" s="196">
        <v>16.217500000000001</v>
      </c>
      <c r="BS394" s="196">
        <v>13.6875</v>
      </c>
      <c r="BT394" s="118">
        <f t="shared" si="250"/>
        <v>0</v>
      </c>
    </row>
    <row r="395" spans="53:72">
      <c r="BA395" s="114">
        <f>'INPUTS Production'!E425</f>
        <v>42751.958333333336</v>
      </c>
      <c r="BB395" s="22">
        <f t="shared" si="246"/>
        <v>1</v>
      </c>
      <c r="BC395" s="22">
        <f t="shared" si="247"/>
        <v>16</v>
      </c>
      <c r="BD395" s="22">
        <f t="shared" si="248"/>
        <v>23</v>
      </c>
      <c r="BE395" s="31">
        <f>'INPUTS Production'!V425</f>
        <v>0</v>
      </c>
      <c r="BF395" s="32">
        <f>BE395/(Dashboard!$H$25*1000)</f>
        <v>0</v>
      </c>
      <c r="BH395" s="116">
        <f t="shared" si="254"/>
        <v>42720.91666666574</v>
      </c>
      <c r="BI395" s="22">
        <f t="shared" si="251"/>
        <v>12</v>
      </c>
      <c r="BJ395" s="34">
        <f t="shared" si="252"/>
        <v>16</v>
      </c>
      <c r="BK395" s="22">
        <f t="shared" si="253"/>
        <v>22</v>
      </c>
      <c r="BL395" s="35">
        <f t="shared" si="256"/>
        <v>12</v>
      </c>
      <c r="BM395" s="35">
        <f t="shared" si="257"/>
        <v>16</v>
      </c>
      <c r="BN395" s="35">
        <f t="shared" si="255"/>
        <v>22</v>
      </c>
      <c r="BO395" s="193">
        <v>10.234999999999999</v>
      </c>
      <c r="BP395" s="193">
        <v>13.727499999999999</v>
      </c>
      <c r="BQ395" s="118">
        <f t="shared" si="249"/>
        <v>0</v>
      </c>
      <c r="BR395" s="196">
        <v>13.31</v>
      </c>
      <c r="BS395" s="196">
        <v>9.83</v>
      </c>
      <c r="BT395" s="118">
        <f t="shared" si="250"/>
        <v>0</v>
      </c>
    </row>
    <row r="396" spans="53:72">
      <c r="BA396" s="114">
        <f>'INPUTS Production'!E426</f>
        <v>42752</v>
      </c>
      <c r="BB396" s="22">
        <f t="shared" ref="BB396:BB459" si="258">MONTH(BA396)</f>
        <v>1</v>
      </c>
      <c r="BC396" s="22">
        <f t="shared" si="247"/>
        <v>17</v>
      </c>
      <c r="BD396" s="22">
        <f t="shared" si="248"/>
        <v>0</v>
      </c>
      <c r="BE396" s="31">
        <f>'INPUTS Production'!V426</f>
        <v>0</v>
      </c>
      <c r="BF396" s="32">
        <f>BE396/(Dashboard!$H$25*1000)</f>
        <v>0</v>
      </c>
      <c r="BH396" s="116">
        <f t="shared" si="254"/>
        <v>42720.958333332404</v>
      </c>
      <c r="BI396" s="22">
        <f t="shared" si="251"/>
        <v>12</v>
      </c>
      <c r="BJ396" s="34">
        <f t="shared" si="252"/>
        <v>16</v>
      </c>
      <c r="BK396" s="22">
        <f t="shared" si="253"/>
        <v>23</v>
      </c>
      <c r="BL396" s="35">
        <f t="shared" si="256"/>
        <v>12</v>
      </c>
      <c r="BM396" s="35">
        <f t="shared" si="257"/>
        <v>16</v>
      </c>
      <c r="BN396" s="35">
        <f t="shared" si="255"/>
        <v>23</v>
      </c>
      <c r="BO396" s="193">
        <v>4.7549999999999999</v>
      </c>
      <c r="BP396" s="193">
        <v>6.5274999999999999</v>
      </c>
      <c r="BQ396" s="118">
        <f t="shared" si="249"/>
        <v>0</v>
      </c>
      <c r="BR396" s="196">
        <v>6.3450000000000006</v>
      </c>
      <c r="BS396" s="196">
        <v>4.51</v>
      </c>
      <c r="BT396" s="118">
        <f t="shared" si="250"/>
        <v>0</v>
      </c>
    </row>
    <row r="397" spans="53:72">
      <c r="BA397" s="114">
        <f>'INPUTS Production'!E427</f>
        <v>42752.041666666664</v>
      </c>
      <c r="BB397" s="22">
        <f t="shared" si="258"/>
        <v>1</v>
      </c>
      <c r="BC397" s="22">
        <f t="shared" ref="BC397:BC460" si="259">DAY(BA397)</f>
        <v>17</v>
      </c>
      <c r="BD397" s="22">
        <f t="shared" ref="BD397:BD460" si="260">HOUR(BA397)</f>
        <v>1</v>
      </c>
      <c r="BE397" s="31">
        <f>'INPUTS Production'!V427</f>
        <v>0</v>
      </c>
      <c r="BF397" s="32">
        <f>BE397/(Dashboard!$H$25*1000)</f>
        <v>0</v>
      </c>
      <c r="BH397" s="116">
        <f t="shared" si="254"/>
        <v>42720.999999999069</v>
      </c>
      <c r="BI397" s="22">
        <f t="shared" si="251"/>
        <v>12</v>
      </c>
      <c r="BJ397" s="34">
        <f t="shared" si="252"/>
        <v>17</v>
      </c>
      <c r="BK397" s="22">
        <f t="shared" si="253"/>
        <v>0</v>
      </c>
      <c r="BL397" s="35">
        <f t="shared" si="256"/>
        <v>12</v>
      </c>
      <c r="BM397" s="35">
        <f t="shared" si="257"/>
        <v>17</v>
      </c>
      <c r="BN397" s="35">
        <f t="shared" si="255"/>
        <v>0</v>
      </c>
      <c r="BO397" s="193">
        <v>2</v>
      </c>
      <c r="BP397" s="193">
        <v>2.9649999999999999</v>
      </c>
      <c r="BQ397" s="118">
        <f t="shared" ref="BQ397:BQ460" si="261">SUMIF($BO$12:$BP$12,$BP$9,BO397:BP397)</f>
        <v>0</v>
      </c>
      <c r="BR397" s="196">
        <v>2.9024999999999999</v>
      </c>
      <c r="BS397" s="196">
        <v>1.835</v>
      </c>
      <c r="BT397" s="118">
        <f t="shared" ref="BT397:BT460" si="262">SUMIF($BR$12:$BS$12,$BS$9,BR397:BS397)</f>
        <v>0</v>
      </c>
    </row>
    <row r="398" spans="53:72">
      <c r="BA398" s="114">
        <f>'INPUTS Production'!E428</f>
        <v>42752.083333333336</v>
      </c>
      <c r="BB398" s="22">
        <f t="shared" si="258"/>
        <v>1</v>
      </c>
      <c r="BC398" s="22">
        <f t="shared" si="259"/>
        <v>17</v>
      </c>
      <c r="BD398" s="22">
        <f t="shared" si="260"/>
        <v>2</v>
      </c>
      <c r="BE398" s="31">
        <f>'INPUTS Production'!V428</f>
        <v>0</v>
      </c>
      <c r="BF398" s="32">
        <f>BE398/(Dashboard!$H$25*1000)</f>
        <v>0</v>
      </c>
      <c r="BH398" s="116">
        <f t="shared" si="254"/>
        <v>42721.041666665733</v>
      </c>
      <c r="BI398" s="22">
        <f t="shared" ref="BI398:BI461" si="263">MONTH(BH398)</f>
        <v>12</v>
      </c>
      <c r="BJ398" s="34">
        <f t="shared" ref="BJ398:BJ461" si="264">DAY(BH398)</f>
        <v>17</v>
      </c>
      <c r="BK398" s="22">
        <f t="shared" ref="BK398:BK461" si="265">HOUR(BH398)</f>
        <v>1</v>
      </c>
      <c r="BL398" s="35">
        <f t="shared" si="256"/>
        <v>12</v>
      </c>
      <c r="BM398" s="35">
        <f t="shared" si="257"/>
        <v>17</v>
      </c>
      <c r="BN398" s="35">
        <f t="shared" si="255"/>
        <v>1</v>
      </c>
      <c r="BO398" s="193">
        <v>2.1374999999999997</v>
      </c>
      <c r="BP398" s="193">
        <v>3.3150000000000004</v>
      </c>
      <c r="BQ398" s="118">
        <f t="shared" si="261"/>
        <v>0</v>
      </c>
      <c r="BR398" s="196">
        <v>3.2524999999999999</v>
      </c>
      <c r="BS398" s="196">
        <v>1.96</v>
      </c>
      <c r="BT398" s="118">
        <f t="shared" si="262"/>
        <v>0</v>
      </c>
    </row>
    <row r="399" spans="53:72">
      <c r="BA399" s="114">
        <f>'INPUTS Production'!E429</f>
        <v>42752.125</v>
      </c>
      <c r="BB399" s="22">
        <f t="shared" si="258"/>
        <v>1</v>
      </c>
      <c r="BC399" s="22">
        <f t="shared" si="259"/>
        <v>17</v>
      </c>
      <c r="BD399" s="22">
        <f t="shared" si="260"/>
        <v>3</v>
      </c>
      <c r="BE399" s="31">
        <f>'INPUTS Production'!V429</f>
        <v>0</v>
      </c>
      <c r="BF399" s="32">
        <f>BE399/(Dashboard!$H$25*1000)</f>
        <v>0</v>
      </c>
      <c r="BH399" s="116">
        <f t="shared" ref="BH399:BH462" si="266">IF(BH397=BH398,BH398+(1/24),IF($BH$9=BH398,BH398,IF($BH$10=BH398,BH398+(1/12),BH398+(1/24))))</f>
        <v>42721.083333332397</v>
      </c>
      <c r="BI399" s="22">
        <f t="shared" si="263"/>
        <v>12</v>
      </c>
      <c r="BJ399" s="34">
        <f t="shared" si="264"/>
        <v>17</v>
      </c>
      <c r="BK399" s="22">
        <f t="shared" si="265"/>
        <v>2</v>
      </c>
      <c r="BL399" s="35">
        <f t="shared" si="256"/>
        <v>12</v>
      </c>
      <c r="BM399" s="35">
        <f t="shared" si="257"/>
        <v>17</v>
      </c>
      <c r="BN399" s="35">
        <f t="shared" ref="BN399:BN462" si="267">IF(AND($BH$9=BH399,$BH$9=BH398),2,IF($BH$10=BH399,1,IF(BN398=23,0,BN398+1)))</f>
        <v>2</v>
      </c>
      <c r="BO399" s="193">
        <v>-0.45999999999999996</v>
      </c>
      <c r="BP399" s="193">
        <v>-0.33</v>
      </c>
      <c r="BQ399" s="118">
        <f t="shared" si="261"/>
        <v>0</v>
      </c>
      <c r="BR399" s="196">
        <v>-0.33750000000000002</v>
      </c>
      <c r="BS399" s="196">
        <v>-0.55249999999999999</v>
      </c>
      <c r="BT399" s="118">
        <f t="shared" si="262"/>
        <v>0</v>
      </c>
    </row>
    <row r="400" spans="53:72">
      <c r="BA400" s="114">
        <f>'INPUTS Production'!E430</f>
        <v>42752.166666666664</v>
      </c>
      <c r="BB400" s="22">
        <f t="shared" si="258"/>
        <v>1</v>
      </c>
      <c r="BC400" s="22">
        <f t="shared" si="259"/>
        <v>17</v>
      </c>
      <c r="BD400" s="22">
        <f t="shared" si="260"/>
        <v>4</v>
      </c>
      <c r="BE400" s="31">
        <f>'INPUTS Production'!V430</f>
        <v>0</v>
      </c>
      <c r="BF400" s="32">
        <f>BE400/(Dashboard!$H$25*1000)</f>
        <v>0</v>
      </c>
      <c r="BH400" s="116">
        <f t="shared" si="266"/>
        <v>42721.124999999061</v>
      </c>
      <c r="BI400" s="22">
        <f t="shared" si="263"/>
        <v>12</v>
      </c>
      <c r="BJ400" s="34">
        <f t="shared" si="264"/>
        <v>17</v>
      </c>
      <c r="BK400" s="22">
        <f t="shared" si="265"/>
        <v>3</v>
      </c>
      <c r="BL400" s="35">
        <f t="shared" si="256"/>
        <v>12</v>
      </c>
      <c r="BM400" s="35">
        <f t="shared" si="257"/>
        <v>17</v>
      </c>
      <c r="BN400" s="35">
        <f t="shared" si="267"/>
        <v>3</v>
      </c>
      <c r="BO400" s="193">
        <v>-0.50250000000000006</v>
      </c>
      <c r="BP400" s="193">
        <v>-0.37</v>
      </c>
      <c r="BQ400" s="118">
        <f t="shared" si="261"/>
        <v>0</v>
      </c>
      <c r="BR400" s="196">
        <v>-0.38</v>
      </c>
      <c r="BS400" s="196">
        <v>-0.59250000000000003</v>
      </c>
      <c r="BT400" s="118">
        <f t="shared" si="262"/>
        <v>0</v>
      </c>
    </row>
    <row r="401" spans="53:72">
      <c r="BA401" s="114">
        <f>'INPUTS Production'!E431</f>
        <v>42752.208333333336</v>
      </c>
      <c r="BB401" s="22">
        <f t="shared" si="258"/>
        <v>1</v>
      </c>
      <c r="BC401" s="22">
        <f t="shared" si="259"/>
        <v>17</v>
      </c>
      <c r="BD401" s="22">
        <f t="shared" si="260"/>
        <v>5</v>
      </c>
      <c r="BE401" s="31">
        <f>'INPUTS Production'!V431</f>
        <v>0</v>
      </c>
      <c r="BF401" s="32">
        <f>BE401/(Dashboard!$H$25*1000)</f>
        <v>0</v>
      </c>
      <c r="BH401" s="116">
        <f t="shared" si="266"/>
        <v>42721.166666665726</v>
      </c>
      <c r="BI401" s="22">
        <f t="shared" si="263"/>
        <v>12</v>
      </c>
      <c r="BJ401" s="34">
        <f t="shared" si="264"/>
        <v>17</v>
      </c>
      <c r="BK401" s="22">
        <f t="shared" si="265"/>
        <v>4</v>
      </c>
      <c r="BL401" s="35">
        <f t="shared" si="256"/>
        <v>12</v>
      </c>
      <c r="BM401" s="35">
        <f t="shared" si="257"/>
        <v>17</v>
      </c>
      <c r="BN401" s="35">
        <f t="shared" si="267"/>
        <v>4</v>
      </c>
      <c r="BO401" s="193">
        <v>-0.58499999999999996</v>
      </c>
      <c r="BP401" s="193">
        <v>-0.505</v>
      </c>
      <c r="BQ401" s="118">
        <f t="shared" si="261"/>
        <v>0</v>
      </c>
      <c r="BR401" s="196">
        <v>-0.50750000000000006</v>
      </c>
      <c r="BS401" s="196">
        <v>-0.67</v>
      </c>
      <c r="BT401" s="118">
        <f t="shared" si="262"/>
        <v>0</v>
      </c>
    </row>
    <row r="402" spans="53:72">
      <c r="BA402" s="114">
        <f>'INPUTS Production'!E432</f>
        <v>42752.25</v>
      </c>
      <c r="BB402" s="22">
        <f t="shared" si="258"/>
        <v>1</v>
      </c>
      <c r="BC402" s="22">
        <f t="shared" si="259"/>
        <v>17</v>
      </c>
      <c r="BD402" s="22">
        <f t="shared" si="260"/>
        <v>6</v>
      </c>
      <c r="BE402" s="31">
        <f>'INPUTS Production'!V432</f>
        <v>0</v>
      </c>
      <c r="BF402" s="32">
        <f>BE402/(Dashboard!$H$25*1000)</f>
        <v>0</v>
      </c>
      <c r="BH402" s="116">
        <f t="shared" si="266"/>
        <v>42721.20833333239</v>
      </c>
      <c r="BI402" s="22">
        <f t="shared" si="263"/>
        <v>12</v>
      </c>
      <c r="BJ402" s="34">
        <f t="shared" si="264"/>
        <v>17</v>
      </c>
      <c r="BK402" s="22">
        <f t="shared" si="265"/>
        <v>5</v>
      </c>
      <c r="BL402" s="35">
        <f t="shared" si="256"/>
        <v>12</v>
      </c>
      <c r="BM402" s="35">
        <f t="shared" si="257"/>
        <v>17</v>
      </c>
      <c r="BN402" s="35">
        <f t="shared" si="267"/>
        <v>5</v>
      </c>
      <c r="BO402" s="193">
        <v>1.4550000000000001</v>
      </c>
      <c r="BP402" s="193">
        <v>1.9624999999999999</v>
      </c>
      <c r="BQ402" s="118">
        <f t="shared" si="261"/>
        <v>0</v>
      </c>
      <c r="BR402" s="196">
        <v>1.92</v>
      </c>
      <c r="BS402" s="196">
        <v>1.31</v>
      </c>
      <c r="BT402" s="118">
        <f t="shared" si="262"/>
        <v>0</v>
      </c>
    </row>
    <row r="403" spans="53:72">
      <c r="BA403" s="114">
        <f>'INPUTS Production'!E433</f>
        <v>42752.291666666664</v>
      </c>
      <c r="BB403" s="22">
        <f t="shared" si="258"/>
        <v>1</v>
      </c>
      <c r="BC403" s="22">
        <f t="shared" si="259"/>
        <v>17</v>
      </c>
      <c r="BD403" s="22">
        <f t="shared" si="260"/>
        <v>7</v>
      </c>
      <c r="BE403" s="31">
        <f>'INPUTS Production'!V433</f>
        <v>0</v>
      </c>
      <c r="BF403" s="32">
        <f>BE403/(Dashboard!$H$25*1000)</f>
        <v>0</v>
      </c>
      <c r="BH403" s="116">
        <f t="shared" si="266"/>
        <v>42721.249999999054</v>
      </c>
      <c r="BI403" s="22">
        <f t="shared" si="263"/>
        <v>12</v>
      </c>
      <c r="BJ403" s="34">
        <f t="shared" si="264"/>
        <v>17</v>
      </c>
      <c r="BK403" s="22">
        <f t="shared" si="265"/>
        <v>6</v>
      </c>
      <c r="BL403" s="35">
        <f t="shared" si="256"/>
        <v>12</v>
      </c>
      <c r="BM403" s="35">
        <f t="shared" si="257"/>
        <v>17</v>
      </c>
      <c r="BN403" s="35">
        <f t="shared" si="267"/>
        <v>6</v>
      </c>
      <c r="BO403" s="193">
        <v>8.4524999999999988</v>
      </c>
      <c r="BP403" s="193">
        <v>8.6950000000000003</v>
      </c>
      <c r="BQ403" s="118">
        <f t="shared" si="261"/>
        <v>0</v>
      </c>
      <c r="BR403" s="196">
        <v>8.6849999999999987</v>
      </c>
      <c r="BS403" s="196">
        <v>8.1925000000000008</v>
      </c>
      <c r="BT403" s="118">
        <f t="shared" si="262"/>
        <v>0</v>
      </c>
    </row>
    <row r="404" spans="53:72">
      <c r="BA404" s="114">
        <f>'INPUTS Production'!E434</f>
        <v>42752.333333333336</v>
      </c>
      <c r="BB404" s="22">
        <f t="shared" si="258"/>
        <v>1</v>
      </c>
      <c r="BC404" s="22">
        <f t="shared" si="259"/>
        <v>17</v>
      </c>
      <c r="BD404" s="22">
        <f t="shared" si="260"/>
        <v>8</v>
      </c>
      <c r="BE404" s="31">
        <f>'INPUTS Production'!V434</f>
        <v>39.730513680000001</v>
      </c>
      <c r="BF404" s="32">
        <f>BE404/(Dashboard!$H$25*1000)</f>
        <v>4.0131831999999999E-2</v>
      </c>
      <c r="BH404" s="116">
        <f t="shared" si="266"/>
        <v>42721.291666665718</v>
      </c>
      <c r="BI404" s="22">
        <f t="shared" si="263"/>
        <v>12</v>
      </c>
      <c r="BJ404" s="34">
        <f t="shared" si="264"/>
        <v>17</v>
      </c>
      <c r="BK404" s="22">
        <f t="shared" si="265"/>
        <v>7</v>
      </c>
      <c r="BL404" s="35">
        <f t="shared" si="256"/>
        <v>12</v>
      </c>
      <c r="BM404" s="35">
        <f t="shared" si="257"/>
        <v>17</v>
      </c>
      <c r="BN404" s="35">
        <f t="shared" si="267"/>
        <v>7</v>
      </c>
      <c r="BO404" s="193">
        <v>14.752499999999998</v>
      </c>
      <c r="BP404" s="193">
        <v>15.110000000000001</v>
      </c>
      <c r="BQ404" s="118">
        <f t="shared" si="261"/>
        <v>0</v>
      </c>
      <c r="BR404" s="196">
        <v>15.09</v>
      </c>
      <c r="BS404" s="196">
        <v>14.3725</v>
      </c>
      <c r="BT404" s="118">
        <f t="shared" si="262"/>
        <v>0</v>
      </c>
    </row>
    <row r="405" spans="53:72">
      <c r="BA405" s="114">
        <f>'INPUTS Production'!E435</f>
        <v>42752.375</v>
      </c>
      <c r="BB405" s="22">
        <f t="shared" si="258"/>
        <v>1</v>
      </c>
      <c r="BC405" s="22">
        <f t="shared" si="259"/>
        <v>17</v>
      </c>
      <c r="BD405" s="22">
        <f t="shared" si="260"/>
        <v>9</v>
      </c>
      <c r="BE405" s="31">
        <f>'INPUTS Production'!V435</f>
        <v>60.800667840000003</v>
      </c>
      <c r="BF405" s="32">
        <f>BE405/(Dashboard!$H$25*1000)</f>
        <v>6.1414816000000004E-2</v>
      </c>
      <c r="BH405" s="116">
        <f t="shared" si="266"/>
        <v>42721.333333332383</v>
      </c>
      <c r="BI405" s="22">
        <f t="shared" si="263"/>
        <v>12</v>
      </c>
      <c r="BJ405" s="34">
        <f t="shared" si="264"/>
        <v>17</v>
      </c>
      <c r="BK405" s="22">
        <f t="shared" si="265"/>
        <v>8</v>
      </c>
      <c r="BL405" s="35">
        <f t="shared" si="256"/>
        <v>12</v>
      </c>
      <c r="BM405" s="35">
        <f t="shared" si="257"/>
        <v>17</v>
      </c>
      <c r="BN405" s="35">
        <f t="shared" si="267"/>
        <v>8</v>
      </c>
      <c r="BO405" s="193">
        <v>17.872500000000002</v>
      </c>
      <c r="BP405" s="193">
        <v>18.0075</v>
      </c>
      <c r="BQ405" s="118">
        <f t="shared" si="261"/>
        <v>0</v>
      </c>
      <c r="BR405" s="196">
        <v>18</v>
      </c>
      <c r="BS405" s="196">
        <v>17.725000000000001</v>
      </c>
      <c r="BT405" s="118">
        <f t="shared" si="262"/>
        <v>0</v>
      </c>
    </row>
    <row r="406" spans="53:72">
      <c r="BA406" s="114">
        <f>'INPUTS Production'!E436</f>
        <v>42752.416666666664</v>
      </c>
      <c r="BB406" s="22">
        <f t="shared" si="258"/>
        <v>1</v>
      </c>
      <c r="BC406" s="22">
        <f t="shared" si="259"/>
        <v>17</v>
      </c>
      <c r="BD406" s="22">
        <f t="shared" si="260"/>
        <v>10</v>
      </c>
      <c r="BE406" s="31">
        <f>'INPUTS Production'!V436</f>
        <v>88.148780280000011</v>
      </c>
      <c r="BF406" s="32">
        <f>BE406/(Dashboard!$H$25*1000)</f>
        <v>8.9039172000000014E-2</v>
      </c>
      <c r="BH406" s="116">
        <f t="shared" si="266"/>
        <v>42721.374999999047</v>
      </c>
      <c r="BI406" s="22">
        <f t="shared" si="263"/>
        <v>12</v>
      </c>
      <c r="BJ406" s="34">
        <f t="shared" si="264"/>
        <v>17</v>
      </c>
      <c r="BK406" s="22">
        <f t="shared" si="265"/>
        <v>9</v>
      </c>
      <c r="BL406" s="35">
        <f t="shared" si="256"/>
        <v>12</v>
      </c>
      <c r="BM406" s="35">
        <f t="shared" si="257"/>
        <v>17</v>
      </c>
      <c r="BN406" s="35">
        <f t="shared" si="267"/>
        <v>9</v>
      </c>
      <c r="BO406" s="193">
        <v>19.305</v>
      </c>
      <c r="BP406" s="193">
        <v>19.355</v>
      </c>
      <c r="BQ406" s="118">
        <f t="shared" si="261"/>
        <v>0</v>
      </c>
      <c r="BR406" s="196">
        <v>19.355</v>
      </c>
      <c r="BS406" s="196">
        <v>19.310000000000002</v>
      </c>
      <c r="BT406" s="118">
        <f t="shared" si="262"/>
        <v>0</v>
      </c>
    </row>
    <row r="407" spans="53:72">
      <c r="BA407" s="114">
        <f>'INPUTS Production'!E437</f>
        <v>42752.458333333336</v>
      </c>
      <c r="BB407" s="22">
        <f t="shared" si="258"/>
        <v>1</v>
      </c>
      <c r="BC407" s="22">
        <f t="shared" si="259"/>
        <v>17</v>
      </c>
      <c r="BD407" s="22">
        <f t="shared" si="260"/>
        <v>11</v>
      </c>
      <c r="BE407" s="31">
        <f>'INPUTS Production'!V437</f>
        <v>107.97036722999999</v>
      </c>
      <c r="BF407" s="32">
        <f>BE407/(Dashboard!$H$25*1000)</f>
        <v>0.10906097699999999</v>
      </c>
      <c r="BH407" s="116">
        <f t="shared" si="266"/>
        <v>42721.416666665711</v>
      </c>
      <c r="BI407" s="22">
        <f t="shared" si="263"/>
        <v>12</v>
      </c>
      <c r="BJ407" s="34">
        <f t="shared" si="264"/>
        <v>17</v>
      </c>
      <c r="BK407" s="22">
        <f t="shared" si="265"/>
        <v>10</v>
      </c>
      <c r="BL407" s="35">
        <f t="shared" si="256"/>
        <v>12</v>
      </c>
      <c r="BM407" s="35">
        <f t="shared" si="257"/>
        <v>17</v>
      </c>
      <c r="BN407" s="35">
        <f t="shared" si="267"/>
        <v>10</v>
      </c>
      <c r="BO407" s="193">
        <v>19.6175</v>
      </c>
      <c r="BP407" s="193">
        <v>20.079999999999998</v>
      </c>
      <c r="BQ407" s="118">
        <f t="shared" si="261"/>
        <v>0</v>
      </c>
      <c r="BR407" s="196">
        <v>20.094999999999999</v>
      </c>
      <c r="BS407" s="196">
        <v>19.655000000000001</v>
      </c>
      <c r="BT407" s="118">
        <f t="shared" si="262"/>
        <v>0</v>
      </c>
    </row>
    <row r="408" spans="53:72">
      <c r="BA408" s="114">
        <f>'INPUTS Production'!E438</f>
        <v>42752.5</v>
      </c>
      <c r="BB408" s="22">
        <f t="shared" si="258"/>
        <v>1</v>
      </c>
      <c r="BC408" s="22">
        <f t="shared" si="259"/>
        <v>17</v>
      </c>
      <c r="BD408" s="22">
        <f t="shared" si="260"/>
        <v>12</v>
      </c>
      <c r="BE408" s="31">
        <f>'INPUTS Production'!V438</f>
        <v>104.69443346999999</v>
      </c>
      <c r="BF408" s="32">
        <f>BE408/(Dashboard!$H$25*1000)</f>
        <v>0.105751953</v>
      </c>
      <c r="BH408" s="116">
        <f t="shared" si="266"/>
        <v>42721.458333332375</v>
      </c>
      <c r="BI408" s="22">
        <f t="shared" si="263"/>
        <v>12</v>
      </c>
      <c r="BJ408" s="34">
        <f t="shared" si="264"/>
        <v>17</v>
      </c>
      <c r="BK408" s="22">
        <f t="shared" si="265"/>
        <v>11</v>
      </c>
      <c r="BL408" s="35">
        <f t="shared" si="256"/>
        <v>12</v>
      </c>
      <c r="BM408" s="35">
        <f t="shared" si="257"/>
        <v>17</v>
      </c>
      <c r="BN408" s="35">
        <f t="shared" si="267"/>
        <v>11</v>
      </c>
      <c r="BO408" s="193">
        <v>19.524999999999999</v>
      </c>
      <c r="BP408" s="193">
        <v>19.7225</v>
      </c>
      <c r="BQ408" s="118">
        <f t="shared" si="261"/>
        <v>0</v>
      </c>
      <c r="BR408" s="196">
        <v>19.724999999999998</v>
      </c>
      <c r="BS408" s="196">
        <v>19.544999999999998</v>
      </c>
      <c r="BT408" s="118">
        <f t="shared" si="262"/>
        <v>0</v>
      </c>
    </row>
    <row r="409" spans="53:72">
      <c r="BA409" s="114">
        <f>'INPUTS Production'!E439</f>
        <v>42752.541666666664</v>
      </c>
      <c r="BB409" s="22">
        <f t="shared" si="258"/>
        <v>1</v>
      </c>
      <c r="BC409" s="22">
        <f t="shared" si="259"/>
        <v>17</v>
      </c>
      <c r="BD409" s="22">
        <f t="shared" si="260"/>
        <v>13</v>
      </c>
      <c r="BE409" s="31">
        <f>'INPUTS Production'!V439</f>
        <v>110.31184791</v>
      </c>
      <c r="BF409" s="32">
        <f>BE409/(Dashboard!$H$25*1000)</f>
        <v>0.111426109</v>
      </c>
      <c r="BH409" s="116">
        <f t="shared" si="266"/>
        <v>42721.49999999904</v>
      </c>
      <c r="BI409" s="22">
        <f t="shared" si="263"/>
        <v>12</v>
      </c>
      <c r="BJ409" s="34">
        <f t="shared" si="264"/>
        <v>17</v>
      </c>
      <c r="BK409" s="22">
        <f t="shared" si="265"/>
        <v>12</v>
      </c>
      <c r="BL409" s="35">
        <f t="shared" si="256"/>
        <v>12</v>
      </c>
      <c r="BM409" s="35">
        <f t="shared" si="257"/>
        <v>17</v>
      </c>
      <c r="BN409" s="35">
        <f t="shared" si="267"/>
        <v>12</v>
      </c>
      <c r="BO409" s="193">
        <v>18.787499999999998</v>
      </c>
      <c r="BP409" s="193">
        <v>18.88</v>
      </c>
      <c r="BQ409" s="118">
        <f t="shared" si="261"/>
        <v>0</v>
      </c>
      <c r="BR409" s="196">
        <v>18.8825</v>
      </c>
      <c r="BS409" s="196">
        <v>18.794999999999998</v>
      </c>
      <c r="BT409" s="118">
        <f t="shared" si="262"/>
        <v>0</v>
      </c>
    </row>
    <row r="410" spans="53:72">
      <c r="BA410" s="114">
        <f>'INPUTS Production'!E440</f>
        <v>42752.583333333336</v>
      </c>
      <c r="BB410" s="22">
        <f t="shared" si="258"/>
        <v>1</v>
      </c>
      <c r="BC410" s="22">
        <f t="shared" si="259"/>
        <v>17</v>
      </c>
      <c r="BD410" s="22">
        <f t="shared" si="260"/>
        <v>14</v>
      </c>
      <c r="BE410" s="31">
        <f>'INPUTS Production'!V440</f>
        <v>87.427325699999997</v>
      </c>
      <c r="BF410" s="32">
        <f>BE410/(Dashboard!$H$25*1000)</f>
        <v>8.8310429999999995E-2</v>
      </c>
      <c r="BH410" s="116">
        <f t="shared" si="266"/>
        <v>42721.541666665704</v>
      </c>
      <c r="BI410" s="22">
        <f t="shared" si="263"/>
        <v>12</v>
      </c>
      <c r="BJ410" s="34">
        <f t="shared" si="264"/>
        <v>17</v>
      </c>
      <c r="BK410" s="22">
        <f t="shared" si="265"/>
        <v>13</v>
      </c>
      <c r="BL410" s="35">
        <f t="shared" si="256"/>
        <v>12</v>
      </c>
      <c r="BM410" s="35">
        <f t="shared" si="257"/>
        <v>17</v>
      </c>
      <c r="BN410" s="35">
        <f t="shared" si="267"/>
        <v>13</v>
      </c>
      <c r="BO410" s="193">
        <v>14.42</v>
      </c>
      <c r="BP410" s="193">
        <v>14.932500000000001</v>
      </c>
      <c r="BQ410" s="118">
        <f t="shared" si="261"/>
        <v>0</v>
      </c>
      <c r="BR410" s="196">
        <v>14.5425</v>
      </c>
      <c r="BS410" s="196">
        <v>13.695</v>
      </c>
      <c r="BT410" s="118">
        <f t="shared" si="262"/>
        <v>0</v>
      </c>
    </row>
    <row r="411" spans="53:72">
      <c r="BA411" s="114">
        <f>'INPUTS Production'!E441</f>
        <v>42752.625</v>
      </c>
      <c r="BB411" s="22">
        <f t="shared" si="258"/>
        <v>1</v>
      </c>
      <c r="BC411" s="22">
        <f t="shared" si="259"/>
        <v>17</v>
      </c>
      <c r="BD411" s="22">
        <f t="shared" si="260"/>
        <v>15</v>
      </c>
      <c r="BE411" s="31">
        <f>'INPUTS Production'!V441</f>
        <v>59.723795340000002</v>
      </c>
      <c r="BF411" s="32">
        <f>BE411/(Dashboard!$H$25*1000)</f>
        <v>6.0327066000000006E-2</v>
      </c>
      <c r="BH411" s="116">
        <f t="shared" si="266"/>
        <v>42721.583333332368</v>
      </c>
      <c r="BI411" s="22">
        <f t="shared" si="263"/>
        <v>12</v>
      </c>
      <c r="BJ411" s="34">
        <f t="shared" si="264"/>
        <v>17</v>
      </c>
      <c r="BK411" s="22">
        <f t="shared" si="265"/>
        <v>14</v>
      </c>
      <c r="BL411" s="35">
        <f t="shared" si="256"/>
        <v>12</v>
      </c>
      <c r="BM411" s="35">
        <f t="shared" si="257"/>
        <v>17</v>
      </c>
      <c r="BN411" s="35">
        <f t="shared" si="267"/>
        <v>14</v>
      </c>
      <c r="BO411" s="193">
        <v>13.1275</v>
      </c>
      <c r="BP411" s="193">
        <v>8.6824999999999992</v>
      </c>
      <c r="BQ411" s="118">
        <f t="shared" si="261"/>
        <v>0</v>
      </c>
      <c r="BR411" s="196">
        <v>8.5749999999999993</v>
      </c>
      <c r="BS411" s="196">
        <v>11.7075</v>
      </c>
      <c r="BT411" s="118">
        <f t="shared" si="262"/>
        <v>0</v>
      </c>
    </row>
    <row r="412" spans="53:72">
      <c r="BA412" s="114">
        <f>'INPUTS Production'!E442</f>
        <v>42752.666666666664</v>
      </c>
      <c r="BB412" s="22">
        <f t="shared" si="258"/>
        <v>1</v>
      </c>
      <c r="BC412" s="22">
        <f t="shared" si="259"/>
        <v>17</v>
      </c>
      <c r="BD412" s="22">
        <f t="shared" si="260"/>
        <v>16</v>
      </c>
      <c r="BE412" s="31">
        <f>'INPUTS Production'!V442</f>
        <v>17.18703657</v>
      </c>
      <c r="BF412" s="32">
        <f>BE412/(Dashboard!$H$25*1000)</f>
        <v>1.7360642999999999E-2</v>
      </c>
      <c r="BH412" s="116">
        <f t="shared" si="266"/>
        <v>42721.624999999032</v>
      </c>
      <c r="BI412" s="22">
        <f t="shared" si="263"/>
        <v>12</v>
      </c>
      <c r="BJ412" s="34">
        <f t="shared" si="264"/>
        <v>17</v>
      </c>
      <c r="BK412" s="22">
        <f t="shared" si="265"/>
        <v>15</v>
      </c>
      <c r="BL412" s="35">
        <f t="shared" si="256"/>
        <v>12</v>
      </c>
      <c r="BM412" s="35">
        <f t="shared" si="257"/>
        <v>17</v>
      </c>
      <c r="BN412" s="35">
        <f t="shared" si="267"/>
        <v>15</v>
      </c>
      <c r="BO412" s="193">
        <v>13.292499999999999</v>
      </c>
      <c r="BP412" s="193">
        <v>11.225</v>
      </c>
      <c r="BQ412" s="118">
        <f t="shared" si="261"/>
        <v>0</v>
      </c>
      <c r="BR412" s="196">
        <v>10.625</v>
      </c>
      <c r="BS412" s="196">
        <v>11.997499999999999</v>
      </c>
      <c r="BT412" s="118">
        <f t="shared" si="262"/>
        <v>0</v>
      </c>
    </row>
    <row r="413" spans="53:72">
      <c r="BA413" s="114">
        <f>'INPUTS Production'!E443</f>
        <v>42752.708333333336</v>
      </c>
      <c r="BB413" s="22">
        <f t="shared" si="258"/>
        <v>1</v>
      </c>
      <c r="BC413" s="22">
        <f t="shared" si="259"/>
        <v>17</v>
      </c>
      <c r="BD413" s="22">
        <f t="shared" si="260"/>
        <v>17</v>
      </c>
      <c r="BE413" s="31">
        <f>'INPUTS Production'!V443</f>
        <v>0</v>
      </c>
      <c r="BF413" s="32">
        <f>BE413/(Dashboard!$H$25*1000)</f>
        <v>0</v>
      </c>
      <c r="BH413" s="116">
        <f t="shared" si="266"/>
        <v>42721.666666665697</v>
      </c>
      <c r="BI413" s="22">
        <f t="shared" si="263"/>
        <v>12</v>
      </c>
      <c r="BJ413" s="34">
        <f t="shared" si="264"/>
        <v>17</v>
      </c>
      <c r="BK413" s="22">
        <f t="shared" si="265"/>
        <v>16</v>
      </c>
      <c r="BL413" s="35">
        <f t="shared" si="256"/>
        <v>12</v>
      </c>
      <c r="BM413" s="35">
        <f t="shared" si="257"/>
        <v>17</v>
      </c>
      <c r="BN413" s="35">
        <f t="shared" si="267"/>
        <v>16</v>
      </c>
      <c r="BO413" s="193">
        <v>10.525</v>
      </c>
      <c r="BP413" s="193">
        <v>0.21000000000000019</v>
      </c>
      <c r="BQ413" s="118">
        <f t="shared" si="261"/>
        <v>0</v>
      </c>
      <c r="BR413" s="196">
        <v>0.67749999999999999</v>
      </c>
      <c r="BS413" s="196">
        <v>8.4175000000000004</v>
      </c>
      <c r="BT413" s="118">
        <f t="shared" si="262"/>
        <v>0</v>
      </c>
    </row>
    <row r="414" spans="53:72">
      <c r="BA414" s="114">
        <f>'INPUTS Production'!E444</f>
        <v>42752.75</v>
      </c>
      <c r="BB414" s="22">
        <f t="shared" si="258"/>
        <v>1</v>
      </c>
      <c r="BC414" s="22">
        <f t="shared" si="259"/>
        <v>17</v>
      </c>
      <c r="BD414" s="22">
        <f t="shared" si="260"/>
        <v>18</v>
      </c>
      <c r="BE414" s="31">
        <f>'INPUTS Production'!V444</f>
        <v>0</v>
      </c>
      <c r="BF414" s="32">
        <f>BE414/(Dashboard!$H$25*1000)</f>
        <v>0</v>
      </c>
      <c r="BH414" s="116">
        <f t="shared" si="266"/>
        <v>42721.708333332361</v>
      </c>
      <c r="BI414" s="22">
        <f t="shared" si="263"/>
        <v>12</v>
      </c>
      <c r="BJ414" s="34">
        <f t="shared" si="264"/>
        <v>17</v>
      </c>
      <c r="BK414" s="22">
        <f t="shared" si="265"/>
        <v>17</v>
      </c>
      <c r="BL414" s="35">
        <f t="shared" si="256"/>
        <v>12</v>
      </c>
      <c r="BM414" s="35">
        <f t="shared" si="257"/>
        <v>17</v>
      </c>
      <c r="BN414" s="35">
        <f t="shared" si="267"/>
        <v>17</v>
      </c>
      <c r="BO414" s="193">
        <v>18.135000000000002</v>
      </c>
      <c r="BP414" s="193">
        <v>16.37</v>
      </c>
      <c r="BQ414" s="118">
        <f t="shared" si="261"/>
        <v>0</v>
      </c>
      <c r="BR414" s="196">
        <v>18.93</v>
      </c>
      <c r="BS414" s="196">
        <v>17.2575</v>
      </c>
      <c r="BT414" s="118">
        <f t="shared" si="262"/>
        <v>0</v>
      </c>
    </row>
    <row r="415" spans="53:72">
      <c r="BA415" s="114">
        <f>'INPUTS Production'!E445</f>
        <v>42752.791666666664</v>
      </c>
      <c r="BB415" s="22">
        <f t="shared" si="258"/>
        <v>1</v>
      </c>
      <c r="BC415" s="22">
        <f t="shared" si="259"/>
        <v>17</v>
      </c>
      <c r="BD415" s="22">
        <f t="shared" si="260"/>
        <v>19</v>
      </c>
      <c r="BE415" s="31">
        <f>'INPUTS Production'!V445</f>
        <v>0</v>
      </c>
      <c r="BF415" s="32">
        <f>BE415/(Dashboard!$H$25*1000)</f>
        <v>0</v>
      </c>
      <c r="BH415" s="116">
        <f t="shared" si="266"/>
        <v>42721.749999999025</v>
      </c>
      <c r="BI415" s="22">
        <f t="shared" si="263"/>
        <v>12</v>
      </c>
      <c r="BJ415" s="34">
        <f t="shared" si="264"/>
        <v>17</v>
      </c>
      <c r="BK415" s="22">
        <f t="shared" si="265"/>
        <v>18</v>
      </c>
      <c r="BL415" s="35">
        <f t="shared" si="256"/>
        <v>12</v>
      </c>
      <c r="BM415" s="35">
        <f t="shared" si="257"/>
        <v>17</v>
      </c>
      <c r="BN415" s="35">
        <f t="shared" si="267"/>
        <v>18</v>
      </c>
      <c r="BO415" s="193">
        <v>16.947499999999998</v>
      </c>
      <c r="BP415" s="193">
        <v>18.1875</v>
      </c>
      <c r="BQ415" s="118">
        <f t="shared" si="261"/>
        <v>0</v>
      </c>
      <c r="BR415" s="196">
        <v>23.407499999999999</v>
      </c>
      <c r="BS415" s="196">
        <v>16.115000000000002</v>
      </c>
      <c r="BT415" s="118">
        <f t="shared" si="262"/>
        <v>0</v>
      </c>
    </row>
    <row r="416" spans="53:72">
      <c r="BA416" s="114">
        <f>'INPUTS Production'!E446</f>
        <v>42752.833333333336</v>
      </c>
      <c r="BB416" s="22">
        <f t="shared" si="258"/>
        <v>1</v>
      </c>
      <c r="BC416" s="22">
        <f t="shared" si="259"/>
        <v>17</v>
      </c>
      <c r="BD416" s="22">
        <f t="shared" si="260"/>
        <v>20</v>
      </c>
      <c r="BE416" s="31">
        <f>'INPUTS Production'!V446</f>
        <v>0</v>
      </c>
      <c r="BF416" s="32">
        <f>BE416/(Dashboard!$H$25*1000)</f>
        <v>0</v>
      </c>
      <c r="BH416" s="116">
        <f t="shared" si="266"/>
        <v>42721.791666665689</v>
      </c>
      <c r="BI416" s="22">
        <f t="shared" si="263"/>
        <v>12</v>
      </c>
      <c r="BJ416" s="34">
        <f t="shared" si="264"/>
        <v>17</v>
      </c>
      <c r="BK416" s="22">
        <f t="shared" si="265"/>
        <v>19</v>
      </c>
      <c r="BL416" s="35">
        <f t="shared" si="256"/>
        <v>12</v>
      </c>
      <c r="BM416" s="35">
        <f t="shared" si="257"/>
        <v>17</v>
      </c>
      <c r="BN416" s="35">
        <f t="shared" si="267"/>
        <v>19</v>
      </c>
      <c r="BO416" s="193">
        <v>17.899999999999999</v>
      </c>
      <c r="BP416" s="193">
        <v>18.7075</v>
      </c>
      <c r="BQ416" s="118">
        <f t="shared" si="261"/>
        <v>0</v>
      </c>
      <c r="BR416" s="196">
        <v>20.765000000000001</v>
      </c>
      <c r="BS416" s="196">
        <v>17.705000000000002</v>
      </c>
      <c r="BT416" s="118">
        <f t="shared" si="262"/>
        <v>0</v>
      </c>
    </row>
    <row r="417" spans="53:72">
      <c r="BA417" s="114">
        <f>'INPUTS Production'!E447</f>
        <v>42752.875</v>
      </c>
      <c r="BB417" s="22">
        <f t="shared" si="258"/>
        <v>1</v>
      </c>
      <c r="BC417" s="22">
        <f t="shared" si="259"/>
        <v>17</v>
      </c>
      <c r="BD417" s="22">
        <f t="shared" si="260"/>
        <v>21</v>
      </c>
      <c r="BE417" s="31">
        <f>'INPUTS Production'!V447</f>
        <v>0</v>
      </c>
      <c r="BF417" s="32">
        <f>BE417/(Dashboard!$H$25*1000)</f>
        <v>0</v>
      </c>
      <c r="BH417" s="116">
        <f t="shared" si="266"/>
        <v>42721.833333332354</v>
      </c>
      <c r="BI417" s="22">
        <f t="shared" si="263"/>
        <v>12</v>
      </c>
      <c r="BJ417" s="34">
        <f t="shared" si="264"/>
        <v>17</v>
      </c>
      <c r="BK417" s="22">
        <f t="shared" si="265"/>
        <v>20</v>
      </c>
      <c r="BL417" s="35">
        <f t="shared" si="256"/>
        <v>12</v>
      </c>
      <c r="BM417" s="35">
        <f t="shared" si="257"/>
        <v>17</v>
      </c>
      <c r="BN417" s="35">
        <f t="shared" si="267"/>
        <v>20</v>
      </c>
      <c r="BO417" s="193">
        <v>18.297499999999999</v>
      </c>
      <c r="BP417" s="193">
        <v>19.045000000000002</v>
      </c>
      <c r="BQ417" s="118">
        <f t="shared" si="261"/>
        <v>0</v>
      </c>
      <c r="BR417" s="196">
        <v>19.922499999999999</v>
      </c>
      <c r="BS417" s="196">
        <v>17.872500000000002</v>
      </c>
      <c r="BT417" s="118">
        <f t="shared" si="262"/>
        <v>0</v>
      </c>
    </row>
    <row r="418" spans="53:72">
      <c r="BA418" s="114">
        <f>'INPUTS Production'!E448</f>
        <v>42752.916666666664</v>
      </c>
      <c r="BB418" s="22">
        <f t="shared" si="258"/>
        <v>1</v>
      </c>
      <c r="BC418" s="22">
        <f t="shared" si="259"/>
        <v>17</v>
      </c>
      <c r="BD418" s="22">
        <f t="shared" si="260"/>
        <v>22</v>
      </c>
      <c r="BE418" s="31">
        <f>'INPUTS Production'!V448</f>
        <v>0</v>
      </c>
      <c r="BF418" s="32">
        <f>BE418/(Dashboard!$H$25*1000)</f>
        <v>0</v>
      </c>
      <c r="BH418" s="116">
        <f t="shared" si="266"/>
        <v>42721.874999999018</v>
      </c>
      <c r="BI418" s="22">
        <f t="shared" si="263"/>
        <v>12</v>
      </c>
      <c r="BJ418" s="34">
        <f t="shared" si="264"/>
        <v>17</v>
      </c>
      <c r="BK418" s="22">
        <f t="shared" si="265"/>
        <v>21</v>
      </c>
      <c r="BL418" s="35">
        <f t="shared" si="256"/>
        <v>12</v>
      </c>
      <c r="BM418" s="35">
        <f t="shared" si="257"/>
        <v>17</v>
      </c>
      <c r="BN418" s="35">
        <f t="shared" si="267"/>
        <v>21</v>
      </c>
      <c r="BO418" s="193">
        <v>18.637500000000003</v>
      </c>
      <c r="BP418" s="193">
        <v>19.337499999999999</v>
      </c>
      <c r="BQ418" s="118">
        <f t="shared" si="261"/>
        <v>0</v>
      </c>
      <c r="BR418" s="196">
        <v>20.022500000000001</v>
      </c>
      <c r="BS418" s="196">
        <v>18.092500000000001</v>
      </c>
      <c r="BT418" s="118">
        <f t="shared" si="262"/>
        <v>0</v>
      </c>
    </row>
    <row r="419" spans="53:72">
      <c r="BA419" s="114">
        <f>'INPUTS Production'!E449</f>
        <v>42752.958333333336</v>
      </c>
      <c r="BB419" s="22">
        <f t="shared" si="258"/>
        <v>1</v>
      </c>
      <c r="BC419" s="22">
        <f t="shared" si="259"/>
        <v>17</v>
      </c>
      <c r="BD419" s="22">
        <f t="shared" si="260"/>
        <v>23</v>
      </c>
      <c r="BE419" s="31">
        <f>'INPUTS Production'!V449</f>
        <v>0</v>
      </c>
      <c r="BF419" s="32">
        <f>BE419/(Dashboard!$H$25*1000)</f>
        <v>0</v>
      </c>
      <c r="BH419" s="116">
        <f t="shared" si="266"/>
        <v>42721.916666665682</v>
      </c>
      <c r="BI419" s="22">
        <f t="shared" si="263"/>
        <v>12</v>
      </c>
      <c r="BJ419" s="34">
        <f t="shared" si="264"/>
        <v>17</v>
      </c>
      <c r="BK419" s="22">
        <f t="shared" si="265"/>
        <v>22</v>
      </c>
      <c r="BL419" s="35">
        <f t="shared" si="256"/>
        <v>12</v>
      </c>
      <c r="BM419" s="35">
        <f t="shared" si="257"/>
        <v>17</v>
      </c>
      <c r="BN419" s="35">
        <f t="shared" si="267"/>
        <v>22</v>
      </c>
      <c r="BO419" s="193">
        <v>18.760000000000002</v>
      </c>
      <c r="BP419" s="193">
        <v>19.157500000000002</v>
      </c>
      <c r="BQ419" s="118">
        <f t="shared" si="261"/>
        <v>0</v>
      </c>
      <c r="BR419" s="196">
        <v>19.172499999999999</v>
      </c>
      <c r="BS419" s="196">
        <v>18.212499999999999</v>
      </c>
      <c r="BT419" s="118">
        <f t="shared" si="262"/>
        <v>0</v>
      </c>
    </row>
    <row r="420" spans="53:72">
      <c r="BA420" s="114">
        <f>'INPUTS Production'!E450</f>
        <v>42753</v>
      </c>
      <c r="BB420" s="22">
        <f t="shared" si="258"/>
        <v>1</v>
      </c>
      <c r="BC420" s="22">
        <f t="shared" si="259"/>
        <v>18</v>
      </c>
      <c r="BD420" s="22">
        <f t="shared" si="260"/>
        <v>0</v>
      </c>
      <c r="BE420" s="31">
        <f>'INPUTS Production'!V450</f>
        <v>0</v>
      </c>
      <c r="BF420" s="32">
        <f>BE420/(Dashboard!$H$25*1000)</f>
        <v>0</v>
      </c>
      <c r="BH420" s="116">
        <f t="shared" si="266"/>
        <v>42721.958333332346</v>
      </c>
      <c r="BI420" s="22">
        <f t="shared" si="263"/>
        <v>12</v>
      </c>
      <c r="BJ420" s="34">
        <f t="shared" si="264"/>
        <v>17</v>
      </c>
      <c r="BK420" s="22">
        <f t="shared" si="265"/>
        <v>23</v>
      </c>
      <c r="BL420" s="35">
        <f t="shared" si="256"/>
        <v>12</v>
      </c>
      <c r="BM420" s="35">
        <f t="shared" si="257"/>
        <v>17</v>
      </c>
      <c r="BN420" s="35">
        <f t="shared" si="267"/>
        <v>23</v>
      </c>
      <c r="BO420" s="193">
        <v>18.512499999999999</v>
      </c>
      <c r="BP420" s="193">
        <v>18.887499999999999</v>
      </c>
      <c r="BQ420" s="118">
        <f t="shared" si="261"/>
        <v>0</v>
      </c>
      <c r="BR420" s="196">
        <v>18.905000000000001</v>
      </c>
      <c r="BS420" s="196">
        <v>17.967500000000001</v>
      </c>
      <c r="BT420" s="118">
        <f t="shared" si="262"/>
        <v>0</v>
      </c>
    </row>
    <row r="421" spans="53:72">
      <c r="BA421" s="114">
        <f>'INPUTS Production'!E451</f>
        <v>42753.041666666664</v>
      </c>
      <c r="BB421" s="22">
        <f t="shared" si="258"/>
        <v>1</v>
      </c>
      <c r="BC421" s="22">
        <f t="shared" si="259"/>
        <v>18</v>
      </c>
      <c r="BD421" s="22">
        <f t="shared" si="260"/>
        <v>1</v>
      </c>
      <c r="BE421" s="31">
        <f>'INPUTS Production'!V451</f>
        <v>0</v>
      </c>
      <c r="BF421" s="32">
        <f>BE421/(Dashboard!$H$25*1000)</f>
        <v>0</v>
      </c>
      <c r="BH421" s="116">
        <f t="shared" si="266"/>
        <v>42721.99999999901</v>
      </c>
      <c r="BI421" s="22">
        <f t="shared" si="263"/>
        <v>12</v>
      </c>
      <c r="BJ421" s="34">
        <f t="shared" si="264"/>
        <v>18</v>
      </c>
      <c r="BK421" s="22">
        <f t="shared" si="265"/>
        <v>0</v>
      </c>
      <c r="BL421" s="35">
        <f t="shared" si="256"/>
        <v>12</v>
      </c>
      <c r="BM421" s="35">
        <f t="shared" si="257"/>
        <v>18</v>
      </c>
      <c r="BN421" s="35">
        <f t="shared" si="267"/>
        <v>0</v>
      </c>
      <c r="BO421" s="193">
        <v>18.9925</v>
      </c>
      <c r="BP421" s="193">
        <v>19.380000000000003</v>
      </c>
      <c r="BQ421" s="118">
        <f t="shared" si="261"/>
        <v>0</v>
      </c>
      <c r="BR421" s="196">
        <v>19.392500000000002</v>
      </c>
      <c r="BS421" s="196">
        <v>18.440000000000001</v>
      </c>
      <c r="BT421" s="118">
        <f t="shared" si="262"/>
        <v>0</v>
      </c>
    </row>
    <row r="422" spans="53:72">
      <c r="BA422" s="114">
        <f>'INPUTS Production'!E452</f>
        <v>42753.083333333336</v>
      </c>
      <c r="BB422" s="22">
        <f t="shared" si="258"/>
        <v>1</v>
      </c>
      <c r="BC422" s="22">
        <f t="shared" si="259"/>
        <v>18</v>
      </c>
      <c r="BD422" s="22">
        <f t="shared" si="260"/>
        <v>2</v>
      </c>
      <c r="BE422" s="31">
        <f>'INPUTS Production'!V452</f>
        <v>0</v>
      </c>
      <c r="BF422" s="32">
        <f>BE422/(Dashboard!$H$25*1000)</f>
        <v>0</v>
      </c>
      <c r="BH422" s="116">
        <f t="shared" si="266"/>
        <v>42722.041666665675</v>
      </c>
      <c r="BI422" s="22">
        <f t="shared" si="263"/>
        <v>12</v>
      </c>
      <c r="BJ422" s="34">
        <f t="shared" si="264"/>
        <v>18</v>
      </c>
      <c r="BK422" s="22">
        <f t="shared" si="265"/>
        <v>1</v>
      </c>
      <c r="BL422" s="35">
        <f t="shared" si="256"/>
        <v>12</v>
      </c>
      <c r="BM422" s="35">
        <f t="shared" si="257"/>
        <v>18</v>
      </c>
      <c r="BN422" s="35">
        <f t="shared" si="267"/>
        <v>1</v>
      </c>
      <c r="BO422" s="193">
        <v>19.5</v>
      </c>
      <c r="BP422" s="193">
        <v>19.9025</v>
      </c>
      <c r="BQ422" s="118">
        <f t="shared" si="261"/>
        <v>0</v>
      </c>
      <c r="BR422" s="196">
        <v>19.912499999999998</v>
      </c>
      <c r="BS422" s="196">
        <v>18.939999999999998</v>
      </c>
      <c r="BT422" s="118">
        <f t="shared" si="262"/>
        <v>0</v>
      </c>
    </row>
    <row r="423" spans="53:72">
      <c r="BA423" s="114">
        <f>'INPUTS Production'!E453</f>
        <v>42753.125</v>
      </c>
      <c r="BB423" s="22">
        <f t="shared" si="258"/>
        <v>1</v>
      </c>
      <c r="BC423" s="22">
        <f t="shared" si="259"/>
        <v>18</v>
      </c>
      <c r="BD423" s="22">
        <f t="shared" si="260"/>
        <v>3</v>
      </c>
      <c r="BE423" s="31">
        <f>'INPUTS Production'!V453</f>
        <v>0</v>
      </c>
      <c r="BF423" s="32">
        <f>BE423/(Dashboard!$H$25*1000)</f>
        <v>0</v>
      </c>
      <c r="BH423" s="116">
        <f t="shared" si="266"/>
        <v>42722.083333332339</v>
      </c>
      <c r="BI423" s="22">
        <f t="shared" si="263"/>
        <v>12</v>
      </c>
      <c r="BJ423" s="34">
        <f t="shared" si="264"/>
        <v>18</v>
      </c>
      <c r="BK423" s="22">
        <f t="shared" si="265"/>
        <v>2</v>
      </c>
      <c r="BL423" s="35">
        <f t="shared" si="256"/>
        <v>12</v>
      </c>
      <c r="BM423" s="35">
        <f t="shared" si="257"/>
        <v>18</v>
      </c>
      <c r="BN423" s="35">
        <f t="shared" si="267"/>
        <v>2</v>
      </c>
      <c r="BO423" s="193">
        <v>19.670000000000002</v>
      </c>
      <c r="BP423" s="193">
        <v>20.349999999999998</v>
      </c>
      <c r="BQ423" s="118">
        <f t="shared" si="261"/>
        <v>0</v>
      </c>
      <c r="BR423" s="196">
        <v>20.36</v>
      </c>
      <c r="BS423" s="196">
        <v>19.397500000000001</v>
      </c>
      <c r="BT423" s="118">
        <f t="shared" si="262"/>
        <v>0</v>
      </c>
    </row>
    <row r="424" spans="53:72">
      <c r="BA424" s="114">
        <f>'INPUTS Production'!E454</f>
        <v>42753.166666666664</v>
      </c>
      <c r="BB424" s="22">
        <f t="shared" si="258"/>
        <v>1</v>
      </c>
      <c r="BC424" s="22">
        <f t="shared" si="259"/>
        <v>18</v>
      </c>
      <c r="BD424" s="22">
        <f t="shared" si="260"/>
        <v>4</v>
      </c>
      <c r="BE424" s="31">
        <f>'INPUTS Production'!V454</f>
        <v>0</v>
      </c>
      <c r="BF424" s="32">
        <f>BE424/(Dashboard!$H$25*1000)</f>
        <v>0</v>
      </c>
      <c r="BH424" s="116">
        <f t="shared" si="266"/>
        <v>42722.124999999003</v>
      </c>
      <c r="BI424" s="22">
        <f t="shared" si="263"/>
        <v>12</v>
      </c>
      <c r="BJ424" s="34">
        <f t="shared" si="264"/>
        <v>18</v>
      </c>
      <c r="BK424" s="22">
        <f t="shared" si="265"/>
        <v>3</v>
      </c>
      <c r="BL424" s="35">
        <f t="shared" si="256"/>
        <v>12</v>
      </c>
      <c r="BM424" s="35">
        <f t="shared" si="257"/>
        <v>18</v>
      </c>
      <c r="BN424" s="35">
        <f t="shared" si="267"/>
        <v>3</v>
      </c>
      <c r="BO424" s="193">
        <v>20.677499999999998</v>
      </c>
      <c r="BP424" s="193">
        <v>22.404999999999998</v>
      </c>
      <c r="BQ424" s="118">
        <f t="shared" si="261"/>
        <v>0</v>
      </c>
      <c r="BR424" s="196">
        <v>22.43</v>
      </c>
      <c r="BS424" s="196">
        <v>21.502500000000001</v>
      </c>
      <c r="BT424" s="118">
        <f t="shared" si="262"/>
        <v>0</v>
      </c>
    </row>
    <row r="425" spans="53:72">
      <c r="BA425" s="114">
        <f>'INPUTS Production'!E455</f>
        <v>42753.208333333336</v>
      </c>
      <c r="BB425" s="22">
        <f t="shared" si="258"/>
        <v>1</v>
      </c>
      <c r="BC425" s="22">
        <f t="shared" si="259"/>
        <v>18</v>
      </c>
      <c r="BD425" s="22">
        <f t="shared" si="260"/>
        <v>5</v>
      </c>
      <c r="BE425" s="31">
        <f>'INPUTS Production'!V455</f>
        <v>0</v>
      </c>
      <c r="BF425" s="32">
        <f>BE425/(Dashboard!$H$25*1000)</f>
        <v>0</v>
      </c>
      <c r="BH425" s="116">
        <f t="shared" si="266"/>
        <v>42722.166666665667</v>
      </c>
      <c r="BI425" s="22">
        <f t="shared" si="263"/>
        <v>12</v>
      </c>
      <c r="BJ425" s="34">
        <f t="shared" si="264"/>
        <v>18</v>
      </c>
      <c r="BK425" s="22">
        <f t="shared" si="265"/>
        <v>4</v>
      </c>
      <c r="BL425" s="35">
        <f t="shared" ref="BL425:BL488" si="268">IF(BM425&gt;BJ425,BI425-1,BI425)</f>
        <v>12</v>
      </c>
      <c r="BM425" s="35">
        <f t="shared" ref="BM425:BM488" si="269">IF(AND(BN425=23,BK425=0),BJ424,BJ425)</f>
        <v>18</v>
      </c>
      <c r="BN425" s="35">
        <f t="shared" si="267"/>
        <v>4</v>
      </c>
      <c r="BO425" s="193">
        <v>19.454999999999998</v>
      </c>
      <c r="BP425" s="193">
        <v>23.377500000000001</v>
      </c>
      <c r="BQ425" s="118">
        <f t="shared" si="261"/>
        <v>0</v>
      </c>
      <c r="BR425" s="196">
        <v>23.417499999999997</v>
      </c>
      <c r="BS425" s="196">
        <v>22.66</v>
      </c>
      <c r="BT425" s="118">
        <f t="shared" si="262"/>
        <v>0</v>
      </c>
    </row>
    <row r="426" spans="53:72">
      <c r="BA426" s="114">
        <f>'INPUTS Production'!E456</f>
        <v>42753.25</v>
      </c>
      <c r="BB426" s="22">
        <f t="shared" si="258"/>
        <v>1</v>
      </c>
      <c r="BC426" s="22">
        <f t="shared" si="259"/>
        <v>18</v>
      </c>
      <c r="BD426" s="22">
        <f t="shared" si="260"/>
        <v>6</v>
      </c>
      <c r="BE426" s="31">
        <f>'INPUTS Production'!V456</f>
        <v>0</v>
      </c>
      <c r="BF426" s="32">
        <f>BE426/(Dashboard!$H$25*1000)</f>
        <v>0</v>
      </c>
      <c r="BH426" s="116">
        <f t="shared" si="266"/>
        <v>42722.208333332332</v>
      </c>
      <c r="BI426" s="22">
        <f t="shared" si="263"/>
        <v>12</v>
      </c>
      <c r="BJ426" s="34">
        <f t="shared" si="264"/>
        <v>18</v>
      </c>
      <c r="BK426" s="22">
        <f t="shared" si="265"/>
        <v>5</v>
      </c>
      <c r="BL426" s="35">
        <f t="shared" si="268"/>
        <v>12</v>
      </c>
      <c r="BM426" s="35">
        <f t="shared" si="269"/>
        <v>18</v>
      </c>
      <c r="BN426" s="35">
        <f t="shared" si="267"/>
        <v>5</v>
      </c>
      <c r="BO426" s="193">
        <v>21.842499999999998</v>
      </c>
      <c r="BP426" s="193">
        <v>26.112499999999997</v>
      </c>
      <c r="BQ426" s="118">
        <f t="shared" si="261"/>
        <v>0</v>
      </c>
      <c r="BR426" s="196">
        <v>26.1525</v>
      </c>
      <c r="BS426" s="196">
        <v>25.324999999999999</v>
      </c>
      <c r="BT426" s="118">
        <f t="shared" si="262"/>
        <v>0</v>
      </c>
    </row>
    <row r="427" spans="53:72">
      <c r="BA427" s="114">
        <f>'INPUTS Production'!E457</f>
        <v>42753.291666666664</v>
      </c>
      <c r="BB427" s="22">
        <f t="shared" si="258"/>
        <v>1</v>
      </c>
      <c r="BC427" s="22">
        <f t="shared" si="259"/>
        <v>18</v>
      </c>
      <c r="BD427" s="22">
        <f t="shared" si="260"/>
        <v>7</v>
      </c>
      <c r="BE427" s="31">
        <f>'INPUTS Production'!V457</f>
        <v>0</v>
      </c>
      <c r="BF427" s="32">
        <f>BE427/(Dashboard!$H$25*1000)</f>
        <v>0</v>
      </c>
      <c r="BH427" s="116">
        <f t="shared" si="266"/>
        <v>42722.249999998996</v>
      </c>
      <c r="BI427" s="22">
        <f t="shared" si="263"/>
        <v>12</v>
      </c>
      <c r="BJ427" s="34">
        <f t="shared" si="264"/>
        <v>18</v>
      </c>
      <c r="BK427" s="22">
        <f t="shared" si="265"/>
        <v>6</v>
      </c>
      <c r="BL427" s="35">
        <f t="shared" si="268"/>
        <v>12</v>
      </c>
      <c r="BM427" s="35">
        <f t="shared" si="269"/>
        <v>18</v>
      </c>
      <c r="BN427" s="35">
        <f t="shared" si="267"/>
        <v>6</v>
      </c>
      <c r="BO427" s="193">
        <v>23.432499999999997</v>
      </c>
      <c r="BP427" s="193">
        <v>28.3675</v>
      </c>
      <c r="BQ427" s="118">
        <f t="shared" si="261"/>
        <v>0</v>
      </c>
      <c r="BR427" s="196">
        <v>28.412499999999998</v>
      </c>
      <c r="BS427" s="196">
        <v>27.697499999999998</v>
      </c>
      <c r="BT427" s="118">
        <f t="shared" si="262"/>
        <v>0</v>
      </c>
    </row>
    <row r="428" spans="53:72">
      <c r="BA428" s="114">
        <f>'INPUTS Production'!E458</f>
        <v>42753.333333333336</v>
      </c>
      <c r="BB428" s="22">
        <f t="shared" si="258"/>
        <v>1</v>
      </c>
      <c r="BC428" s="22">
        <f t="shared" si="259"/>
        <v>18</v>
      </c>
      <c r="BD428" s="22">
        <f t="shared" si="260"/>
        <v>8</v>
      </c>
      <c r="BE428" s="31">
        <f>'INPUTS Production'!V458</f>
        <v>354.62350737000003</v>
      </c>
      <c r="BF428" s="32">
        <f>BE428/(Dashboard!$H$25*1000)</f>
        <v>0.358205563</v>
      </c>
      <c r="BH428" s="116">
        <f t="shared" si="266"/>
        <v>42722.29166666566</v>
      </c>
      <c r="BI428" s="22">
        <f t="shared" si="263"/>
        <v>12</v>
      </c>
      <c r="BJ428" s="34">
        <f t="shared" si="264"/>
        <v>18</v>
      </c>
      <c r="BK428" s="22">
        <f t="shared" si="265"/>
        <v>7</v>
      </c>
      <c r="BL428" s="35">
        <f t="shared" si="268"/>
        <v>12</v>
      </c>
      <c r="BM428" s="35">
        <f t="shared" si="269"/>
        <v>18</v>
      </c>
      <c r="BN428" s="35">
        <f t="shared" si="267"/>
        <v>7</v>
      </c>
      <c r="BO428" s="193">
        <v>23.342500000000001</v>
      </c>
      <c r="BP428" s="193">
        <v>28.3475</v>
      </c>
      <c r="BQ428" s="118">
        <f t="shared" si="261"/>
        <v>0</v>
      </c>
      <c r="BR428" s="196">
        <v>28.397499999999997</v>
      </c>
      <c r="BS428" s="196">
        <v>27.6</v>
      </c>
      <c r="BT428" s="118">
        <f t="shared" si="262"/>
        <v>0</v>
      </c>
    </row>
    <row r="429" spans="53:72">
      <c r="BA429" s="114">
        <f>'INPUTS Production'!E459</f>
        <v>42753.375</v>
      </c>
      <c r="BB429" s="22">
        <f t="shared" si="258"/>
        <v>1</v>
      </c>
      <c r="BC429" s="22">
        <f t="shared" si="259"/>
        <v>18</v>
      </c>
      <c r="BD429" s="22">
        <f t="shared" si="260"/>
        <v>9</v>
      </c>
      <c r="BE429" s="31">
        <f>'INPUTS Production'!V459</f>
        <v>160.83889568999999</v>
      </c>
      <c r="BF429" s="32">
        <f>BE429/(Dashboard!$H$25*1000)</f>
        <v>0.16246353099999999</v>
      </c>
      <c r="BH429" s="116">
        <f t="shared" si="266"/>
        <v>42722.333333332324</v>
      </c>
      <c r="BI429" s="22">
        <f t="shared" si="263"/>
        <v>12</v>
      </c>
      <c r="BJ429" s="34">
        <f t="shared" si="264"/>
        <v>18</v>
      </c>
      <c r="BK429" s="22">
        <f t="shared" si="265"/>
        <v>8</v>
      </c>
      <c r="BL429" s="35">
        <f t="shared" si="268"/>
        <v>12</v>
      </c>
      <c r="BM429" s="35">
        <f t="shared" si="269"/>
        <v>18</v>
      </c>
      <c r="BN429" s="35">
        <f t="shared" si="267"/>
        <v>8</v>
      </c>
      <c r="BO429" s="193">
        <v>25.512499999999999</v>
      </c>
      <c r="BP429" s="193">
        <v>29.704999999999998</v>
      </c>
      <c r="BQ429" s="118">
        <f t="shared" si="261"/>
        <v>0</v>
      </c>
      <c r="BR429" s="196">
        <v>29.734999999999999</v>
      </c>
      <c r="BS429" s="196">
        <v>28.884999999999998</v>
      </c>
      <c r="BT429" s="118">
        <f t="shared" si="262"/>
        <v>0</v>
      </c>
    </row>
    <row r="430" spans="53:72">
      <c r="BA430" s="114">
        <f>'INPUTS Production'!E460</f>
        <v>42753.416666666664</v>
      </c>
      <c r="BB430" s="22">
        <f t="shared" si="258"/>
        <v>1</v>
      </c>
      <c r="BC430" s="22">
        <f t="shared" si="259"/>
        <v>18</v>
      </c>
      <c r="BD430" s="22">
        <f t="shared" si="260"/>
        <v>10</v>
      </c>
      <c r="BE430" s="31">
        <f>'INPUTS Production'!V460</f>
        <v>158.70702374999999</v>
      </c>
      <c r="BF430" s="32">
        <f>BE430/(Dashboard!$H$25*1000)</f>
        <v>0.160310125</v>
      </c>
      <c r="BH430" s="116">
        <f t="shared" si="266"/>
        <v>42722.374999998989</v>
      </c>
      <c r="BI430" s="22">
        <f t="shared" si="263"/>
        <v>12</v>
      </c>
      <c r="BJ430" s="34">
        <f t="shared" si="264"/>
        <v>18</v>
      </c>
      <c r="BK430" s="22">
        <f t="shared" si="265"/>
        <v>9</v>
      </c>
      <c r="BL430" s="35">
        <f t="shared" si="268"/>
        <v>12</v>
      </c>
      <c r="BM430" s="35">
        <f t="shared" si="269"/>
        <v>18</v>
      </c>
      <c r="BN430" s="35">
        <f t="shared" si="267"/>
        <v>9</v>
      </c>
      <c r="BO430" s="193">
        <v>26.05</v>
      </c>
      <c r="BP430" s="193">
        <v>28.797499999999999</v>
      </c>
      <c r="BQ430" s="118">
        <f t="shared" si="261"/>
        <v>0</v>
      </c>
      <c r="BR430" s="196">
        <v>28.8125</v>
      </c>
      <c r="BS430" s="196">
        <v>28.287500000000001</v>
      </c>
      <c r="BT430" s="118">
        <f t="shared" si="262"/>
        <v>0</v>
      </c>
    </row>
    <row r="431" spans="53:72">
      <c r="BA431" s="114">
        <f>'INPUTS Production'!E461</f>
        <v>42753.458333333336</v>
      </c>
      <c r="BB431" s="22">
        <f t="shared" si="258"/>
        <v>1</v>
      </c>
      <c r="BC431" s="22">
        <f t="shared" si="259"/>
        <v>18</v>
      </c>
      <c r="BD431" s="22">
        <f t="shared" si="260"/>
        <v>11</v>
      </c>
      <c r="BE431" s="31">
        <f>'INPUTS Production'!V461</f>
        <v>255.21008931000003</v>
      </c>
      <c r="BF431" s="32">
        <f>BE431/(Dashboard!$H$25*1000)</f>
        <v>0.25778796900000001</v>
      </c>
      <c r="BH431" s="116">
        <f t="shared" si="266"/>
        <v>42722.416666665653</v>
      </c>
      <c r="BI431" s="22">
        <f t="shared" si="263"/>
        <v>12</v>
      </c>
      <c r="BJ431" s="34">
        <f t="shared" si="264"/>
        <v>18</v>
      </c>
      <c r="BK431" s="22">
        <f t="shared" si="265"/>
        <v>10</v>
      </c>
      <c r="BL431" s="35">
        <f t="shared" si="268"/>
        <v>12</v>
      </c>
      <c r="BM431" s="35">
        <f t="shared" si="269"/>
        <v>18</v>
      </c>
      <c r="BN431" s="35">
        <f t="shared" si="267"/>
        <v>10</v>
      </c>
      <c r="BO431" s="193">
        <v>25.454999999999998</v>
      </c>
      <c r="BP431" s="193">
        <v>26.547499999999999</v>
      </c>
      <c r="BQ431" s="118">
        <f t="shared" si="261"/>
        <v>0</v>
      </c>
      <c r="BR431" s="196">
        <v>26.547499999999999</v>
      </c>
      <c r="BS431" s="196">
        <v>26.58</v>
      </c>
      <c r="BT431" s="118">
        <f t="shared" si="262"/>
        <v>0</v>
      </c>
    </row>
    <row r="432" spans="53:72">
      <c r="BA432" s="114">
        <f>'INPUTS Production'!E462</f>
        <v>42753.5</v>
      </c>
      <c r="BB432" s="22">
        <f t="shared" si="258"/>
        <v>1</v>
      </c>
      <c r="BC432" s="22">
        <f t="shared" si="259"/>
        <v>18</v>
      </c>
      <c r="BD432" s="22">
        <f t="shared" si="260"/>
        <v>12</v>
      </c>
      <c r="BE432" s="31">
        <f>'INPUTS Production'!V462</f>
        <v>642.91441499999996</v>
      </c>
      <c r="BF432" s="32">
        <f>BE432/(Dashboard!$H$25*1000)</f>
        <v>0.64940849999999994</v>
      </c>
      <c r="BH432" s="116">
        <f t="shared" si="266"/>
        <v>42722.458333332317</v>
      </c>
      <c r="BI432" s="22">
        <f t="shared" si="263"/>
        <v>12</v>
      </c>
      <c r="BJ432" s="34">
        <f t="shared" si="264"/>
        <v>18</v>
      </c>
      <c r="BK432" s="22">
        <f t="shared" si="265"/>
        <v>11</v>
      </c>
      <c r="BL432" s="35">
        <f t="shared" si="268"/>
        <v>12</v>
      </c>
      <c r="BM432" s="35">
        <f t="shared" si="269"/>
        <v>18</v>
      </c>
      <c r="BN432" s="35">
        <f t="shared" si="267"/>
        <v>11</v>
      </c>
      <c r="BO432" s="193">
        <v>25.055</v>
      </c>
      <c r="BP432" s="193">
        <v>25.655000000000001</v>
      </c>
      <c r="BQ432" s="118">
        <f t="shared" si="261"/>
        <v>0</v>
      </c>
      <c r="BR432" s="196">
        <v>25.659999999999997</v>
      </c>
      <c r="BS432" s="196">
        <v>25.627500000000001</v>
      </c>
      <c r="BT432" s="118">
        <f t="shared" si="262"/>
        <v>0</v>
      </c>
    </row>
    <row r="433" spans="53:72">
      <c r="BA433" s="114">
        <f>'INPUTS Production'!E463</f>
        <v>42753.541666666664</v>
      </c>
      <c r="BB433" s="22">
        <f t="shared" si="258"/>
        <v>1</v>
      </c>
      <c r="BC433" s="22">
        <f t="shared" si="259"/>
        <v>18</v>
      </c>
      <c r="BD433" s="22">
        <f t="shared" si="260"/>
        <v>13</v>
      </c>
      <c r="BE433" s="31">
        <f>'INPUTS Production'!V463</f>
        <v>712.91842875000009</v>
      </c>
      <c r="BF433" s="32">
        <f>BE433/(Dashboard!$H$25*1000)</f>
        <v>0.72011962500000004</v>
      </c>
      <c r="BH433" s="116">
        <f t="shared" si="266"/>
        <v>42722.499999998981</v>
      </c>
      <c r="BI433" s="22">
        <f t="shared" si="263"/>
        <v>12</v>
      </c>
      <c r="BJ433" s="34">
        <f t="shared" si="264"/>
        <v>18</v>
      </c>
      <c r="BK433" s="22">
        <f t="shared" si="265"/>
        <v>12</v>
      </c>
      <c r="BL433" s="35">
        <f t="shared" si="268"/>
        <v>12</v>
      </c>
      <c r="BM433" s="35">
        <f t="shared" si="269"/>
        <v>18</v>
      </c>
      <c r="BN433" s="35">
        <f t="shared" si="267"/>
        <v>12</v>
      </c>
      <c r="BO433" s="193">
        <v>24.164999999999999</v>
      </c>
      <c r="BP433" s="193">
        <v>24.62</v>
      </c>
      <c r="BQ433" s="118">
        <f t="shared" si="261"/>
        <v>0</v>
      </c>
      <c r="BR433" s="196">
        <v>24.625</v>
      </c>
      <c r="BS433" s="196">
        <v>24.652500000000003</v>
      </c>
      <c r="BT433" s="118">
        <f t="shared" si="262"/>
        <v>0</v>
      </c>
    </row>
    <row r="434" spans="53:72">
      <c r="BA434" s="114">
        <f>'INPUTS Production'!E464</f>
        <v>42753.583333333336</v>
      </c>
      <c r="BB434" s="22">
        <f t="shared" si="258"/>
        <v>1</v>
      </c>
      <c r="BC434" s="22">
        <f t="shared" si="259"/>
        <v>18</v>
      </c>
      <c r="BD434" s="22">
        <f t="shared" si="260"/>
        <v>14</v>
      </c>
      <c r="BE434" s="31">
        <f>'INPUTS Production'!V464</f>
        <v>760.55326875000003</v>
      </c>
      <c r="BF434" s="32">
        <f>BE434/(Dashboard!$H$25*1000)</f>
        <v>0.76823562499999998</v>
      </c>
      <c r="BH434" s="116">
        <f t="shared" si="266"/>
        <v>42722.541666665646</v>
      </c>
      <c r="BI434" s="22">
        <f t="shared" si="263"/>
        <v>12</v>
      </c>
      <c r="BJ434" s="34">
        <f t="shared" si="264"/>
        <v>18</v>
      </c>
      <c r="BK434" s="22">
        <f t="shared" si="265"/>
        <v>13</v>
      </c>
      <c r="BL434" s="35">
        <f t="shared" si="268"/>
        <v>12</v>
      </c>
      <c r="BM434" s="35">
        <f t="shared" si="269"/>
        <v>18</v>
      </c>
      <c r="BN434" s="35">
        <f t="shared" si="267"/>
        <v>13</v>
      </c>
      <c r="BO434" s="193">
        <v>23.167499999999997</v>
      </c>
      <c r="BP434" s="193">
        <v>23.57</v>
      </c>
      <c r="BQ434" s="118">
        <f t="shared" si="261"/>
        <v>0</v>
      </c>
      <c r="BR434" s="196">
        <v>23.574999999999999</v>
      </c>
      <c r="BS434" s="196">
        <v>23.505000000000003</v>
      </c>
      <c r="BT434" s="118">
        <f t="shared" si="262"/>
        <v>0</v>
      </c>
    </row>
    <row r="435" spans="53:72">
      <c r="BA435" s="114">
        <f>'INPUTS Production'!E465</f>
        <v>42753.625</v>
      </c>
      <c r="BB435" s="22">
        <f t="shared" si="258"/>
        <v>1</v>
      </c>
      <c r="BC435" s="22">
        <f t="shared" si="259"/>
        <v>18</v>
      </c>
      <c r="BD435" s="22">
        <f t="shared" si="260"/>
        <v>15</v>
      </c>
      <c r="BE435" s="31">
        <f>'INPUTS Production'!V465</f>
        <v>684.65646612</v>
      </c>
      <c r="BF435" s="32">
        <f>BE435/(Dashboard!$H$25*1000)</f>
        <v>0.69157218799999998</v>
      </c>
      <c r="BH435" s="116">
        <f t="shared" si="266"/>
        <v>42722.58333333231</v>
      </c>
      <c r="BI435" s="22">
        <f t="shared" si="263"/>
        <v>12</v>
      </c>
      <c r="BJ435" s="34">
        <f t="shared" si="264"/>
        <v>18</v>
      </c>
      <c r="BK435" s="22">
        <f t="shared" si="265"/>
        <v>14</v>
      </c>
      <c r="BL435" s="35">
        <f t="shared" si="268"/>
        <v>12</v>
      </c>
      <c r="BM435" s="35">
        <f t="shared" si="269"/>
        <v>18</v>
      </c>
      <c r="BN435" s="35">
        <f t="shared" si="267"/>
        <v>14</v>
      </c>
      <c r="BO435" s="193">
        <v>22.31</v>
      </c>
      <c r="BP435" s="193">
        <v>22.32</v>
      </c>
      <c r="BQ435" s="118">
        <f t="shared" si="261"/>
        <v>0</v>
      </c>
      <c r="BR435" s="196">
        <v>22.32</v>
      </c>
      <c r="BS435" s="196">
        <v>22.317499999999999</v>
      </c>
      <c r="BT435" s="118">
        <f t="shared" si="262"/>
        <v>0</v>
      </c>
    </row>
    <row r="436" spans="53:72">
      <c r="BA436" s="114">
        <f>'INPUTS Production'!E466</f>
        <v>42753.666666666664</v>
      </c>
      <c r="BB436" s="22">
        <f t="shared" si="258"/>
        <v>1</v>
      </c>
      <c r="BC436" s="22">
        <f t="shared" si="259"/>
        <v>18</v>
      </c>
      <c r="BD436" s="22">
        <f t="shared" si="260"/>
        <v>16</v>
      </c>
      <c r="BE436" s="31">
        <f>'INPUTS Production'!V466</f>
        <v>178.86088737</v>
      </c>
      <c r="BF436" s="32">
        <f>BE436/(Dashboard!$H$25*1000)</f>
        <v>0.180667563</v>
      </c>
      <c r="BH436" s="116">
        <f t="shared" si="266"/>
        <v>42722.624999998974</v>
      </c>
      <c r="BI436" s="22">
        <f t="shared" si="263"/>
        <v>12</v>
      </c>
      <c r="BJ436" s="34">
        <f t="shared" si="264"/>
        <v>18</v>
      </c>
      <c r="BK436" s="22">
        <f t="shared" si="265"/>
        <v>15</v>
      </c>
      <c r="BL436" s="35">
        <f t="shared" si="268"/>
        <v>12</v>
      </c>
      <c r="BM436" s="35">
        <f t="shared" si="269"/>
        <v>18</v>
      </c>
      <c r="BN436" s="35">
        <f t="shared" si="267"/>
        <v>15</v>
      </c>
      <c r="BO436" s="193">
        <v>22.515000000000001</v>
      </c>
      <c r="BP436" s="193">
        <v>22.515000000000001</v>
      </c>
      <c r="BQ436" s="118">
        <f t="shared" si="261"/>
        <v>0</v>
      </c>
      <c r="BR436" s="196">
        <v>22.515000000000001</v>
      </c>
      <c r="BS436" s="196">
        <v>22.515000000000001</v>
      </c>
      <c r="BT436" s="118">
        <f t="shared" si="262"/>
        <v>0</v>
      </c>
    </row>
    <row r="437" spans="53:72">
      <c r="BA437" s="114">
        <f>'INPUTS Production'!E467</f>
        <v>42753.708333333336</v>
      </c>
      <c r="BB437" s="22">
        <f t="shared" si="258"/>
        <v>1</v>
      </c>
      <c r="BC437" s="22">
        <f t="shared" si="259"/>
        <v>18</v>
      </c>
      <c r="BD437" s="22">
        <f t="shared" si="260"/>
        <v>17</v>
      </c>
      <c r="BE437" s="31">
        <f>'INPUTS Production'!V467</f>
        <v>0</v>
      </c>
      <c r="BF437" s="32">
        <f>BE437/(Dashboard!$H$25*1000)</f>
        <v>0</v>
      </c>
      <c r="BH437" s="116">
        <f t="shared" si="266"/>
        <v>42722.666666665638</v>
      </c>
      <c r="BI437" s="22">
        <f t="shared" si="263"/>
        <v>12</v>
      </c>
      <c r="BJ437" s="34">
        <f t="shared" si="264"/>
        <v>18</v>
      </c>
      <c r="BK437" s="22">
        <f t="shared" si="265"/>
        <v>16</v>
      </c>
      <c r="BL437" s="35">
        <f t="shared" si="268"/>
        <v>12</v>
      </c>
      <c r="BM437" s="35">
        <f t="shared" si="269"/>
        <v>18</v>
      </c>
      <c r="BN437" s="35">
        <f t="shared" si="267"/>
        <v>16</v>
      </c>
      <c r="BO437" s="193">
        <v>23.134999999999998</v>
      </c>
      <c r="BP437" s="193">
        <v>23.447499999999998</v>
      </c>
      <c r="BQ437" s="118">
        <f t="shared" si="261"/>
        <v>0</v>
      </c>
      <c r="BR437" s="196">
        <v>23.447499999999998</v>
      </c>
      <c r="BS437" s="196">
        <v>23.4575</v>
      </c>
      <c r="BT437" s="118">
        <f t="shared" si="262"/>
        <v>0</v>
      </c>
    </row>
    <row r="438" spans="53:72">
      <c r="BA438" s="114">
        <f>'INPUTS Production'!E468</f>
        <v>42753.75</v>
      </c>
      <c r="BB438" s="22">
        <f t="shared" si="258"/>
        <v>1</v>
      </c>
      <c r="BC438" s="22">
        <f t="shared" si="259"/>
        <v>18</v>
      </c>
      <c r="BD438" s="22">
        <f t="shared" si="260"/>
        <v>18</v>
      </c>
      <c r="BE438" s="31">
        <f>'INPUTS Production'!V468</f>
        <v>0</v>
      </c>
      <c r="BF438" s="32">
        <f>BE438/(Dashboard!$H$25*1000)</f>
        <v>0</v>
      </c>
      <c r="BH438" s="116">
        <f t="shared" si="266"/>
        <v>42722.708333332303</v>
      </c>
      <c r="BI438" s="22">
        <f t="shared" si="263"/>
        <v>12</v>
      </c>
      <c r="BJ438" s="34">
        <f t="shared" si="264"/>
        <v>18</v>
      </c>
      <c r="BK438" s="22">
        <f t="shared" si="265"/>
        <v>17</v>
      </c>
      <c r="BL438" s="35">
        <f t="shared" si="268"/>
        <v>12</v>
      </c>
      <c r="BM438" s="35">
        <f t="shared" si="269"/>
        <v>18</v>
      </c>
      <c r="BN438" s="35">
        <f t="shared" si="267"/>
        <v>17</v>
      </c>
      <c r="BO438" s="193">
        <v>25.272500000000001</v>
      </c>
      <c r="BP438" s="193">
        <v>25.959999999999997</v>
      </c>
      <c r="BQ438" s="118">
        <f t="shared" si="261"/>
        <v>0</v>
      </c>
      <c r="BR438" s="196">
        <v>25.959999999999997</v>
      </c>
      <c r="BS438" s="196">
        <v>25.997499999999999</v>
      </c>
      <c r="BT438" s="118">
        <f t="shared" si="262"/>
        <v>0</v>
      </c>
    </row>
    <row r="439" spans="53:72">
      <c r="BA439" s="114">
        <f>'INPUTS Production'!E469</f>
        <v>42753.791666666664</v>
      </c>
      <c r="BB439" s="22">
        <f t="shared" si="258"/>
        <v>1</v>
      </c>
      <c r="BC439" s="22">
        <f t="shared" si="259"/>
        <v>18</v>
      </c>
      <c r="BD439" s="22">
        <f t="shared" si="260"/>
        <v>19</v>
      </c>
      <c r="BE439" s="31">
        <f>'INPUTS Production'!V469</f>
        <v>0</v>
      </c>
      <c r="BF439" s="32">
        <f>BE439/(Dashboard!$H$25*1000)</f>
        <v>0</v>
      </c>
      <c r="BH439" s="116">
        <f t="shared" si="266"/>
        <v>42722.749999998967</v>
      </c>
      <c r="BI439" s="22">
        <f t="shared" si="263"/>
        <v>12</v>
      </c>
      <c r="BJ439" s="34">
        <f t="shared" si="264"/>
        <v>18</v>
      </c>
      <c r="BK439" s="22">
        <f t="shared" si="265"/>
        <v>18</v>
      </c>
      <c r="BL439" s="35">
        <f t="shared" si="268"/>
        <v>12</v>
      </c>
      <c r="BM439" s="35">
        <f t="shared" si="269"/>
        <v>18</v>
      </c>
      <c r="BN439" s="35">
        <f t="shared" si="267"/>
        <v>18</v>
      </c>
      <c r="BO439" s="193">
        <v>27.63</v>
      </c>
      <c r="BP439" s="193">
        <v>28.195</v>
      </c>
      <c r="BQ439" s="118">
        <f t="shared" si="261"/>
        <v>0</v>
      </c>
      <c r="BR439" s="196">
        <v>28.192500000000003</v>
      </c>
      <c r="BS439" s="196">
        <v>28.234999999999996</v>
      </c>
      <c r="BT439" s="118">
        <f t="shared" si="262"/>
        <v>0</v>
      </c>
    </row>
    <row r="440" spans="53:72">
      <c r="BA440" s="114">
        <f>'INPUTS Production'!E470</f>
        <v>42753.833333333336</v>
      </c>
      <c r="BB440" s="22">
        <f t="shared" si="258"/>
        <v>1</v>
      </c>
      <c r="BC440" s="22">
        <f t="shared" si="259"/>
        <v>18</v>
      </c>
      <c r="BD440" s="22">
        <f t="shared" si="260"/>
        <v>20</v>
      </c>
      <c r="BE440" s="31">
        <f>'INPUTS Production'!V470</f>
        <v>0</v>
      </c>
      <c r="BF440" s="32">
        <f>BE440/(Dashboard!$H$25*1000)</f>
        <v>0</v>
      </c>
      <c r="BH440" s="116">
        <f t="shared" si="266"/>
        <v>42722.791666665631</v>
      </c>
      <c r="BI440" s="22">
        <f t="shared" si="263"/>
        <v>12</v>
      </c>
      <c r="BJ440" s="34">
        <f t="shared" si="264"/>
        <v>18</v>
      </c>
      <c r="BK440" s="22">
        <f t="shared" si="265"/>
        <v>19</v>
      </c>
      <c r="BL440" s="35">
        <f t="shared" si="268"/>
        <v>12</v>
      </c>
      <c r="BM440" s="35">
        <f t="shared" si="269"/>
        <v>18</v>
      </c>
      <c r="BN440" s="35">
        <f t="shared" si="267"/>
        <v>19</v>
      </c>
      <c r="BO440" s="193">
        <v>27.532499999999999</v>
      </c>
      <c r="BP440" s="193">
        <v>27.637499999999999</v>
      </c>
      <c r="BQ440" s="118">
        <f t="shared" si="261"/>
        <v>0</v>
      </c>
      <c r="BR440" s="196">
        <v>27.637499999999999</v>
      </c>
      <c r="BS440" s="196">
        <v>27.642500000000002</v>
      </c>
      <c r="BT440" s="118">
        <f t="shared" si="262"/>
        <v>0</v>
      </c>
    </row>
    <row r="441" spans="53:72">
      <c r="BA441" s="114">
        <f>'INPUTS Production'!E471</f>
        <v>42753.875</v>
      </c>
      <c r="BB441" s="22">
        <f t="shared" si="258"/>
        <v>1</v>
      </c>
      <c r="BC441" s="22">
        <f t="shared" si="259"/>
        <v>18</v>
      </c>
      <c r="BD441" s="22">
        <f t="shared" si="260"/>
        <v>21</v>
      </c>
      <c r="BE441" s="31">
        <f>'INPUTS Production'!V471</f>
        <v>0</v>
      </c>
      <c r="BF441" s="32">
        <f>BE441/(Dashboard!$H$25*1000)</f>
        <v>0</v>
      </c>
      <c r="BH441" s="116">
        <f t="shared" si="266"/>
        <v>42722.833333332295</v>
      </c>
      <c r="BI441" s="22">
        <f t="shared" si="263"/>
        <v>12</v>
      </c>
      <c r="BJ441" s="34">
        <f t="shared" si="264"/>
        <v>18</v>
      </c>
      <c r="BK441" s="22">
        <f t="shared" si="265"/>
        <v>20</v>
      </c>
      <c r="BL441" s="35">
        <f t="shared" si="268"/>
        <v>12</v>
      </c>
      <c r="BM441" s="35">
        <f t="shared" si="269"/>
        <v>18</v>
      </c>
      <c r="BN441" s="35">
        <f t="shared" si="267"/>
        <v>20</v>
      </c>
      <c r="BO441" s="193">
        <v>27.65</v>
      </c>
      <c r="BP441" s="193">
        <v>27.65</v>
      </c>
      <c r="BQ441" s="118">
        <f t="shared" si="261"/>
        <v>0</v>
      </c>
      <c r="BR441" s="196">
        <v>27.65</v>
      </c>
      <c r="BS441" s="196">
        <v>27.65</v>
      </c>
      <c r="BT441" s="118">
        <f t="shared" si="262"/>
        <v>0</v>
      </c>
    </row>
    <row r="442" spans="53:72">
      <c r="BA442" s="114">
        <f>'INPUTS Production'!E472</f>
        <v>42753.916666666664</v>
      </c>
      <c r="BB442" s="22">
        <f t="shared" si="258"/>
        <v>1</v>
      </c>
      <c r="BC442" s="22">
        <f t="shared" si="259"/>
        <v>18</v>
      </c>
      <c r="BD442" s="22">
        <f t="shared" si="260"/>
        <v>22</v>
      </c>
      <c r="BE442" s="31">
        <f>'INPUTS Production'!V472</f>
        <v>0</v>
      </c>
      <c r="BF442" s="32">
        <f>BE442/(Dashboard!$H$25*1000)</f>
        <v>0</v>
      </c>
      <c r="BH442" s="116">
        <f t="shared" si="266"/>
        <v>42722.87499999896</v>
      </c>
      <c r="BI442" s="22">
        <f t="shared" si="263"/>
        <v>12</v>
      </c>
      <c r="BJ442" s="34">
        <f t="shared" si="264"/>
        <v>18</v>
      </c>
      <c r="BK442" s="22">
        <f t="shared" si="265"/>
        <v>21</v>
      </c>
      <c r="BL442" s="35">
        <f t="shared" si="268"/>
        <v>12</v>
      </c>
      <c r="BM442" s="35">
        <f t="shared" si="269"/>
        <v>18</v>
      </c>
      <c r="BN442" s="35">
        <f t="shared" si="267"/>
        <v>21</v>
      </c>
      <c r="BO442" s="193">
        <v>27.147500000000001</v>
      </c>
      <c r="BP442" s="193">
        <v>27.147500000000001</v>
      </c>
      <c r="BQ442" s="118">
        <f t="shared" si="261"/>
        <v>0</v>
      </c>
      <c r="BR442" s="196">
        <v>27.147500000000001</v>
      </c>
      <c r="BS442" s="196">
        <v>27.147500000000001</v>
      </c>
      <c r="BT442" s="118">
        <f t="shared" si="262"/>
        <v>0</v>
      </c>
    </row>
    <row r="443" spans="53:72">
      <c r="BA443" s="114">
        <f>'INPUTS Production'!E473</f>
        <v>42753.958333333336</v>
      </c>
      <c r="BB443" s="22">
        <f t="shared" si="258"/>
        <v>1</v>
      </c>
      <c r="BC443" s="22">
        <f t="shared" si="259"/>
        <v>18</v>
      </c>
      <c r="BD443" s="22">
        <f t="shared" si="260"/>
        <v>23</v>
      </c>
      <c r="BE443" s="31">
        <f>'INPUTS Production'!V473</f>
        <v>0</v>
      </c>
      <c r="BF443" s="32">
        <f>BE443/(Dashboard!$H$25*1000)</f>
        <v>0</v>
      </c>
      <c r="BH443" s="116">
        <f t="shared" si="266"/>
        <v>42722.916666665624</v>
      </c>
      <c r="BI443" s="22">
        <f t="shared" si="263"/>
        <v>12</v>
      </c>
      <c r="BJ443" s="34">
        <f t="shared" si="264"/>
        <v>18</v>
      </c>
      <c r="BK443" s="22">
        <f t="shared" si="265"/>
        <v>22</v>
      </c>
      <c r="BL443" s="35">
        <f t="shared" si="268"/>
        <v>12</v>
      </c>
      <c r="BM443" s="35">
        <f t="shared" si="269"/>
        <v>18</v>
      </c>
      <c r="BN443" s="35">
        <f t="shared" si="267"/>
        <v>22</v>
      </c>
      <c r="BO443" s="193">
        <v>25.907499999999999</v>
      </c>
      <c r="BP443" s="193">
        <v>25.907499999999999</v>
      </c>
      <c r="BQ443" s="118">
        <f t="shared" si="261"/>
        <v>0</v>
      </c>
      <c r="BR443" s="196">
        <v>25.907499999999999</v>
      </c>
      <c r="BS443" s="196">
        <v>25.907499999999999</v>
      </c>
      <c r="BT443" s="118">
        <f t="shared" si="262"/>
        <v>0</v>
      </c>
    </row>
    <row r="444" spans="53:72">
      <c r="BA444" s="114">
        <f>'INPUTS Production'!E474</f>
        <v>42754</v>
      </c>
      <c r="BB444" s="22">
        <f t="shared" si="258"/>
        <v>1</v>
      </c>
      <c r="BC444" s="22">
        <f t="shared" si="259"/>
        <v>19</v>
      </c>
      <c r="BD444" s="22">
        <f t="shared" si="260"/>
        <v>0</v>
      </c>
      <c r="BE444" s="31">
        <f>'INPUTS Production'!V474</f>
        <v>0</v>
      </c>
      <c r="BF444" s="32">
        <f>BE444/(Dashboard!$H$25*1000)</f>
        <v>0</v>
      </c>
      <c r="BH444" s="116">
        <f t="shared" si="266"/>
        <v>42722.958333332288</v>
      </c>
      <c r="BI444" s="22">
        <f t="shared" si="263"/>
        <v>12</v>
      </c>
      <c r="BJ444" s="34">
        <f t="shared" si="264"/>
        <v>18</v>
      </c>
      <c r="BK444" s="22">
        <f t="shared" si="265"/>
        <v>23</v>
      </c>
      <c r="BL444" s="35">
        <f t="shared" si="268"/>
        <v>12</v>
      </c>
      <c r="BM444" s="35">
        <f t="shared" si="269"/>
        <v>18</v>
      </c>
      <c r="BN444" s="35">
        <f t="shared" si="267"/>
        <v>23</v>
      </c>
      <c r="BO444" s="193">
        <v>24.759999999999998</v>
      </c>
      <c r="BP444" s="193">
        <v>24.759999999999998</v>
      </c>
      <c r="BQ444" s="118">
        <f t="shared" si="261"/>
        <v>0</v>
      </c>
      <c r="BR444" s="196">
        <v>24.759999999999998</v>
      </c>
      <c r="BS444" s="196">
        <v>24.759999999999998</v>
      </c>
      <c r="BT444" s="118">
        <f t="shared" si="262"/>
        <v>0</v>
      </c>
    </row>
    <row r="445" spans="53:72">
      <c r="BA445" s="114">
        <f>'INPUTS Production'!E475</f>
        <v>42754.041666666664</v>
      </c>
      <c r="BB445" s="22">
        <f t="shared" si="258"/>
        <v>1</v>
      </c>
      <c r="BC445" s="22">
        <f t="shared" si="259"/>
        <v>19</v>
      </c>
      <c r="BD445" s="22">
        <f t="shared" si="260"/>
        <v>1</v>
      </c>
      <c r="BE445" s="31">
        <f>'INPUTS Production'!V475</f>
        <v>0</v>
      </c>
      <c r="BF445" s="32">
        <f>BE445/(Dashboard!$H$25*1000)</f>
        <v>0</v>
      </c>
      <c r="BH445" s="116">
        <f t="shared" si="266"/>
        <v>42722.999999998952</v>
      </c>
      <c r="BI445" s="22">
        <f t="shared" si="263"/>
        <v>12</v>
      </c>
      <c r="BJ445" s="34">
        <f t="shared" si="264"/>
        <v>19</v>
      </c>
      <c r="BK445" s="22">
        <f t="shared" si="265"/>
        <v>0</v>
      </c>
      <c r="BL445" s="35">
        <f t="shared" si="268"/>
        <v>12</v>
      </c>
      <c r="BM445" s="35">
        <f t="shared" si="269"/>
        <v>19</v>
      </c>
      <c r="BN445" s="35">
        <f t="shared" si="267"/>
        <v>0</v>
      </c>
      <c r="BO445" s="193">
        <v>23.892500000000002</v>
      </c>
      <c r="BP445" s="193">
        <v>23.892500000000002</v>
      </c>
      <c r="BQ445" s="118">
        <f t="shared" si="261"/>
        <v>0</v>
      </c>
      <c r="BR445" s="196">
        <v>23.892500000000002</v>
      </c>
      <c r="BS445" s="196">
        <v>23.892500000000002</v>
      </c>
      <c r="BT445" s="118">
        <f t="shared" si="262"/>
        <v>0</v>
      </c>
    </row>
    <row r="446" spans="53:72">
      <c r="BA446" s="114">
        <f>'INPUTS Production'!E476</f>
        <v>42754.083333333336</v>
      </c>
      <c r="BB446" s="22">
        <f t="shared" si="258"/>
        <v>1</v>
      </c>
      <c r="BC446" s="22">
        <f t="shared" si="259"/>
        <v>19</v>
      </c>
      <c r="BD446" s="22">
        <f t="shared" si="260"/>
        <v>2</v>
      </c>
      <c r="BE446" s="31">
        <f>'INPUTS Production'!V476</f>
        <v>0</v>
      </c>
      <c r="BF446" s="32">
        <f>BE446/(Dashboard!$H$25*1000)</f>
        <v>0</v>
      </c>
      <c r="BH446" s="116">
        <f t="shared" si="266"/>
        <v>42723.041666665617</v>
      </c>
      <c r="BI446" s="22">
        <f t="shared" si="263"/>
        <v>12</v>
      </c>
      <c r="BJ446" s="34">
        <f t="shared" si="264"/>
        <v>19</v>
      </c>
      <c r="BK446" s="22">
        <f t="shared" si="265"/>
        <v>1</v>
      </c>
      <c r="BL446" s="35">
        <f t="shared" si="268"/>
        <v>12</v>
      </c>
      <c r="BM446" s="35">
        <f t="shared" si="269"/>
        <v>19</v>
      </c>
      <c r="BN446" s="35">
        <f t="shared" si="267"/>
        <v>1</v>
      </c>
      <c r="BO446" s="193">
        <v>23.7</v>
      </c>
      <c r="BP446" s="193">
        <v>23.7</v>
      </c>
      <c r="BQ446" s="118">
        <f t="shared" si="261"/>
        <v>0</v>
      </c>
      <c r="BR446" s="196">
        <v>23.7</v>
      </c>
      <c r="BS446" s="196">
        <v>23.7</v>
      </c>
      <c r="BT446" s="118">
        <f t="shared" si="262"/>
        <v>0</v>
      </c>
    </row>
    <row r="447" spans="53:72">
      <c r="BA447" s="114">
        <f>'INPUTS Production'!E477</f>
        <v>42754.125</v>
      </c>
      <c r="BB447" s="22">
        <f t="shared" si="258"/>
        <v>1</v>
      </c>
      <c r="BC447" s="22">
        <f t="shared" si="259"/>
        <v>19</v>
      </c>
      <c r="BD447" s="22">
        <f t="shared" si="260"/>
        <v>3</v>
      </c>
      <c r="BE447" s="31">
        <f>'INPUTS Production'!V477</f>
        <v>0</v>
      </c>
      <c r="BF447" s="32">
        <f>BE447/(Dashboard!$H$25*1000)</f>
        <v>0</v>
      </c>
      <c r="BH447" s="116">
        <f t="shared" si="266"/>
        <v>42723.083333332281</v>
      </c>
      <c r="BI447" s="22">
        <f t="shared" si="263"/>
        <v>12</v>
      </c>
      <c r="BJ447" s="34">
        <f t="shared" si="264"/>
        <v>19</v>
      </c>
      <c r="BK447" s="22">
        <f t="shared" si="265"/>
        <v>2</v>
      </c>
      <c r="BL447" s="35">
        <f t="shared" si="268"/>
        <v>12</v>
      </c>
      <c r="BM447" s="35">
        <f t="shared" si="269"/>
        <v>19</v>
      </c>
      <c r="BN447" s="35">
        <f t="shared" si="267"/>
        <v>2</v>
      </c>
      <c r="BO447" s="193">
        <v>24.227499999999999</v>
      </c>
      <c r="BP447" s="193">
        <v>24.227499999999999</v>
      </c>
      <c r="BQ447" s="118">
        <f t="shared" si="261"/>
        <v>0</v>
      </c>
      <c r="BR447" s="196">
        <v>24.227499999999999</v>
      </c>
      <c r="BS447" s="196">
        <v>24.227499999999999</v>
      </c>
      <c r="BT447" s="118">
        <f t="shared" si="262"/>
        <v>0</v>
      </c>
    </row>
    <row r="448" spans="53:72">
      <c r="BA448" s="114">
        <f>'INPUTS Production'!E478</f>
        <v>42754.166666666664</v>
      </c>
      <c r="BB448" s="22">
        <f t="shared" si="258"/>
        <v>1</v>
      </c>
      <c r="BC448" s="22">
        <f t="shared" si="259"/>
        <v>19</v>
      </c>
      <c r="BD448" s="22">
        <f t="shared" si="260"/>
        <v>4</v>
      </c>
      <c r="BE448" s="31">
        <f>'INPUTS Production'!V478</f>
        <v>0</v>
      </c>
      <c r="BF448" s="32">
        <f>BE448/(Dashboard!$H$25*1000)</f>
        <v>0</v>
      </c>
      <c r="BH448" s="116">
        <f t="shared" si="266"/>
        <v>42723.124999998945</v>
      </c>
      <c r="BI448" s="22">
        <f t="shared" si="263"/>
        <v>12</v>
      </c>
      <c r="BJ448" s="34">
        <f t="shared" si="264"/>
        <v>19</v>
      </c>
      <c r="BK448" s="22">
        <f t="shared" si="265"/>
        <v>3</v>
      </c>
      <c r="BL448" s="35">
        <f t="shared" si="268"/>
        <v>12</v>
      </c>
      <c r="BM448" s="35">
        <f t="shared" si="269"/>
        <v>19</v>
      </c>
      <c r="BN448" s="35">
        <f t="shared" si="267"/>
        <v>3</v>
      </c>
      <c r="BO448" s="193">
        <v>24.365000000000002</v>
      </c>
      <c r="BP448" s="193">
        <v>24.365000000000002</v>
      </c>
      <c r="BQ448" s="118">
        <f t="shared" si="261"/>
        <v>0</v>
      </c>
      <c r="BR448" s="196">
        <v>24.365000000000002</v>
      </c>
      <c r="BS448" s="196">
        <v>24.365000000000002</v>
      </c>
      <c r="BT448" s="118">
        <f t="shared" si="262"/>
        <v>0</v>
      </c>
    </row>
    <row r="449" spans="53:72">
      <c r="BA449" s="114">
        <f>'INPUTS Production'!E479</f>
        <v>42754.208333333336</v>
      </c>
      <c r="BB449" s="22">
        <f t="shared" si="258"/>
        <v>1</v>
      </c>
      <c r="BC449" s="22">
        <f t="shared" si="259"/>
        <v>19</v>
      </c>
      <c r="BD449" s="22">
        <f t="shared" si="260"/>
        <v>5</v>
      </c>
      <c r="BE449" s="31">
        <f>'INPUTS Production'!V479</f>
        <v>0</v>
      </c>
      <c r="BF449" s="32">
        <f>BE449/(Dashboard!$H$25*1000)</f>
        <v>0</v>
      </c>
      <c r="BH449" s="116">
        <f t="shared" si="266"/>
        <v>42723.166666665609</v>
      </c>
      <c r="BI449" s="22">
        <f t="shared" si="263"/>
        <v>12</v>
      </c>
      <c r="BJ449" s="34">
        <f t="shared" si="264"/>
        <v>19</v>
      </c>
      <c r="BK449" s="22">
        <f t="shared" si="265"/>
        <v>4</v>
      </c>
      <c r="BL449" s="35">
        <f t="shared" si="268"/>
        <v>12</v>
      </c>
      <c r="BM449" s="35">
        <f t="shared" si="269"/>
        <v>19</v>
      </c>
      <c r="BN449" s="35">
        <f t="shared" si="267"/>
        <v>4</v>
      </c>
      <c r="BO449" s="193">
        <v>24.902500000000003</v>
      </c>
      <c r="BP449" s="193">
        <v>24.902500000000003</v>
      </c>
      <c r="BQ449" s="118">
        <f t="shared" si="261"/>
        <v>0</v>
      </c>
      <c r="BR449" s="196">
        <v>24.902500000000003</v>
      </c>
      <c r="BS449" s="196">
        <v>24.902500000000003</v>
      </c>
      <c r="BT449" s="118">
        <f t="shared" si="262"/>
        <v>0</v>
      </c>
    </row>
    <row r="450" spans="53:72">
      <c r="BA450" s="114">
        <f>'INPUTS Production'!E480</f>
        <v>42754.25</v>
      </c>
      <c r="BB450" s="22">
        <f t="shared" si="258"/>
        <v>1</v>
      </c>
      <c r="BC450" s="22">
        <f t="shared" si="259"/>
        <v>19</v>
      </c>
      <c r="BD450" s="22">
        <f t="shared" si="260"/>
        <v>6</v>
      </c>
      <c r="BE450" s="31">
        <f>'INPUTS Production'!V480</f>
        <v>0</v>
      </c>
      <c r="BF450" s="32">
        <f>BE450/(Dashboard!$H$25*1000)</f>
        <v>0</v>
      </c>
      <c r="BH450" s="116">
        <f t="shared" si="266"/>
        <v>42723.208333332273</v>
      </c>
      <c r="BI450" s="22">
        <f t="shared" si="263"/>
        <v>12</v>
      </c>
      <c r="BJ450" s="34">
        <f t="shared" si="264"/>
        <v>19</v>
      </c>
      <c r="BK450" s="22">
        <f t="shared" si="265"/>
        <v>5</v>
      </c>
      <c r="BL450" s="35">
        <f t="shared" si="268"/>
        <v>12</v>
      </c>
      <c r="BM450" s="35">
        <f t="shared" si="269"/>
        <v>19</v>
      </c>
      <c r="BN450" s="35">
        <f t="shared" si="267"/>
        <v>5</v>
      </c>
      <c r="BO450" s="193">
        <v>26.387499999999999</v>
      </c>
      <c r="BP450" s="193">
        <v>26.387499999999999</v>
      </c>
      <c r="BQ450" s="118">
        <f t="shared" si="261"/>
        <v>0</v>
      </c>
      <c r="BR450" s="196">
        <v>26.387499999999999</v>
      </c>
      <c r="BS450" s="196">
        <v>26.387499999999999</v>
      </c>
      <c r="BT450" s="118">
        <f t="shared" si="262"/>
        <v>0</v>
      </c>
    </row>
    <row r="451" spans="53:72">
      <c r="BA451" s="114">
        <f>'INPUTS Production'!E481</f>
        <v>42754.291666666664</v>
      </c>
      <c r="BB451" s="22">
        <f t="shared" si="258"/>
        <v>1</v>
      </c>
      <c r="BC451" s="22">
        <f t="shared" si="259"/>
        <v>19</v>
      </c>
      <c r="BD451" s="22">
        <f t="shared" si="260"/>
        <v>7</v>
      </c>
      <c r="BE451" s="31">
        <f>'INPUTS Production'!V481</f>
        <v>0</v>
      </c>
      <c r="BF451" s="32">
        <f>BE451/(Dashboard!$H$25*1000)</f>
        <v>0</v>
      </c>
      <c r="BH451" s="116">
        <f t="shared" si="266"/>
        <v>42723.249999998938</v>
      </c>
      <c r="BI451" s="22">
        <f t="shared" si="263"/>
        <v>12</v>
      </c>
      <c r="BJ451" s="34">
        <f t="shared" si="264"/>
        <v>19</v>
      </c>
      <c r="BK451" s="22">
        <f t="shared" si="265"/>
        <v>6</v>
      </c>
      <c r="BL451" s="35">
        <f t="shared" si="268"/>
        <v>12</v>
      </c>
      <c r="BM451" s="35">
        <f t="shared" si="269"/>
        <v>19</v>
      </c>
      <c r="BN451" s="35">
        <f t="shared" si="267"/>
        <v>6</v>
      </c>
      <c r="BO451" s="193">
        <v>31.1175</v>
      </c>
      <c r="BP451" s="193">
        <v>31.1175</v>
      </c>
      <c r="BQ451" s="118">
        <f t="shared" si="261"/>
        <v>0</v>
      </c>
      <c r="BR451" s="196">
        <v>31.1175</v>
      </c>
      <c r="BS451" s="196">
        <v>31.1175</v>
      </c>
      <c r="BT451" s="118">
        <f t="shared" si="262"/>
        <v>0</v>
      </c>
    </row>
    <row r="452" spans="53:72">
      <c r="BA452" s="114">
        <f>'INPUTS Production'!E482</f>
        <v>42754.333333333336</v>
      </c>
      <c r="BB452" s="22">
        <f t="shared" si="258"/>
        <v>1</v>
      </c>
      <c r="BC452" s="22">
        <f t="shared" si="259"/>
        <v>19</v>
      </c>
      <c r="BD452" s="22">
        <f t="shared" si="260"/>
        <v>8</v>
      </c>
      <c r="BE452" s="31">
        <f>'INPUTS Production'!V482</f>
        <v>789.41962736999994</v>
      </c>
      <c r="BF452" s="32">
        <f>BE452/(Dashboard!$H$25*1000)</f>
        <v>0.79739356299999997</v>
      </c>
      <c r="BH452" s="116">
        <f t="shared" si="266"/>
        <v>42723.291666665602</v>
      </c>
      <c r="BI452" s="22">
        <f t="shared" si="263"/>
        <v>12</v>
      </c>
      <c r="BJ452" s="34">
        <f t="shared" si="264"/>
        <v>19</v>
      </c>
      <c r="BK452" s="22">
        <f t="shared" si="265"/>
        <v>7</v>
      </c>
      <c r="BL452" s="35">
        <f t="shared" si="268"/>
        <v>12</v>
      </c>
      <c r="BM452" s="35">
        <f t="shared" si="269"/>
        <v>19</v>
      </c>
      <c r="BN452" s="35">
        <f t="shared" si="267"/>
        <v>7</v>
      </c>
      <c r="BO452" s="193">
        <v>34.9</v>
      </c>
      <c r="BP452" s="193">
        <v>34.9</v>
      </c>
      <c r="BQ452" s="118">
        <f t="shared" si="261"/>
        <v>0</v>
      </c>
      <c r="BR452" s="196">
        <v>34.9</v>
      </c>
      <c r="BS452" s="196">
        <v>34.9</v>
      </c>
      <c r="BT452" s="118">
        <f t="shared" si="262"/>
        <v>0</v>
      </c>
    </row>
    <row r="453" spans="53:72">
      <c r="BA453" s="114">
        <f>'INPUTS Production'!E483</f>
        <v>42754.375</v>
      </c>
      <c r="BB453" s="22">
        <f t="shared" si="258"/>
        <v>1</v>
      </c>
      <c r="BC453" s="22">
        <f t="shared" si="259"/>
        <v>19</v>
      </c>
      <c r="BD453" s="22">
        <f t="shared" si="260"/>
        <v>9</v>
      </c>
      <c r="BE453" s="31">
        <f>'INPUTS Production'!V483</f>
        <v>814.72724487000005</v>
      </c>
      <c r="BF453" s="32">
        <f>BE453/(Dashboard!$H$25*1000)</f>
        <v>0.82295681300000001</v>
      </c>
      <c r="BH453" s="116">
        <f t="shared" si="266"/>
        <v>42723.333333332266</v>
      </c>
      <c r="BI453" s="22">
        <f t="shared" si="263"/>
        <v>12</v>
      </c>
      <c r="BJ453" s="34">
        <f t="shared" si="264"/>
        <v>19</v>
      </c>
      <c r="BK453" s="22">
        <f t="shared" si="265"/>
        <v>8</v>
      </c>
      <c r="BL453" s="35">
        <f t="shared" si="268"/>
        <v>12</v>
      </c>
      <c r="BM453" s="35">
        <f t="shared" si="269"/>
        <v>19</v>
      </c>
      <c r="BN453" s="35">
        <f t="shared" si="267"/>
        <v>8</v>
      </c>
      <c r="BO453" s="193">
        <v>34.01</v>
      </c>
      <c r="BP453" s="193">
        <v>34.01</v>
      </c>
      <c r="BQ453" s="118">
        <f t="shared" si="261"/>
        <v>0</v>
      </c>
      <c r="BR453" s="196">
        <v>34.01</v>
      </c>
      <c r="BS453" s="196">
        <v>34.01</v>
      </c>
      <c r="BT453" s="118">
        <f t="shared" si="262"/>
        <v>0</v>
      </c>
    </row>
    <row r="454" spans="53:72">
      <c r="BA454" s="114">
        <f>'INPUTS Production'!E484</f>
        <v>42754.416666666664</v>
      </c>
      <c r="BB454" s="22">
        <f t="shared" si="258"/>
        <v>1</v>
      </c>
      <c r="BC454" s="22">
        <f t="shared" si="259"/>
        <v>19</v>
      </c>
      <c r="BD454" s="22">
        <f t="shared" si="260"/>
        <v>10</v>
      </c>
      <c r="BE454" s="31">
        <f>'INPUTS Production'!V484</f>
        <v>762.30878625000003</v>
      </c>
      <c r="BF454" s="32">
        <f>BE454/(Dashboard!$H$25*1000)</f>
        <v>0.77000887500000004</v>
      </c>
      <c r="BH454" s="116">
        <f t="shared" si="266"/>
        <v>42723.37499999893</v>
      </c>
      <c r="BI454" s="22">
        <f t="shared" si="263"/>
        <v>12</v>
      </c>
      <c r="BJ454" s="34">
        <f t="shared" si="264"/>
        <v>19</v>
      </c>
      <c r="BK454" s="22">
        <f t="shared" si="265"/>
        <v>9</v>
      </c>
      <c r="BL454" s="35">
        <f t="shared" si="268"/>
        <v>12</v>
      </c>
      <c r="BM454" s="35">
        <f t="shared" si="269"/>
        <v>19</v>
      </c>
      <c r="BN454" s="35">
        <f t="shared" si="267"/>
        <v>9</v>
      </c>
      <c r="BO454" s="193">
        <v>32.339999999999996</v>
      </c>
      <c r="BP454" s="193">
        <v>32.339999999999996</v>
      </c>
      <c r="BQ454" s="118">
        <f t="shared" si="261"/>
        <v>0</v>
      </c>
      <c r="BR454" s="196">
        <v>32.339999999999996</v>
      </c>
      <c r="BS454" s="196">
        <v>32.339999999999996</v>
      </c>
      <c r="BT454" s="118">
        <f t="shared" si="262"/>
        <v>0</v>
      </c>
    </row>
    <row r="455" spans="53:72">
      <c r="BA455" s="114">
        <f>'INPUTS Production'!E485</f>
        <v>42754.458333333336</v>
      </c>
      <c r="BB455" s="22">
        <f t="shared" si="258"/>
        <v>1</v>
      </c>
      <c r="BC455" s="22">
        <f t="shared" si="259"/>
        <v>19</v>
      </c>
      <c r="BD455" s="22">
        <f t="shared" si="260"/>
        <v>11</v>
      </c>
      <c r="BE455" s="31">
        <f>'INPUTS Production'!V485</f>
        <v>691.13261249999994</v>
      </c>
      <c r="BF455" s="32">
        <f>BE455/(Dashboard!$H$25*1000)</f>
        <v>0.69811374999999998</v>
      </c>
      <c r="BH455" s="116">
        <f t="shared" si="266"/>
        <v>42723.416666665595</v>
      </c>
      <c r="BI455" s="22">
        <f t="shared" si="263"/>
        <v>12</v>
      </c>
      <c r="BJ455" s="34">
        <f t="shared" si="264"/>
        <v>19</v>
      </c>
      <c r="BK455" s="22">
        <f t="shared" si="265"/>
        <v>10</v>
      </c>
      <c r="BL455" s="35">
        <f t="shared" si="268"/>
        <v>12</v>
      </c>
      <c r="BM455" s="35">
        <f t="shared" si="269"/>
        <v>19</v>
      </c>
      <c r="BN455" s="35">
        <f t="shared" si="267"/>
        <v>10</v>
      </c>
      <c r="BO455" s="193">
        <v>30.295000000000002</v>
      </c>
      <c r="BP455" s="193">
        <v>30.295000000000002</v>
      </c>
      <c r="BQ455" s="118">
        <f t="shared" si="261"/>
        <v>0</v>
      </c>
      <c r="BR455" s="196">
        <v>30.295000000000002</v>
      </c>
      <c r="BS455" s="196">
        <v>30.295000000000002</v>
      </c>
      <c r="BT455" s="118">
        <f t="shared" si="262"/>
        <v>0</v>
      </c>
    </row>
    <row r="456" spans="53:72">
      <c r="BA456" s="114">
        <f>'INPUTS Production'!E486</f>
        <v>42754.5</v>
      </c>
      <c r="BB456" s="22">
        <f t="shared" si="258"/>
        <v>1</v>
      </c>
      <c r="BC456" s="22">
        <f t="shared" si="259"/>
        <v>19</v>
      </c>
      <c r="BD456" s="22">
        <f t="shared" si="260"/>
        <v>12</v>
      </c>
      <c r="BE456" s="31">
        <f>'INPUTS Production'!V486</f>
        <v>689.57311500000003</v>
      </c>
      <c r="BF456" s="32">
        <f>BE456/(Dashboard!$H$25*1000)</f>
        <v>0.69653850000000006</v>
      </c>
      <c r="BH456" s="116">
        <f t="shared" si="266"/>
        <v>42723.458333332259</v>
      </c>
      <c r="BI456" s="22">
        <f t="shared" si="263"/>
        <v>12</v>
      </c>
      <c r="BJ456" s="34">
        <f t="shared" si="264"/>
        <v>19</v>
      </c>
      <c r="BK456" s="22">
        <f t="shared" si="265"/>
        <v>11</v>
      </c>
      <c r="BL456" s="35">
        <f t="shared" si="268"/>
        <v>12</v>
      </c>
      <c r="BM456" s="35">
        <f t="shared" si="269"/>
        <v>19</v>
      </c>
      <c r="BN456" s="35">
        <f t="shared" si="267"/>
        <v>11</v>
      </c>
      <c r="BO456" s="193">
        <v>27.932499999999997</v>
      </c>
      <c r="BP456" s="193">
        <v>28.012499999999999</v>
      </c>
      <c r="BQ456" s="118">
        <f t="shared" si="261"/>
        <v>0</v>
      </c>
      <c r="BR456" s="196">
        <v>28.012499999999999</v>
      </c>
      <c r="BS456" s="196">
        <v>27.990000000000002</v>
      </c>
      <c r="BT456" s="118">
        <f t="shared" si="262"/>
        <v>0</v>
      </c>
    </row>
    <row r="457" spans="53:72">
      <c r="BA457" s="114">
        <f>'INPUTS Production'!E487</f>
        <v>42754.541666666664</v>
      </c>
      <c r="BB457" s="22">
        <f t="shared" si="258"/>
        <v>1</v>
      </c>
      <c r="BC457" s="22">
        <f t="shared" si="259"/>
        <v>19</v>
      </c>
      <c r="BD457" s="22">
        <f t="shared" si="260"/>
        <v>13</v>
      </c>
      <c r="BE457" s="31">
        <f>'INPUTS Production'!V487</f>
        <v>724.01416361999986</v>
      </c>
      <c r="BF457" s="32">
        <f>BE457/(Dashboard!$H$25*1000)</f>
        <v>0.73132743799999989</v>
      </c>
      <c r="BH457" s="116">
        <f t="shared" si="266"/>
        <v>42723.499999998923</v>
      </c>
      <c r="BI457" s="22">
        <f t="shared" si="263"/>
        <v>12</v>
      </c>
      <c r="BJ457" s="34">
        <f t="shared" si="264"/>
        <v>19</v>
      </c>
      <c r="BK457" s="22">
        <f t="shared" si="265"/>
        <v>12</v>
      </c>
      <c r="BL457" s="35">
        <f t="shared" si="268"/>
        <v>12</v>
      </c>
      <c r="BM457" s="35">
        <f t="shared" si="269"/>
        <v>19</v>
      </c>
      <c r="BN457" s="35">
        <f t="shared" si="267"/>
        <v>12</v>
      </c>
      <c r="BO457" s="193">
        <v>25.692500000000003</v>
      </c>
      <c r="BP457" s="193">
        <v>25.407499999999999</v>
      </c>
      <c r="BQ457" s="118">
        <f t="shared" si="261"/>
        <v>0</v>
      </c>
      <c r="BR457" s="196">
        <v>25.402499999999996</v>
      </c>
      <c r="BS457" s="196">
        <v>25.7075</v>
      </c>
      <c r="BT457" s="118">
        <f t="shared" si="262"/>
        <v>0</v>
      </c>
    </row>
    <row r="458" spans="53:72">
      <c r="BA458" s="114">
        <f>'INPUTS Production'!E488</f>
        <v>42754.583333333336</v>
      </c>
      <c r="BB458" s="22">
        <f t="shared" si="258"/>
        <v>1</v>
      </c>
      <c r="BC458" s="22">
        <f t="shared" si="259"/>
        <v>19</v>
      </c>
      <c r="BD458" s="22">
        <f t="shared" si="260"/>
        <v>14</v>
      </c>
      <c r="BE458" s="31">
        <f>'INPUTS Production'!V488</f>
        <v>774.14367986999991</v>
      </c>
      <c r="BF458" s="32">
        <f>BE458/(Dashboard!$H$25*1000)</f>
        <v>0.78196331299999988</v>
      </c>
      <c r="BH458" s="116">
        <f t="shared" si="266"/>
        <v>42723.541666665587</v>
      </c>
      <c r="BI458" s="22">
        <f t="shared" si="263"/>
        <v>12</v>
      </c>
      <c r="BJ458" s="34">
        <f t="shared" si="264"/>
        <v>19</v>
      </c>
      <c r="BK458" s="22">
        <f t="shared" si="265"/>
        <v>13</v>
      </c>
      <c r="BL458" s="35">
        <f t="shared" si="268"/>
        <v>12</v>
      </c>
      <c r="BM458" s="35">
        <f t="shared" si="269"/>
        <v>19</v>
      </c>
      <c r="BN458" s="35">
        <f t="shared" si="267"/>
        <v>13</v>
      </c>
      <c r="BO458" s="193">
        <v>23.837499999999999</v>
      </c>
      <c r="BP458" s="193">
        <v>23.869999999999997</v>
      </c>
      <c r="BQ458" s="118">
        <f t="shared" si="261"/>
        <v>0</v>
      </c>
      <c r="BR458" s="196">
        <v>23.872499999999999</v>
      </c>
      <c r="BS458" s="196">
        <v>23.855</v>
      </c>
      <c r="BT458" s="118">
        <f t="shared" si="262"/>
        <v>0</v>
      </c>
    </row>
    <row r="459" spans="53:72">
      <c r="BA459" s="114">
        <f>'INPUTS Production'!E489</f>
        <v>42754.625</v>
      </c>
      <c r="BB459" s="22">
        <f t="shared" si="258"/>
        <v>1</v>
      </c>
      <c r="BC459" s="22">
        <f t="shared" si="259"/>
        <v>19</v>
      </c>
      <c r="BD459" s="22">
        <f t="shared" si="260"/>
        <v>15</v>
      </c>
      <c r="BE459" s="31">
        <f>'INPUTS Production'!V489</f>
        <v>638.54733986999997</v>
      </c>
      <c r="BF459" s="32">
        <f>BE459/(Dashboard!$H$25*1000)</f>
        <v>0.64499731299999996</v>
      </c>
      <c r="BH459" s="116">
        <f t="shared" si="266"/>
        <v>42723.583333332252</v>
      </c>
      <c r="BI459" s="22">
        <f t="shared" si="263"/>
        <v>12</v>
      </c>
      <c r="BJ459" s="34">
        <f t="shared" si="264"/>
        <v>19</v>
      </c>
      <c r="BK459" s="22">
        <f t="shared" si="265"/>
        <v>14</v>
      </c>
      <c r="BL459" s="35">
        <f t="shared" si="268"/>
        <v>12</v>
      </c>
      <c r="BM459" s="35">
        <f t="shared" si="269"/>
        <v>19</v>
      </c>
      <c r="BN459" s="35">
        <f t="shared" si="267"/>
        <v>14</v>
      </c>
      <c r="BO459" s="193">
        <v>22.587499999999999</v>
      </c>
      <c r="BP459" s="193">
        <v>22.590000000000003</v>
      </c>
      <c r="BQ459" s="118">
        <f t="shared" si="261"/>
        <v>0</v>
      </c>
      <c r="BR459" s="196">
        <v>22.590000000000003</v>
      </c>
      <c r="BS459" s="196">
        <v>22.587499999999999</v>
      </c>
      <c r="BT459" s="118">
        <f t="shared" si="262"/>
        <v>0</v>
      </c>
    </row>
    <row r="460" spans="53:72">
      <c r="BA460" s="114">
        <f>'INPUTS Production'!E490</f>
        <v>42754.666666666664</v>
      </c>
      <c r="BB460" s="22">
        <f t="shared" ref="BB460:BB523" si="270">MONTH(BA460)</f>
        <v>1</v>
      </c>
      <c r="BC460" s="22">
        <f t="shared" si="259"/>
        <v>19</v>
      </c>
      <c r="BD460" s="22">
        <f t="shared" si="260"/>
        <v>16</v>
      </c>
      <c r="BE460" s="31">
        <f>'INPUTS Production'!V490</f>
        <v>70.754820839999994</v>
      </c>
      <c r="BF460" s="32">
        <f>BE460/(Dashboard!$H$25*1000)</f>
        <v>7.1469515999999997E-2</v>
      </c>
      <c r="BH460" s="116">
        <f t="shared" si="266"/>
        <v>42723.624999998916</v>
      </c>
      <c r="BI460" s="22">
        <f t="shared" si="263"/>
        <v>12</v>
      </c>
      <c r="BJ460" s="34">
        <f t="shared" si="264"/>
        <v>19</v>
      </c>
      <c r="BK460" s="22">
        <f t="shared" si="265"/>
        <v>15</v>
      </c>
      <c r="BL460" s="35">
        <f t="shared" si="268"/>
        <v>12</v>
      </c>
      <c r="BM460" s="35">
        <f t="shared" si="269"/>
        <v>19</v>
      </c>
      <c r="BN460" s="35">
        <f t="shared" si="267"/>
        <v>15</v>
      </c>
      <c r="BO460" s="193">
        <v>23.022499999999997</v>
      </c>
      <c r="BP460" s="193">
        <v>22.7925</v>
      </c>
      <c r="BQ460" s="118">
        <f t="shared" si="261"/>
        <v>0</v>
      </c>
      <c r="BR460" s="196">
        <v>22.79</v>
      </c>
      <c r="BS460" s="196">
        <v>23.052500000000002</v>
      </c>
      <c r="BT460" s="118">
        <f t="shared" si="262"/>
        <v>0</v>
      </c>
    </row>
    <row r="461" spans="53:72">
      <c r="BA461" s="114">
        <f>'INPUTS Production'!E491</f>
        <v>42754.708333333336</v>
      </c>
      <c r="BB461" s="22">
        <f t="shared" si="270"/>
        <v>1</v>
      </c>
      <c r="BC461" s="22">
        <f t="shared" ref="BC461:BC524" si="271">DAY(BA461)</f>
        <v>19</v>
      </c>
      <c r="BD461" s="22">
        <f t="shared" ref="BD461:BD524" si="272">HOUR(BA461)</f>
        <v>17</v>
      </c>
      <c r="BE461" s="31">
        <f>'INPUTS Production'!V491</f>
        <v>0</v>
      </c>
      <c r="BF461" s="32">
        <f>BE461/(Dashboard!$H$25*1000)</f>
        <v>0</v>
      </c>
      <c r="BH461" s="116">
        <f t="shared" si="266"/>
        <v>42723.66666666558</v>
      </c>
      <c r="BI461" s="22">
        <f t="shared" si="263"/>
        <v>12</v>
      </c>
      <c r="BJ461" s="34">
        <f t="shared" si="264"/>
        <v>19</v>
      </c>
      <c r="BK461" s="22">
        <f t="shared" si="265"/>
        <v>16</v>
      </c>
      <c r="BL461" s="35">
        <f t="shared" si="268"/>
        <v>12</v>
      </c>
      <c r="BM461" s="35">
        <f t="shared" si="269"/>
        <v>19</v>
      </c>
      <c r="BN461" s="35">
        <f t="shared" si="267"/>
        <v>16</v>
      </c>
      <c r="BO461" s="193">
        <v>23.31</v>
      </c>
      <c r="BP461" s="193">
        <v>23.195</v>
      </c>
      <c r="BQ461" s="118">
        <f t="shared" ref="BQ461:BQ524" si="273">SUMIF($BO$12:$BP$12,$BP$9,BO461:BP461)</f>
        <v>0</v>
      </c>
      <c r="BR461" s="196">
        <v>23.195</v>
      </c>
      <c r="BS461" s="196">
        <v>23.32</v>
      </c>
      <c r="BT461" s="118">
        <f t="shared" ref="BT461:BT524" si="274">SUMIF($BR$12:$BS$12,$BS$9,BR461:BS461)</f>
        <v>0</v>
      </c>
    </row>
    <row r="462" spans="53:72">
      <c r="BA462" s="114">
        <f>'INPUTS Production'!E492</f>
        <v>42754.75</v>
      </c>
      <c r="BB462" s="22">
        <f t="shared" si="270"/>
        <v>1</v>
      </c>
      <c r="BC462" s="22">
        <f t="shared" si="271"/>
        <v>19</v>
      </c>
      <c r="BD462" s="22">
        <f t="shared" si="272"/>
        <v>18</v>
      </c>
      <c r="BE462" s="31">
        <f>'INPUTS Production'!V492</f>
        <v>0</v>
      </c>
      <c r="BF462" s="32">
        <f>BE462/(Dashboard!$H$25*1000)</f>
        <v>0</v>
      </c>
      <c r="BH462" s="116">
        <f t="shared" si="266"/>
        <v>42723.708333332244</v>
      </c>
      <c r="BI462" s="22">
        <f t="shared" ref="BI462:BI525" si="275">MONTH(BH462)</f>
        <v>12</v>
      </c>
      <c r="BJ462" s="34">
        <f t="shared" ref="BJ462:BJ525" si="276">DAY(BH462)</f>
        <v>19</v>
      </c>
      <c r="BK462" s="22">
        <f t="shared" ref="BK462:BK525" si="277">HOUR(BH462)</f>
        <v>17</v>
      </c>
      <c r="BL462" s="35">
        <f t="shared" si="268"/>
        <v>12</v>
      </c>
      <c r="BM462" s="35">
        <f t="shared" si="269"/>
        <v>19</v>
      </c>
      <c r="BN462" s="35">
        <f t="shared" si="267"/>
        <v>17</v>
      </c>
      <c r="BO462" s="193">
        <v>26.212499999999999</v>
      </c>
      <c r="BP462" s="193">
        <v>25.0975</v>
      </c>
      <c r="BQ462" s="118">
        <f t="shared" si="273"/>
        <v>0</v>
      </c>
      <c r="BR462" s="196">
        <v>25.069999999999997</v>
      </c>
      <c r="BS462" s="196">
        <v>26.194999999999997</v>
      </c>
      <c r="BT462" s="118">
        <f t="shared" si="274"/>
        <v>0</v>
      </c>
    </row>
    <row r="463" spans="53:72">
      <c r="BA463" s="114">
        <f>'INPUTS Production'!E493</f>
        <v>42754.791666666664</v>
      </c>
      <c r="BB463" s="22">
        <f t="shared" si="270"/>
        <v>1</v>
      </c>
      <c r="BC463" s="22">
        <f t="shared" si="271"/>
        <v>19</v>
      </c>
      <c r="BD463" s="22">
        <f t="shared" si="272"/>
        <v>19</v>
      </c>
      <c r="BE463" s="31">
        <f>'INPUTS Production'!V493</f>
        <v>0</v>
      </c>
      <c r="BF463" s="32">
        <f>BE463/(Dashboard!$H$25*1000)</f>
        <v>0</v>
      </c>
      <c r="BH463" s="116">
        <f t="shared" ref="BH463:BH526" si="278">IF(BH461=BH462,BH462+(1/24),IF($BH$9=BH462,BH462,IF($BH$10=BH462,BH462+(1/12),BH462+(1/24))))</f>
        <v>42723.749999998909</v>
      </c>
      <c r="BI463" s="22">
        <f t="shared" si="275"/>
        <v>12</v>
      </c>
      <c r="BJ463" s="34">
        <f t="shared" si="276"/>
        <v>19</v>
      </c>
      <c r="BK463" s="22">
        <f t="shared" si="277"/>
        <v>18</v>
      </c>
      <c r="BL463" s="35">
        <f t="shared" si="268"/>
        <v>12</v>
      </c>
      <c r="BM463" s="35">
        <f t="shared" si="269"/>
        <v>19</v>
      </c>
      <c r="BN463" s="35">
        <f t="shared" ref="BN463:BN526" si="279">IF(AND($BH$9=BH463,$BH$9=BH462),2,IF($BH$10=BH463,1,IF(BN462=23,0,BN462+1)))</f>
        <v>18</v>
      </c>
      <c r="BO463" s="193">
        <v>26.607500000000002</v>
      </c>
      <c r="BP463" s="193">
        <v>25.645000000000003</v>
      </c>
      <c r="BQ463" s="118">
        <f t="shared" si="273"/>
        <v>0</v>
      </c>
      <c r="BR463" s="196">
        <v>25.622500000000002</v>
      </c>
      <c r="BS463" s="196">
        <v>26.569999999999997</v>
      </c>
      <c r="BT463" s="118">
        <f t="shared" si="274"/>
        <v>0</v>
      </c>
    </row>
    <row r="464" spans="53:72">
      <c r="BA464" s="114">
        <f>'INPUTS Production'!E494</f>
        <v>42754.833333333336</v>
      </c>
      <c r="BB464" s="22">
        <f t="shared" si="270"/>
        <v>1</v>
      </c>
      <c r="BC464" s="22">
        <f t="shared" si="271"/>
        <v>19</v>
      </c>
      <c r="BD464" s="22">
        <f t="shared" si="272"/>
        <v>20</v>
      </c>
      <c r="BE464" s="31">
        <f>'INPUTS Production'!V494</f>
        <v>0</v>
      </c>
      <c r="BF464" s="32">
        <f>BE464/(Dashboard!$H$25*1000)</f>
        <v>0</v>
      </c>
      <c r="BH464" s="116">
        <f t="shared" si="278"/>
        <v>42723.791666665573</v>
      </c>
      <c r="BI464" s="22">
        <f t="shared" si="275"/>
        <v>12</v>
      </c>
      <c r="BJ464" s="34">
        <f t="shared" si="276"/>
        <v>19</v>
      </c>
      <c r="BK464" s="22">
        <f t="shared" si="277"/>
        <v>19</v>
      </c>
      <c r="BL464" s="35">
        <f t="shared" si="268"/>
        <v>12</v>
      </c>
      <c r="BM464" s="35">
        <f t="shared" si="269"/>
        <v>19</v>
      </c>
      <c r="BN464" s="35">
        <f t="shared" si="279"/>
        <v>19</v>
      </c>
      <c r="BO464" s="193">
        <v>26.927499999999998</v>
      </c>
      <c r="BP464" s="193">
        <v>25.3675</v>
      </c>
      <c r="BQ464" s="118">
        <f t="shared" si="273"/>
        <v>0</v>
      </c>
      <c r="BR464" s="196">
        <v>25.33</v>
      </c>
      <c r="BS464" s="196">
        <v>26.872499999999999</v>
      </c>
      <c r="BT464" s="118">
        <f t="shared" si="274"/>
        <v>0</v>
      </c>
    </row>
    <row r="465" spans="53:72">
      <c r="BA465" s="114">
        <f>'INPUTS Production'!E495</f>
        <v>42754.875</v>
      </c>
      <c r="BB465" s="22">
        <f t="shared" si="270"/>
        <v>1</v>
      </c>
      <c r="BC465" s="22">
        <f t="shared" si="271"/>
        <v>19</v>
      </c>
      <c r="BD465" s="22">
        <f t="shared" si="272"/>
        <v>21</v>
      </c>
      <c r="BE465" s="31">
        <f>'INPUTS Production'!V495</f>
        <v>0</v>
      </c>
      <c r="BF465" s="32">
        <f>BE465/(Dashboard!$H$25*1000)</f>
        <v>0</v>
      </c>
      <c r="BH465" s="116">
        <f t="shared" si="278"/>
        <v>42723.833333332237</v>
      </c>
      <c r="BI465" s="22">
        <f t="shared" si="275"/>
        <v>12</v>
      </c>
      <c r="BJ465" s="34">
        <f t="shared" si="276"/>
        <v>19</v>
      </c>
      <c r="BK465" s="22">
        <f t="shared" si="277"/>
        <v>20</v>
      </c>
      <c r="BL465" s="35">
        <f t="shared" si="268"/>
        <v>12</v>
      </c>
      <c r="BM465" s="35">
        <f t="shared" si="269"/>
        <v>19</v>
      </c>
      <c r="BN465" s="35">
        <f t="shared" si="279"/>
        <v>20</v>
      </c>
      <c r="BO465" s="193">
        <v>25.9025</v>
      </c>
      <c r="BP465" s="193">
        <v>24.392499999999998</v>
      </c>
      <c r="BQ465" s="118">
        <f t="shared" si="273"/>
        <v>0</v>
      </c>
      <c r="BR465" s="196">
        <v>24.36</v>
      </c>
      <c r="BS465" s="196">
        <v>25.8325</v>
      </c>
      <c r="BT465" s="118">
        <f t="shared" si="274"/>
        <v>0</v>
      </c>
    </row>
    <row r="466" spans="53:72">
      <c r="BA466" s="114">
        <f>'INPUTS Production'!E496</f>
        <v>42754.916666666664</v>
      </c>
      <c r="BB466" s="22">
        <f t="shared" si="270"/>
        <v>1</v>
      </c>
      <c r="BC466" s="22">
        <f t="shared" si="271"/>
        <v>19</v>
      </c>
      <c r="BD466" s="22">
        <f t="shared" si="272"/>
        <v>22</v>
      </c>
      <c r="BE466" s="31">
        <f>'INPUTS Production'!V496</f>
        <v>0</v>
      </c>
      <c r="BF466" s="32">
        <f>BE466/(Dashboard!$H$25*1000)</f>
        <v>0</v>
      </c>
      <c r="BH466" s="116">
        <f t="shared" si="278"/>
        <v>42723.874999998901</v>
      </c>
      <c r="BI466" s="22">
        <f t="shared" si="275"/>
        <v>12</v>
      </c>
      <c r="BJ466" s="34">
        <f t="shared" si="276"/>
        <v>19</v>
      </c>
      <c r="BK466" s="22">
        <f t="shared" si="277"/>
        <v>21</v>
      </c>
      <c r="BL466" s="35">
        <f t="shared" si="268"/>
        <v>12</v>
      </c>
      <c r="BM466" s="35">
        <f t="shared" si="269"/>
        <v>19</v>
      </c>
      <c r="BN466" s="35">
        <f t="shared" si="279"/>
        <v>21</v>
      </c>
      <c r="BO466" s="193">
        <v>24.972499999999997</v>
      </c>
      <c r="BP466" s="193">
        <v>23.889999999999997</v>
      </c>
      <c r="BQ466" s="118">
        <f t="shared" si="273"/>
        <v>0</v>
      </c>
      <c r="BR466" s="196">
        <v>23.867500000000003</v>
      </c>
      <c r="BS466" s="196">
        <v>24.925000000000001</v>
      </c>
      <c r="BT466" s="118">
        <f t="shared" si="274"/>
        <v>0</v>
      </c>
    </row>
    <row r="467" spans="53:72">
      <c r="BA467" s="114">
        <f>'INPUTS Production'!E497</f>
        <v>42754.958333333336</v>
      </c>
      <c r="BB467" s="22">
        <f t="shared" si="270"/>
        <v>1</v>
      </c>
      <c r="BC467" s="22">
        <f t="shared" si="271"/>
        <v>19</v>
      </c>
      <c r="BD467" s="22">
        <f t="shared" si="272"/>
        <v>23</v>
      </c>
      <c r="BE467" s="31">
        <f>'INPUTS Production'!V497</f>
        <v>0</v>
      </c>
      <c r="BF467" s="32">
        <f>BE467/(Dashboard!$H$25*1000)</f>
        <v>0</v>
      </c>
      <c r="BH467" s="116">
        <f t="shared" si="278"/>
        <v>42723.916666665566</v>
      </c>
      <c r="BI467" s="22">
        <f t="shared" si="275"/>
        <v>12</v>
      </c>
      <c r="BJ467" s="34">
        <f t="shared" si="276"/>
        <v>19</v>
      </c>
      <c r="BK467" s="22">
        <f t="shared" si="277"/>
        <v>22</v>
      </c>
      <c r="BL467" s="35">
        <f t="shared" si="268"/>
        <v>12</v>
      </c>
      <c r="BM467" s="35">
        <f t="shared" si="269"/>
        <v>19</v>
      </c>
      <c r="BN467" s="35">
        <f t="shared" si="279"/>
        <v>22</v>
      </c>
      <c r="BO467" s="193">
        <v>23.437499999999996</v>
      </c>
      <c r="BP467" s="193">
        <v>20.46</v>
      </c>
      <c r="BQ467" s="118">
        <f t="shared" si="273"/>
        <v>0</v>
      </c>
      <c r="BR467" s="196">
        <v>20.407499999999999</v>
      </c>
      <c r="BS467" s="196">
        <v>23.472499999999997</v>
      </c>
      <c r="BT467" s="118">
        <f t="shared" si="274"/>
        <v>0</v>
      </c>
    </row>
    <row r="468" spans="53:72">
      <c r="BA468" s="114">
        <f>'INPUTS Production'!E498</f>
        <v>42755</v>
      </c>
      <c r="BB468" s="22">
        <f t="shared" si="270"/>
        <v>1</v>
      </c>
      <c r="BC468" s="22">
        <f t="shared" si="271"/>
        <v>20</v>
      </c>
      <c r="BD468" s="22">
        <f t="shared" si="272"/>
        <v>0</v>
      </c>
      <c r="BE468" s="31">
        <f>'INPUTS Production'!V498</f>
        <v>0</v>
      </c>
      <c r="BF468" s="32">
        <f>BE468/(Dashboard!$H$25*1000)</f>
        <v>0</v>
      </c>
      <c r="BH468" s="116">
        <f t="shared" si="278"/>
        <v>42723.95833333223</v>
      </c>
      <c r="BI468" s="22">
        <f t="shared" si="275"/>
        <v>12</v>
      </c>
      <c r="BJ468" s="34">
        <f t="shared" si="276"/>
        <v>19</v>
      </c>
      <c r="BK468" s="22">
        <f t="shared" si="277"/>
        <v>23</v>
      </c>
      <c r="BL468" s="35">
        <f t="shared" si="268"/>
        <v>12</v>
      </c>
      <c r="BM468" s="35">
        <f t="shared" si="269"/>
        <v>19</v>
      </c>
      <c r="BN468" s="35">
        <f t="shared" si="279"/>
        <v>23</v>
      </c>
      <c r="BO468" s="193">
        <v>21.342500000000001</v>
      </c>
      <c r="BP468" s="193">
        <v>19.137499999999999</v>
      </c>
      <c r="BQ468" s="118">
        <f t="shared" si="273"/>
        <v>0</v>
      </c>
      <c r="BR468" s="196">
        <v>19.094999999999999</v>
      </c>
      <c r="BS468" s="196">
        <v>21.432500000000005</v>
      </c>
      <c r="BT468" s="118">
        <f t="shared" si="274"/>
        <v>0</v>
      </c>
    </row>
    <row r="469" spans="53:72">
      <c r="BA469" s="114">
        <f>'INPUTS Production'!E499</f>
        <v>42755.041666666664</v>
      </c>
      <c r="BB469" s="22">
        <f t="shared" si="270"/>
        <v>1</v>
      </c>
      <c r="BC469" s="22">
        <f t="shared" si="271"/>
        <v>20</v>
      </c>
      <c r="BD469" s="22">
        <f t="shared" si="272"/>
        <v>1</v>
      </c>
      <c r="BE469" s="31">
        <f>'INPUTS Production'!V499</f>
        <v>0</v>
      </c>
      <c r="BF469" s="32">
        <f>BE469/(Dashboard!$H$25*1000)</f>
        <v>0</v>
      </c>
      <c r="BH469" s="116">
        <f t="shared" si="278"/>
        <v>42723.999999998894</v>
      </c>
      <c r="BI469" s="22">
        <f t="shared" si="275"/>
        <v>12</v>
      </c>
      <c r="BJ469" s="34">
        <f t="shared" si="276"/>
        <v>20</v>
      </c>
      <c r="BK469" s="22">
        <f t="shared" si="277"/>
        <v>0</v>
      </c>
      <c r="BL469" s="35">
        <f t="shared" si="268"/>
        <v>12</v>
      </c>
      <c r="BM469" s="35">
        <f t="shared" si="269"/>
        <v>20</v>
      </c>
      <c r="BN469" s="35">
        <f t="shared" si="279"/>
        <v>0</v>
      </c>
      <c r="BO469" s="193">
        <v>19.344999999999999</v>
      </c>
      <c r="BP469" s="193">
        <v>18.195</v>
      </c>
      <c r="BQ469" s="118">
        <f t="shared" si="273"/>
        <v>0</v>
      </c>
      <c r="BR469" s="196">
        <v>18.170000000000002</v>
      </c>
      <c r="BS469" s="196">
        <v>19.447499999999998</v>
      </c>
      <c r="BT469" s="118">
        <f t="shared" si="274"/>
        <v>0</v>
      </c>
    </row>
    <row r="470" spans="53:72">
      <c r="BA470" s="114">
        <f>'INPUTS Production'!E500</f>
        <v>42755.083333333336</v>
      </c>
      <c r="BB470" s="22">
        <f t="shared" si="270"/>
        <v>1</v>
      </c>
      <c r="BC470" s="22">
        <f t="shared" si="271"/>
        <v>20</v>
      </c>
      <c r="BD470" s="22">
        <f t="shared" si="272"/>
        <v>2</v>
      </c>
      <c r="BE470" s="31">
        <f>'INPUTS Production'!V500</f>
        <v>0</v>
      </c>
      <c r="BF470" s="32">
        <f>BE470/(Dashboard!$H$25*1000)</f>
        <v>0</v>
      </c>
      <c r="BH470" s="116">
        <f t="shared" si="278"/>
        <v>42724.041666665558</v>
      </c>
      <c r="BI470" s="22">
        <f t="shared" si="275"/>
        <v>12</v>
      </c>
      <c r="BJ470" s="34">
        <f t="shared" si="276"/>
        <v>20</v>
      </c>
      <c r="BK470" s="22">
        <f t="shared" si="277"/>
        <v>1</v>
      </c>
      <c r="BL470" s="35">
        <f t="shared" si="268"/>
        <v>12</v>
      </c>
      <c r="BM470" s="35">
        <f t="shared" si="269"/>
        <v>20</v>
      </c>
      <c r="BN470" s="35">
        <f t="shared" si="279"/>
        <v>1</v>
      </c>
      <c r="BO470" s="193">
        <v>18.752500000000001</v>
      </c>
      <c r="BP470" s="193">
        <v>17.675000000000001</v>
      </c>
      <c r="BQ470" s="118">
        <f t="shared" si="273"/>
        <v>0</v>
      </c>
      <c r="BR470" s="196">
        <v>17.655000000000001</v>
      </c>
      <c r="BS470" s="196">
        <v>18.869999999999997</v>
      </c>
      <c r="BT470" s="118">
        <f t="shared" si="274"/>
        <v>0</v>
      </c>
    </row>
    <row r="471" spans="53:72">
      <c r="BA471" s="114">
        <f>'INPUTS Production'!E501</f>
        <v>42755.125</v>
      </c>
      <c r="BB471" s="22">
        <f t="shared" si="270"/>
        <v>1</v>
      </c>
      <c r="BC471" s="22">
        <f t="shared" si="271"/>
        <v>20</v>
      </c>
      <c r="BD471" s="22">
        <f t="shared" si="272"/>
        <v>3</v>
      </c>
      <c r="BE471" s="31">
        <f>'INPUTS Production'!V501</f>
        <v>0</v>
      </c>
      <c r="BF471" s="32">
        <f>BE471/(Dashboard!$H$25*1000)</f>
        <v>0</v>
      </c>
      <c r="BH471" s="116">
        <f t="shared" si="278"/>
        <v>42724.083333332223</v>
      </c>
      <c r="BI471" s="22">
        <f t="shared" si="275"/>
        <v>12</v>
      </c>
      <c r="BJ471" s="34">
        <f t="shared" si="276"/>
        <v>20</v>
      </c>
      <c r="BK471" s="22">
        <f t="shared" si="277"/>
        <v>2</v>
      </c>
      <c r="BL471" s="35">
        <f t="shared" si="268"/>
        <v>12</v>
      </c>
      <c r="BM471" s="35">
        <f t="shared" si="269"/>
        <v>20</v>
      </c>
      <c r="BN471" s="35">
        <f t="shared" si="279"/>
        <v>2</v>
      </c>
      <c r="BO471" s="193">
        <v>18.2225</v>
      </c>
      <c r="BP471" s="193">
        <v>17.375</v>
      </c>
      <c r="BQ471" s="118">
        <f t="shared" si="273"/>
        <v>0</v>
      </c>
      <c r="BR471" s="196">
        <v>17.362499999999997</v>
      </c>
      <c r="BS471" s="196">
        <v>18.327500000000001</v>
      </c>
      <c r="BT471" s="118">
        <f t="shared" si="274"/>
        <v>0</v>
      </c>
    </row>
    <row r="472" spans="53:72">
      <c r="BA472" s="114">
        <f>'INPUTS Production'!E502</f>
        <v>42755.166666666664</v>
      </c>
      <c r="BB472" s="22">
        <f t="shared" si="270"/>
        <v>1</v>
      </c>
      <c r="BC472" s="22">
        <f t="shared" si="271"/>
        <v>20</v>
      </c>
      <c r="BD472" s="22">
        <f t="shared" si="272"/>
        <v>4</v>
      </c>
      <c r="BE472" s="31">
        <f>'INPUTS Production'!V502</f>
        <v>0</v>
      </c>
      <c r="BF472" s="32">
        <f>BE472/(Dashboard!$H$25*1000)</f>
        <v>0</v>
      </c>
      <c r="BH472" s="116">
        <f t="shared" si="278"/>
        <v>42724.124999998887</v>
      </c>
      <c r="BI472" s="22">
        <f t="shared" si="275"/>
        <v>12</v>
      </c>
      <c r="BJ472" s="34">
        <f t="shared" si="276"/>
        <v>20</v>
      </c>
      <c r="BK472" s="22">
        <f t="shared" si="277"/>
        <v>3</v>
      </c>
      <c r="BL472" s="35">
        <f t="shared" si="268"/>
        <v>12</v>
      </c>
      <c r="BM472" s="35">
        <f t="shared" si="269"/>
        <v>20</v>
      </c>
      <c r="BN472" s="35">
        <f t="shared" si="279"/>
        <v>3</v>
      </c>
      <c r="BO472" s="193">
        <v>18.350000000000001</v>
      </c>
      <c r="BP472" s="193">
        <v>17.605000000000004</v>
      </c>
      <c r="BQ472" s="118">
        <f t="shared" si="273"/>
        <v>0</v>
      </c>
      <c r="BR472" s="196">
        <v>17.587499999999999</v>
      </c>
      <c r="BS472" s="196">
        <v>18.432500000000001</v>
      </c>
      <c r="BT472" s="118">
        <f t="shared" si="274"/>
        <v>0</v>
      </c>
    </row>
    <row r="473" spans="53:72">
      <c r="BA473" s="114">
        <f>'INPUTS Production'!E503</f>
        <v>42755.208333333336</v>
      </c>
      <c r="BB473" s="22">
        <f t="shared" si="270"/>
        <v>1</v>
      </c>
      <c r="BC473" s="22">
        <f t="shared" si="271"/>
        <v>20</v>
      </c>
      <c r="BD473" s="22">
        <f t="shared" si="272"/>
        <v>5</v>
      </c>
      <c r="BE473" s="31">
        <f>'INPUTS Production'!V503</f>
        <v>0</v>
      </c>
      <c r="BF473" s="32">
        <f>BE473/(Dashboard!$H$25*1000)</f>
        <v>0</v>
      </c>
      <c r="BH473" s="116">
        <f t="shared" si="278"/>
        <v>42724.166666665551</v>
      </c>
      <c r="BI473" s="22">
        <f t="shared" si="275"/>
        <v>12</v>
      </c>
      <c r="BJ473" s="34">
        <f t="shared" si="276"/>
        <v>20</v>
      </c>
      <c r="BK473" s="22">
        <f t="shared" si="277"/>
        <v>4</v>
      </c>
      <c r="BL473" s="35">
        <f t="shared" si="268"/>
        <v>12</v>
      </c>
      <c r="BM473" s="35">
        <f t="shared" si="269"/>
        <v>20</v>
      </c>
      <c r="BN473" s="35">
        <f t="shared" si="279"/>
        <v>4</v>
      </c>
      <c r="BO473" s="193">
        <v>18.9925</v>
      </c>
      <c r="BP473" s="193">
        <v>18.38</v>
      </c>
      <c r="BQ473" s="118">
        <f t="shared" si="273"/>
        <v>0</v>
      </c>
      <c r="BR473" s="196">
        <v>18.364999999999998</v>
      </c>
      <c r="BS473" s="196">
        <v>19.055</v>
      </c>
      <c r="BT473" s="118">
        <f t="shared" si="274"/>
        <v>0</v>
      </c>
    </row>
    <row r="474" spans="53:72">
      <c r="BA474" s="114">
        <f>'INPUTS Production'!E504</f>
        <v>42755.25</v>
      </c>
      <c r="BB474" s="22">
        <f t="shared" si="270"/>
        <v>1</v>
      </c>
      <c r="BC474" s="22">
        <f t="shared" si="271"/>
        <v>20</v>
      </c>
      <c r="BD474" s="22">
        <f t="shared" si="272"/>
        <v>6</v>
      </c>
      <c r="BE474" s="31">
        <f>'INPUTS Production'!V504</f>
        <v>0</v>
      </c>
      <c r="BF474" s="32">
        <f>BE474/(Dashboard!$H$25*1000)</f>
        <v>0</v>
      </c>
      <c r="BH474" s="116">
        <f t="shared" si="278"/>
        <v>42724.208333332215</v>
      </c>
      <c r="BI474" s="22">
        <f t="shared" si="275"/>
        <v>12</v>
      </c>
      <c r="BJ474" s="34">
        <f t="shared" si="276"/>
        <v>20</v>
      </c>
      <c r="BK474" s="22">
        <f t="shared" si="277"/>
        <v>5</v>
      </c>
      <c r="BL474" s="35">
        <f t="shared" si="268"/>
        <v>12</v>
      </c>
      <c r="BM474" s="35">
        <f t="shared" si="269"/>
        <v>20</v>
      </c>
      <c r="BN474" s="35">
        <f t="shared" si="279"/>
        <v>5</v>
      </c>
      <c r="BO474" s="193">
        <v>19.865000000000002</v>
      </c>
      <c r="BP474" s="193">
        <v>19.2425</v>
      </c>
      <c r="BQ474" s="118">
        <f t="shared" si="273"/>
        <v>0</v>
      </c>
      <c r="BR474" s="196">
        <v>19.227499999999999</v>
      </c>
      <c r="BS474" s="196">
        <v>19.905000000000001</v>
      </c>
      <c r="BT474" s="118">
        <f t="shared" si="274"/>
        <v>0</v>
      </c>
    </row>
    <row r="475" spans="53:72">
      <c r="BA475" s="114">
        <f>'INPUTS Production'!E505</f>
        <v>42755.291666666664</v>
      </c>
      <c r="BB475" s="22">
        <f t="shared" si="270"/>
        <v>1</v>
      </c>
      <c r="BC475" s="22">
        <f t="shared" si="271"/>
        <v>20</v>
      </c>
      <c r="BD475" s="22">
        <f t="shared" si="272"/>
        <v>7</v>
      </c>
      <c r="BE475" s="31">
        <f>'INPUTS Production'!V505</f>
        <v>0</v>
      </c>
      <c r="BF475" s="32">
        <f>BE475/(Dashboard!$H$25*1000)</f>
        <v>0</v>
      </c>
      <c r="BH475" s="116">
        <f t="shared" si="278"/>
        <v>42724.24999999888</v>
      </c>
      <c r="BI475" s="22">
        <f t="shared" si="275"/>
        <v>12</v>
      </c>
      <c r="BJ475" s="34">
        <f t="shared" si="276"/>
        <v>20</v>
      </c>
      <c r="BK475" s="22">
        <f t="shared" si="277"/>
        <v>6</v>
      </c>
      <c r="BL475" s="35">
        <f t="shared" si="268"/>
        <v>12</v>
      </c>
      <c r="BM475" s="35">
        <f t="shared" si="269"/>
        <v>20</v>
      </c>
      <c r="BN475" s="35">
        <f t="shared" si="279"/>
        <v>6</v>
      </c>
      <c r="BO475" s="193">
        <v>20.797499999999999</v>
      </c>
      <c r="BP475" s="193">
        <v>19.895</v>
      </c>
      <c r="BQ475" s="118">
        <f t="shared" si="273"/>
        <v>0</v>
      </c>
      <c r="BR475" s="196">
        <v>19.872499999999999</v>
      </c>
      <c r="BS475" s="196">
        <v>20.85</v>
      </c>
      <c r="BT475" s="118">
        <f t="shared" si="274"/>
        <v>0</v>
      </c>
    </row>
    <row r="476" spans="53:72">
      <c r="BA476" s="114">
        <f>'INPUTS Production'!E506</f>
        <v>42755.333333333336</v>
      </c>
      <c r="BB476" s="22">
        <f t="shared" si="270"/>
        <v>1</v>
      </c>
      <c r="BC476" s="22">
        <f t="shared" si="271"/>
        <v>20</v>
      </c>
      <c r="BD476" s="22">
        <f t="shared" si="272"/>
        <v>8</v>
      </c>
      <c r="BE476" s="31">
        <f>'INPUTS Production'!V506</f>
        <v>109.34876403000001</v>
      </c>
      <c r="BF476" s="32">
        <f>BE476/(Dashboard!$H$25*1000)</f>
        <v>0.11045329700000001</v>
      </c>
      <c r="BH476" s="116">
        <f t="shared" si="278"/>
        <v>42724.291666665544</v>
      </c>
      <c r="BI476" s="22">
        <f t="shared" si="275"/>
        <v>12</v>
      </c>
      <c r="BJ476" s="34">
        <f t="shared" si="276"/>
        <v>20</v>
      </c>
      <c r="BK476" s="22">
        <f t="shared" si="277"/>
        <v>7</v>
      </c>
      <c r="BL476" s="35">
        <f t="shared" si="268"/>
        <v>12</v>
      </c>
      <c r="BM476" s="35">
        <f t="shared" si="269"/>
        <v>20</v>
      </c>
      <c r="BN476" s="35">
        <f t="shared" si="279"/>
        <v>7</v>
      </c>
      <c r="BO476" s="193">
        <v>21.017499999999998</v>
      </c>
      <c r="BP476" s="193">
        <v>19.994999999999997</v>
      </c>
      <c r="BQ476" s="118">
        <f t="shared" si="273"/>
        <v>0</v>
      </c>
      <c r="BR476" s="196">
        <v>19.967499999999998</v>
      </c>
      <c r="BS476" s="196">
        <v>21.052499999999998</v>
      </c>
      <c r="BT476" s="118">
        <f t="shared" si="274"/>
        <v>0</v>
      </c>
    </row>
    <row r="477" spans="53:72">
      <c r="BA477" s="114">
        <f>'INPUTS Production'!E507</f>
        <v>42755.375</v>
      </c>
      <c r="BB477" s="22">
        <f t="shared" si="270"/>
        <v>1</v>
      </c>
      <c r="BC477" s="22">
        <f t="shared" si="271"/>
        <v>20</v>
      </c>
      <c r="BD477" s="22">
        <f t="shared" si="272"/>
        <v>9</v>
      </c>
      <c r="BE477" s="31">
        <f>'INPUTS Production'!V507</f>
        <v>60.586314029999997</v>
      </c>
      <c r="BF477" s="32">
        <f>BE477/(Dashboard!$H$25*1000)</f>
        <v>6.1198296999999999E-2</v>
      </c>
      <c r="BH477" s="116">
        <f t="shared" si="278"/>
        <v>42724.333333332208</v>
      </c>
      <c r="BI477" s="22">
        <f t="shared" si="275"/>
        <v>12</v>
      </c>
      <c r="BJ477" s="34">
        <f t="shared" si="276"/>
        <v>20</v>
      </c>
      <c r="BK477" s="22">
        <f t="shared" si="277"/>
        <v>8</v>
      </c>
      <c r="BL477" s="35">
        <f t="shared" si="268"/>
        <v>12</v>
      </c>
      <c r="BM477" s="35">
        <f t="shared" si="269"/>
        <v>20</v>
      </c>
      <c r="BN477" s="35">
        <f t="shared" si="279"/>
        <v>8</v>
      </c>
      <c r="BO477" s="193">
        <v>21.572500000000002</v>
      </c>
      <c r="BP477" s="193">
        <v>20.6325</v>
      </c>
      <c r="BQ477" s="118">
        <f t="shared" si="273"/>
        <v>0</v>
      </c>
      <c r="BR477" s="196">
        <v>20.62</v>
      </c>
      <c r="BS477" s="196">
        <v>21.832499999999996</v>
      </c>
      <c r="BT477" s="118">
        <f t="shared" si="274"/>
        <v>0</v>
      </c>
    </row>
    <row r="478" spans="53:72">
      <c r="BA478" s="114">
        <f>'INPUTS Production'!E508</f>
        <v>42755.416666666664</v>
      </c>
      <c r="BB478" s="22">
        <f t="shared" si="270"/>
        <v>1</v>
      </c>
      <c r="BC478" s="22">
        <f t="shared" si="271"/>
        <v>20</v>
      </c>
      <c r="BD478" s="22">
        <f t="shared" si="272"/>
        <v>10</v>
      </c>
      <c r="BE478" s="31">
        <f>'INPUTS Production'!V508</f>
        <v>285.77435930999997</v>
      </c>
      <c r="BF478" s="32">
        <f>BE478/(Dashboard!$H$25*1000)</f>
        <v>0.28866096899999999</v>
      </c>
      <c r="BH478" s="116">
        <f t="shared" si="278"/>
        <v>42724.374999998872</v>
      </c>
      <c r="BI478" s="22">
        <f t="shared" si="275"/>
        <v>12</v>
      </c>
      <c r="BJ478" s="34">
        <f t="shared" si="276"/>
        <v>20</v>
      </c>
      <c r="BK478" s="22">
        <f t="shared" si="277"/>
        <v>9</v>
      </c>
      <c r="BL478" s="35">
        <f t="shared" si="268"/>
        <v>12</v>
      </c>
      <c r="BM478" s="35">
        <f t="shared" si="269"/>
        <v>20</v>
      </c>
      <c r="BN478" s="35">
        <f t="shared" si="279"/>
        <v>9</v>
      </c>
      <c r="BO478" s="193">
        <v>21.947499999999998</v>
      </c>
      <c r="BP478" s="193">
        <v>21.942499999999999</v>
      </c>
      <c r="BQ478" s="118">
        <f t="shared" si="273"/>
        <v>0</v>
      </c>
      <c r="BR478" s="196">
        <v>21.942499999999999</v>
      </c>
      <c r="BS478" s="196">
        <v>21.95</v>
      </c>
      <c r="BT478" s="118">
        <f t="shared" si="274"/>
        <v>0</v>
      </c>
    </row>
    <row r="479" spans="53:72">
      <c r="BA479" s="114">
        <f>'INPUTS Production'!E509</f>
        <v>42755.458333333336</v>
      </c>
      <c r="BB479" s="22">
        <f t="shared" si="270"/>
        <v>1</v>
      </c>
      <c r="BC479" s="22">
        <f t="shared" si="271"/>
        <v>20</v>
      </c>
      <c r="BD479" s="22">
        <f t="shared" si="272"/>
        <v>11</v>
      </c>
      <c r="BE479" s="31">
        <f>'INPUTS Production'!V509</f>
        <v>192.81373056000001</v>
      </c>
      <c r="BF479" s="32">
        <f>BE479/(Dashboard!$H$25*1000)</f>
        <v>0.194761344</v>
      </c>
      <c r="BH479" s="116">
        <f t="shared" si="278"/>
        <v>42724.416666665536</v>
      </c>
      <c r="BI479" s="22">
        <f t="shared" si="275"/>
        <v>12</v>
      </c>
      <c r="BJ479" s="34">
        <f t="shared" si="276"/>
        <v>20</v>
      </c>
      <c r="BK479" s="22">
        <f t="shared" si="277"/>
        <v>10</v>
      </c>
      <c r="BL479" s="35">
        <f t="shared" si="268"/>
        <v>12</v>
      </c>
      <c r="BM479" s="35">
        <f t="shared" si="269"/>
        <v>20</v>
      </c>
      <c r="BN479" s="35">
        <f t="shared" si="279"/>
        <v>10</v>
      </c>
      <c r="BO479" s="193">
        <v>21.917499999999997</v>
      </c>
      <c r="BP479" s="193">
        <v>21.917499999999997</v>
      </c>
      <c r="BQ479" s="118">
        <f t="shared" si="273"/>
        <v>0</v>
      </c>
      <c r="BR479" s="196">
        <v>21.917499999999997</v>
      </c>
      <c r="BS479" s="196">
        <v>21.917499999999997</v>
      </c>
      <c r="BT479" s="118">
        <f t="shared" si="274"/>
        <v>0</v>
      </c>
    </row>
    <row r="480" spans="53:72">
      <c r="BA480" s="114">
        <f>'INPUTS Production'!E510</f>
        <v>42755.5</v>
      </c>
      <c r="BB480" s="22">
        <f t="shared" si="270"/>
        <v>1</v>
      </c>
      <c r="BC480" s="22">
        <f t="shared" si="271"/>
        <v>20</v>
      </c>
      <c r="BD480" s="22">
        <f t="shared" si="272"/>
        <v>12</v>
      </c>
      <c r="BE480" s="31">
        <f>'INPUTS Production'!V510</f>
        <v>174.86369999999999</v>
      </c>
      <c r="BF480" s="32">
        <f>BE480/(Dashboard!$H$25*1000)</f>
        <v>0.17662999999999998</v>
      </c>
      <c r="BH480" s="116">
        <f t="shared" si="278"/>
        <v>42724.458333332201</v>
      </c>
      <c r="BI480" s="22">
        <f t="shared" si="275"/>
        <v>12</v>
      </c>
      <c r="BJ480" s="34">
        <f t="shared" si="276"/>
        <v>20</v>
      </c>
      <c r="BK480" s="22">
        <f t="shared" si="277"/>
        <v>11</v>
      </c>
      <c r="BL480" s="35">
        <f t="shared" si="268"/>
        <v>12</v>
      </c>
      <c r="BM480" s="35">
        <f t="shared" si="269"/>
        <v>20</v>
      </c>
      <c r="BN480" s="35">
        <f t="shared" si="279"/>
        <v>11</v>
      </c>
      <c r="BO480" s="193">
        <v>22.107500000000002</v>
      </c>
      <c r="BP480" s="193">
        <v>22.107500000000002</v>
      </c>
      <c r="BQ480" s="118">
        <f t="shared" si="273"/>
        <v>0</v>
      </c>
      <c r="BR480" s="196">
        <v>22.107500000000002</v>
      </c>
      <c r="BS480" s="196">
        <v>22.107500000000002</v>
      </c>
      <c r="BT480" s="118">
        <f t="shared" si="274"/>
        <v>0</v>
      </c>
    </row>
    <row r="481" spans="53:72">
      <c r="BA481" s="114">
        <f>'INPUTS Production'!E511</f>
        <v>42755.541666666664</v>
      </c>
      <c r="BB481" s="22">
        <f t="shared" si="270"/>
        <v>1</v>
      </c>
      <c r="BC481" s="22">
        <f t="shared" si="271"/>
        <v>20</v>
      </c>
      <c r="BD481" s="22">
        <f t="shared" si="272"/>
        <v>13</v>
      </c>
      <c r="BE481" s="31">
        <f>'INPUTS Production'!V511</f>
        <v>320.14629306</v>
      </c>
      <c r="BF481" s="32">
        <f>BE481/(Dashboard!$H$25*1000)</f>
        <v>0.32338009400000001</v>
      </c>
      <c r="BH481" s="116">
        <f t="shared" si="278"/>
        <v>42724.499999998865</v>
      </c>
      <c r="BI481" s="22">
        <f t="shared" si="275"/>
        <v>12</v>
      </c>
      <c r="BJ481" s="34">
        <f t="shared" si="276"/>
        <v>20</v>
      </c>
      <c r="BK481" s="22">
        <f t="shared" si="277"/>
        <v>12</v>
      </c>
      <c r="BL481" s="35">
        <f t="shared" si="268"/>
        <v>12</v>
      </c>
      <c r="BM481" s="35">
        <f t="shared" si="269"/>
        <v>20</v>
      </c>
      <c r="BN481" s="35">
        <f t="shared" si="279"/>
        <v>12</v>
      </c>
      <c r="BO481" s="193">
        <v>21.822500000000002</v>
      </c>
      <c r="BP481" s="193">
        <v>21.822500000000002</v>
      </c>
      <c r="BQ481" s="118">
        <f t="shared" si="273"/>
        <v>0</v>
      </c>
      <c r="BR481" s="196">
        <v>21.822500000000002</v>
      </c>
      <c r="BS481" s="196">
        <v>21.822500000000002</v>
      </c>
      <c r="BT481" s="118">
        <f t="shared" si="274"/>
        <v>0</v>
      </c>
    </row>
    <row r="482" spans="53:72">
      <c r="BA482" s="114">
        <f>'INPUTS Production'!E512</f>
        <v>42755.583333333336</v>
      </c>
      <c r="BB482" s="22">
        <f t="shared" si="270"/>
        <v>1</v>
      </c>
      <c r="BC482" s="22">
        <f t="shared" si="271"/>
        <v>20</v>
      </c>
      <c r="BD482" s="22">
        <f t="shared" si="272"/>
        <v>14</v>
      </c>
      <c r="BE482" s="31">
        <f>'INPUTS Production'!V512</f>
        <v>663.08306625</v>
      </c>
      <c r="BF482" s="32">
        <f>BE482/(Dashboard!$H$25*1000)</f>
        <v>0.66978087500000005</v>
      </c>
      <c r="BH482" s="116">
        <f t="shared" si="278"/>
        <v>42724.541666665529</v>
      </c>
      <c r="BI482" s="22">
        <f t="shared" si="275"/>
        <v>12</v>
      </c>
      <c r="BJ482" s="34">
        <f t="shared" si="276"/>
        <v>20</v>
      </c>
      <c r="BK482" s="22">
        <f t="shared" si="277"/>
        <v>13</v>
      </c>
      <c r="BL482" s="35">
        <f t="shared" si="268"/>
        <v>12</v>
      </c>
      <c r="BM482" s="35">
        <f t="shared" si="269"/>
        <v>20</v>
      </c>
      <c r="BN482" s="35">
        <f t="shared" si="279"/>
        <v>13</v>
      </c>
      <c r="BO482" s="193">
        <v>20.477499999999999</v>
      </c>
      <c r="BP482" s="193">
        <v>20.477499999999999</v>
      </c>
      <c r="BQ482" s="118">
        <f t="shared" si="273"/>
        <v>0</v>
      </c>
      <c r="BR482" s="196">
        <v>20.477499999999999</v>
      </c>
      <c r="BS482" s="196">
        <v>20.477499999999999</v>
      </c>
      <c r="BT482" s="118">
        <f t="shared" si="274"/>
        <v>0</v>
      </c>
    </row>
    <row r="483" spans="53:72">
      <c r="BA483" s="114">
        <f>'INPUTS Production'!E513</f>
        <v>42755.625</v>
      </c>
      <c r="BB483" s="22">
        <f t="shared" si="270"/>
        <v>1</v>
      </c>
      <c r="BC483" s="22">
        <f t="shared" si="271"/>
        <v>20</v>
      </c>
      <c r="BD483" s="22">
        <f t="shared" si="272"/>
        <v>15</v>
      </c>
      <c r="BE483" s="31">
        <f>'INPUTS Production'!V513</f>
        <v>603.44311500000003</v>
      </c>
      <c r="BF483" s="32">
        <f>BE483/(Dashboard!$H$25*1000)</f>
        <v>0.60953849999999998</v>
      </c>
      <c r="BH483" s="116">
        <f t="shared" si="278"/>
        <v>42724.583333332193</v>
      </c>
      <c r="BI483" s="22">
        <f t="shared" si="275"/>
        <v>12</v>
      </c>
      <c r="BJ483" s="34">
        <f t="shared" si="276"/>
        <v>20</v>
      </c>
      <c r="BK483" s="22">
        <f t="shared" si="277"/>
        <v>14</v>
      </c>
      <c r="BL483" s="35">
        <f t="shared" si="268"/>
        <v>12</v>
      </c>
      <c r="BM483" s="35">
        <f t="shared" si="269"/>
        <v>20</v>
      </c>
      <c r="BN483" s="35">
        <f t="shared" si="279"/>
        <v>14</v>
      </c>
      <c r="BO483" s="193">
        <v>20.310000000000002</v>
      </c>
      <c r="BP483" s="193">
        <v>20.310000000000002</v>
      </c>
      <c r="BQ483" s="118">
        <f t="shared" si="273"/>
        <v>0</v>
      </c>
      <c r="BR483" s="196">
        <v>20.310000000000002</v>
      </c>
      <c r="BS483" s="196">
        <v>20.310000000000002</v>
      </c>
      <c r="BT483" s="118">
        <f t="shared" si="274"/>
        <v>0</v>
      </c>
    </row>
    <row r="484" spans="53:72">
      <c r="BA484" s="114">
        <f>'INPUTS Production'!E514</f>
        <v>42755.666666666664</v>
      </c>
      <c r="BB484" s="22">
        <f t="shared" si="270"/>
        <v>1</v>
      </c>
      <c r="BC484" s="22">
        <f t="shared" si="271"/>
        <v>20</v>
      </c>
      <c r="BD484" s="22">
        <f t="shared" si="272"/>
        <v>16</v>
      </c>
      <c r="BE484" s="31">
        <f>'INPUTS Production'!V514</f>
        <v>190.09641222000002</v>
      </c>
      <c r="BF484" s="32">
        <f>BE484/(Dashboard!$H$25*1000)</f>
        <v>0.19201657800000002</v>
      </c>
      <c r="BH484" s="116">
        <f t="shared" si="278"/>
        <v>42724.624999998858</v>
      </c>
      <c r="BI484" s="22">
        <f t="shared" si="275"/>
        <v>12</v>
      </c>
      <c r="BJ484" s="34">
        <f t="shared" si="276"/>
        <v>20</v>
      </c>
      <c r="BK484" s="22">
        <f t="shared" si="277"/>
        <v>15</v>
      </c>
      <c r="BL484" s="35">
        <f t="shared" si="268"/>
        <v>12</v>
      </c>
      <c r="BM484" s="35">
        <f t="shared" si="269"/>
        <v>20</v>
      </c>
      <c r="BN484" s="35">
        <f t="shared" si="279"/>
        <v>15</v>
      </c>
      <c r="BO484" s="193">
        <v>20.105</v>
      </c>
      <c r="BP484" s="193">
        <v>20.105</v>
      </c>
      <c r="BQ484" s="118">
        <f t="shared" si="273"/>
        <v>0</v>
      </c>
      <c r="BR484" s="196">
        <v>20.105</v>
      </c>
      <c r="BS484" s="196">
        <v>20.105</v>
      </c>
      <c r="BT484" s="118">
        <f t="shared" si="274"/>
        <v>0</v>
      </c>
    </row>
    <row r="485" spans="53:72">
      <c r="BA485" s="114">
        <f>'INPUTS Production'!E515</f>
        <v>42755.708333333336</v>
      </c>
      <c r="BB485" s="22">
        <f t="shared" si="270"/>
        <v>1</v>
      </c>
      <c r="BC485" s="22">
        <f t="shared" si="271"/>
        <v>20</v>
      </c>
      <c r="BD485" s="22">
        <f t="shared" si="272"/>
        <v>17</v>
      </c>
      <c r="BE485" s="31">
        <f>'INPUTS Production'!V515</f>
        <v>0</v>
      </c>
      <c r="BF485" s="32">
        <f>BE485/(Dashboard!$H$25*1000)</f>
        <v>0</v>
      </c>
      <c r="BH485" s="116">
        <f t="shared" si="278"/>
        <v>42724.666666665522</v>
      </c>
      <c r="BI485" s="22">
        <f t="shared" si="275"/>
        <v>12</v>
      </c>
      <c r="BJ485" s="34">
        <f t="shared" si="276"/>
        <v>20</v>
      </c>
      <c r="BK485" s="22">
        <f t="shared" si="277"/>
        <v>16</v>
      </c>
      <c r="BL485" s="35">
        <f t="shared" si="268"/>
        <v>12</v>
      </c>
      <c r="BM485" s="35">
        <f t="shared" si="269"/>
        <v>20</v>
      </c>
      <c r="BN485" s="35">
        <f t="shared" si="279"/>
        <v>16</v>
      </c>
      <c r="BO485" s="193">
        <v>20.482500000000002</v>
      </c>
      <c r="BP485" s="193">
        <v>20.482500000000002</v>
      </c>
      <c r="BQ485" s="118">
        <f t="shared" si="273"/>
        <v>0</v>
      </c>
      <c r="BR485" s="196">
        <v>20.482500000000002</v>
      </c>
      <c r="BS485" s="196">
        <v>20.482500000000002</v>
      </c>
      <c r="BT485" s="118">
        <f t="shared" si="274"/>
        <v>0</v>
      </c>
    </row>
    <row r="486" spans="53:72">
      <c r="BA486" s="114">
        <f>'INPUTS Production'!E516</f>
        <v>42755.75</v>
      </c>
      <c r="BB486" s="22">
        <f t="shared" si="270"/>
        <v>1</v>
      </c>
      <c r="BC486" s="22">
        <f t="shared" si="271"/>
        <v>20</v>
      </c>
      <c r="BD486" s="22">
        <f t="shared" si="272"/>
        <v>18</v>
      </c>
      <c r="BE486" s="31">
        <f>'INPUTS Production'!V516</f>
        <v>0</v>
      </c>
      <c r="BF486" s="32">
        <f>BE486/(Dashboard!$H$25*1000)</f>
        <v>0</v>
      </c>
      <c r="BH486" s="116">
        <f t="shared" si="278"/>
        <v>42724.708333332186</v>
      </c>
      <c r="BI486" s="22">
        <f t="shared" si="275"/>
        <v>12</v>
      </c>
      <c r="BJ486" s="34">
        <f t="shared" si="276"/>
        <v>20</v>
      </c>
      <c r="BK486" s="22">
        <f t="shared" si="277"/>
        <v>17</v>
      </c>
      <c r="BL486" s="35">
        <f t="shared" si="268"/>
        <v>12</v>
      </c>
      <c r="BM486" s="35">
        <f t="shared" si="269"/>
        <v>20</v>
      </c>
      <c r="BN486" s="35">
        <f t="shared" si="279"/>
        <v>17</v>
      </c>
      <c r="BO486" s="193">
        <v>21.857500000000002</v>
      </c>
      <c r="BP486" s="193">
        <v>21.857500000000002</v>
      </c>
      <c r="BQ486" s="118">
        <f t="shared" si="273"/>
        <v>0</v>
      </c>
      <c r="BR486" s="196">
        <v>21.857500000000002</v>
      </c>
      <c r="BS486" s="196">
        <v>21.857500000000002</v>
      </c>
      <c r="BT486" s="118">
        <f t="shared" si="274"/>
        <v>0</v>
      </c>
    </row>
    <row r="487" spans="53:72">
      <c r="BA487" s="114">
        <f>'INPUTS Production'!E517</f>
        <v>42755.791666666664</v>
      </c>
      <c r="BB487" s="22">
        <f t="shared" si="270"/>
        <v>1</v>
      </c>
      <c r="BC487" s="22">
        <f t="shared" si="271"/>
        <v>20</v>
      </c>
      <c r="BD487" s="22">
        <f t="shared" si="272"/>
        <v>19</v>
      </c>
      <c r="BE487" s="31">
        <f>'INPUTS Production'!V517</f>
        <v>0</v>
      </c>
      <c r="BF487" s="32">
        <f>BE487/(Dashboard!$H$25*1000)</f>
        <v>0</v>
      </c>
      <c r="BH487" s="116">
        <f t="shared" si="278"/>
        <v>42724.74999999885</v>
      </c>
      <c r="BI487" s="22">
        <f t="shared" si="275"/>
        <v>12</v>
      </c>
      <c r="BJ487" s="34">
        <f t="shared" si="276"/>
        <v>20</v>
      </c>
      <c r="BK487" s="22">
        <f t="shared" si="277"/>
        <v>18</v>
      </c>
      <c r="BL487" s="35">
        <f t="shared" si="268"/>
        <v>12</v>
      </c>
      <c r="BM487" s="35">
        <f t="shared" si="269"/>
        <v>20</v>
      </c>
      <c r="BN487" s="35">
        <f t="shared" si="279"/>
        <v>18</v>
      </c>
      <c r="BO487" s="193">
        <v>22.462499999999999</v>
      </c>
      <c r="BP487" s="193">
        <v>22.462499999999999</v>
      </c>
      <c r="BQ487" s="118">
        <f t="shared" si="273"/>
        <v>0</v>
      </c>
      <c r="BR487" s="196">
        <v>22.462499999999999</v>
      </c>
      <c r="BS487" s="196">
        <v>22.462499999999999</v>
      </c>
      <c r="BT487" s="118">
        <f t="shared" si="274"/>
        <v>0</v>
      </c>
    </row>
    <row r="488" spans="53:72">
      <c r="BA488" s="114">
        <f>'INPUTS Production'!E518</f>
        <v>42755.833333333336</v>
      </c>
      <c r="BB488" s="22">
        <f t="shared" si="270"/>
        <v>1</v>
      </c>
      <c r="BC488" s="22">
        <f t="shared" si="271"/>
        <v>20</v>
      </c>
      <c r="BD488" s="22">
        <f t="shared" si="272"/>
        <v>20</v>
      </c>
      <c r="BE488" s="31">
        <f>'INPUTS Production'!V518</f>
        <v>0</v>
      </c>
      <c r="BF488" s="32">
        <f>BE488/(Dashboard!$H$25*1000)</f>
        <v>0</v>
      </c>
      <c r="BH488" s="116">
        <f t="shared" si="278"/>
        <v>42724.791666665515</v>
      </c>
      <c r="BI488" s="22">
        <f t="shared" si="275"/>
        <v>12</v>
      </c>
      <c r="BJ488" s="34">
        <f t="shared" si="276"/>
        <v>20</v>
      </c>
      <c r="BK488" s="22">
        <f t="shared" si="277"/>
        <v>19</v>
      </c>
      <c r="BL488" s="35">
        <f t="shared" si="268"/>
        <v>12</v>
      </c>
      <c r="BM488" s="35">
        <f t="shared" si="269"/>
        <v>20</v>
      </c>
      <c r="BN488" s="35">
        <f t="shared" si="279"/>
        <v>19</v>
      </c>
      <c r="BO488" s="193">
        <v>22.17</v>
      </c>
      <c r="BP488" s="193">
        <v>22.17</v>
      </c>
      <c r="BQ488" s="118">
        <f t="shared" si="273"/>
        <v>0</v>
      </c>
      <c r="BR488" s="196">
        <v>22.17</v>
      </c>
      <c r="BS488" s="196">
        <v>22.17</v>
      </c>
      <c r="BT488" s="118">
        <f t="shared" si="274"/>
        <v>0</v>
      </c>
    </row>
    <row r="489" spans="53:72">
      <c r="BA489" s="114">
        <f>'INPUTS Production'!E519</f>
        <v>42755.875</v>
      </c>
      <c r="BB489" s="22">
        <f t="shared" si="270"/>
        <v>1</v>
      </c>
      <c r="BC489" s="22">
        <f t="shared" si="271"/>
        <v>20</v>
      </c>
      <c r="BD489" s="22">
        <f t="shared" si="272"/>
        <v>21</v>
      </c>
      <c r="BE489" s="31">
        <f>'INPUTS Production'!V519</f>
        <v>0</v>
      </c>
      <c r="BF489" s="32">
        <f>BE489/(Dashboard!$H$25*1000)</f>
        <v>0</v>
      </c>
      <c r="BH489" s="116">
        <f t="shared" si="278"/>
        <v>42724.833333332179</v>
      </c>
      <c r="BI489" s="22">
        <f t="shared" si="275"/>
        <v>12</v>
      </c>
      <c r="BJ489" s="34">
        <f t="shared" si="276"/>
        <v>20</v>
      </c>
      <c r="BK489" s="22">
        <f t="shared" si="277"/>
        <v>20</v>
      </c>
      <c r="BL489" s="35">
        <f t="shared" ref="BL489:BL552" si="280">IF(BM489&gt;BJ489,BI489-1,BI489)</f>
        <v>12</v>
      </c>
      <c r="BM489" s="35">
        <f t="shared" ref="BM489:BM552" si="281">IF(AND(BN489=23,BK489=0),BJ488,BJ489)</f>
        <v>20</v>
      </c>
      <c r="BN489" s="35">
        <f t="shared" si="279"/>
        <v>20</v>
      </c>
      <c r="BO489" s="193">
        <v>21.57</v>
      </c>
      <c r="BP489" s="193">
        <v>21.724999999999998</v>
      </c>
      <c r="BQ489" s="118">
        <f t="shared" si="273"/>
        <v>0</v>
      </c>
      <c r="BR489" s="196">
        <v>21.717499999999998</v>
      </c>
      <c r="BS489" s="196">
        <v>21.409999999999997</v>
      </c>
      <c r="BT489" s="118">
        <f t="shared" si="274"/>
        <v>0</v>
      </c>
    </row>
    <row r="490" spans="53:72">
      <c r="BA490" s="114">
        <f>'INPUTS Production'!E520</f>
        <v>42755.916666666664</v>
      </c>
      <c r="BB490" s="22">
        <f t="shared" si="270"/>
        <v>1</v>
      </c>
      <c r="BC490" s="22">
        <f t="shared" si="271"/>
        <v>20</v>
      </c>
      <c r="BD490" s="22">
        <f t="shared" si="272"/>
        <v>22</v>
      </c>
      <c r="BE490" s="31">
        <f>'INPUTS Production'!V520</f>
        <v>0</v>
      </c>
      <c r="BF490" s="32">
        <f>BE490/(Dashboard!$H$25*1000)</f>
        <v>0</v>
      </c>
      <c r="BH490" s="116">
        <f t="shared" si="278"/>
        <v>42724.874999998843</v>
      </c>
      <c r="BI490" s="22">
        <f t="shared" si="275"/>
        <v>12</v>
      </c>
      <c r="BJ490" s="34">
        <f t="shared" si="276"/>
        <v>20</v>
      </c>
      <c r="BK490" s="22">
        <f t="shared" si="277"/>
        <v>21</v>
      </c>
      <c r="BL490" s="35">
        <f t="shared" si="280"/>
        <v>12</v>
      </c>
      <c r="BM490" s="35">
        <f t="shared" si="281"/>
        <v>20</v>
      </c>
      <c r="BN490" s="35">
        <f t="shared" si="279"/>
        <v>21</v>
      </c>
      <c r="BO490" s="193">
        <v>20.574999999999999</v>
      </c>
      <c r="BP490" s="193">
        <v>21.002500000000001</v>
      </c>
      <c r="BQ490" s="118">
        <f t="shared" si="273"/>
        <v>0</v>
      </c>
      <c r="BR490" s="196">
        <v>20.984999999999999</v>
      </c>
      <c r="BS490" s="196">
        <v>20.102499999999999</v>
      </c>
      <c r="BT490" s="118">
        <f t="shared" si="274"/>
        <v>0</v>
      </c>
    </row>
    <row r="491" spans="53:72">
      <c r="BA491" s="114">
        <f>'INPUTS Production'!E521</f>
        <v>42755.958333333336</v>
      </c>
      <c r="BB491" s="22">
        <f t="shared" si="270"/>
        <v>1</v>
      </c>
      <c r="BC491" s="22">
        <f t="shared" si="271"/>
        <v>20</v>
      </c>
      <c r="BD491" s="22">
        <f t="shared" si="272"/>
        <v>23</v>
      </c>
      <c r="BE491" s="31">
        <f>'INPUTS Production'!V521</f>
        <v>0</v>
      </c>
      <c r="BF491" s="32">
        <f>BE491/(Dashboard!$H$25*1000)</f>
        <v>0</v>
      </c>
      <c r="BH491" s="116">
        <f t="shared" si="278"/>
        <v>42724.916666665507</v>
      </c>
      <c r="BI491" s="22">
        <f t="shared" si="275"/>
        <v>12</v>
      </c>
      <c r="BJ491" s="34">
        <f t="shared" si="276"/>
        <v>20</v>
      </c>
      <c r="BK491" s="22">
        <f t="shared" si="277"/>
        <v>22</v>
      </c>
      <c r="BL491" s="35">
        <f t="shared" si="280"/>
        <v>12</v>
      </c>
      <c r="BM491" s="35">
        <f t="shared" si="281"/>
        <v>20</v>
      </c>
      <c r="BN491" s="35">
        <f t="shared" si="279"/>
        <v>22</v>
      </c>
      <c r="BO491" s="193">
        <v>19.93</v>
      </c>
      <c r="BP491" s="193">
        <v>20.37</v>
      </c>
      <c r="BQ491" s="118">
        <f t="shared" si="273"/>
        <v>0</v>
      </c>
      <c r="BR491" s="196">
        <v>20.352499999999999</v>
      </c>
      <c r="BS491" s="196">
        <v>19.46</v>
      </c>
      <c r="BT491" s="118">
        <f t="shared" si="274"/>
        <v>0</v>
      </c>
    </row>
    <row r="492" spans="53:72">
      <c r="BA492" s="114">
        <f>'INPUTS Production'!E522</f>
        <v>42756</v>
      </c>
      <c r="BB492" s="22">
        <f t="shared" si="270"/>
        <v>1</v>
      </c>
      <c r="BC492" s="22">
        <f t="shared" si="271"/>
        <v>21</v>
      </c>
      <c r="BD492" s="22">
        <f t="shared" si="272"/>
        <v>0</v>
      </c>
      <c r="BE492" s="31">
        <f>'INPUTS Production'!V522</f>
        <v>0</v>
      </c>
      <c r="BF492" s="32">
        <f>BE492/(Dashboard!$H$25*1000)</f>
        <v>0</v>
      </c>
      <c r="BH492" s="116">
        <f t="shared" si="278"/>
        <v>42724.958333332172</v>
      </c>
      <c r="BI492" s="22">
        <f t="shared" si="275"/>
        <v>12</v>
      </c>
      <c r="BJ492" s="34">
        <f t="shared" si="276"/>
        <v>20</v>
      </c>
      <c r="BK492" s="22">
        <f t="shared" si="277"/>
        <v>23</v>
      </c>
      <c r="BL492" s="35">
        <f t="shared" si="280"/>
        <v>12</v>
      </c>
      <c r="BM492" s="35">
        <f t="shared" si="281"/>
        <v>20</v>
      </c>
      <c r="BN492" s="35">
        <f t="shared" si="279"/>
        <v>23</v>
      </c>
      <c r="BO492" s="193">
        <v>19.155000000000001</v>
      </c>
      <c r="BP492" s="193">
        <v>19.582499999999996</v>
      </c>
      <c r="BQ492" s="118">
        <f t="shared" si="273"/>
        <v>0</v>
      </c>
      <c r="BR492" s="196">
        <v>19.567499999999999</v>
      </c>
      <c r="BS492" s="196">
        <v>18.692500000000003</v>
      </c>
      <c r="BT492" s="118">
        <f t="shared" si="274"/>
        <v>0</v>
      </c>
    </row>
    <row r="493" spans="53:72">
      <c r="BA493" s="114">
        <f>'INPUTS Production'!E523</f>
        <v>42756.041666666664</v>
      </c>
      <c r="BB493" s="22">
        <f t="shared" si="270"/>
        <v>1</v>
      </c>
      <c r="BC493" s="22">
        <f t="shared" si="271"/>
        <v>21</v>
      </c>
      <c r="BD493" s="22">
        <f t="shared" si="272"/>
        <v>1</v>
      </c>
      <c r="BE493" s="31">
        <f>'INPUTS Production'!V523</f>
        <v>0</v>
      </c>
      <c r="BF493" s="32">
        <f>BE493/(Dashboard!$H$25*1000)</f>
        <v>0</v>
      </c>
      <c r="BH493" s="116">
        <f t="shared" si="278"/>
        <v>42724.999999998836</v>
      </c>
      <c r="BI493" s="22">
        <f t="shared" si="275"/>
        <v>12</v>
      </c>
      <c r="BJ493" s="34">
        <f t="shared" si="276"/>
        <v>21</v>
      </c>
      <c r="BK493" s="22">
        <f t="shared" si="277"/>
        <v>0</v>
      </c>
      <c r="BL493" s="35">
        <f t="shared" si="280"/>
        <v>12</v>
      </c>
      <c r="BM493" s="35">
        <f t="shared" si="281"/>
        <v>21</v>
      </c>
      <c r="BN493" s="35">
        <f t="shared" si="279"/>
        <v>0</v>
      </c>
      <c r="BO493" s="193">
        <v>19.034999999999997</v>
      </c>
      <c r="BP493" s="193">
        <v>19.459999999999997</v>
      </c>
      <c r="BQ493" s="118">
        <f t="shared" si="273"/>
        <v>0</v>
      </c>
      <c r="BR493" s="196">
        <v>19.442499999999999</v>
      </c>
      <c r="BS493" s="196">
        <v>18.567500000000003</v>
      </c>
      <c r="BT493" s="118">
        <f t="shared" si="274"/>
        <v>0</v>
      </c>
    </row>
    <row r="494" spans="53:72">
      <c r="BA494" s="114">
        <f>'INPUTS Production'!E524</f>
        <v>42756.083333333336</v>
      </c>
      <c r="BB494" s="22">
        <f t="shared" si="270"/>
        <v>1</v>
      </c>
      <c r="BC494" s="22">
        <f t="shared" si="271"/>
        <v>21</v>
      </c>
      <c r="BD494" s="22">
        <f t="shared" si="272"/>
        <v>2</v>
      </c>
      <c r="BE494" s="31">
        <f>'INPUTS Production'!V524</f>
        <v>0</v>
      </c>
      <c r="BF494" s="32">
        <f>BE494/(Dashboard!$H$25*1000)</f>
        <v>0</v>
      </c>
      <c r="BH494" s="116">
        <f t="shared" si="278"/>
        <v>42725.0416666655</v>
      </c>
      <c r="BI494" s="22">
        <f t="shared" si="275"/>
        <v>12</v>
      </c>
      <c r="BJ494" s="34">
        <f t="shared" si="276"/>
        <v>21</v>
      </c>
      <c r="BK494" s="22">
        <f t="shared" si="277"/>
        <v>1</v>
      </c>
      <c r="BL494" s="35">
        <f t="shared" si="280"/>
        <v>12</v>
      </c>
      <c r="BM494" s="35">
        <f t="shared" si="281"/>
        <v>21</v>
      </c>
      <c r="BN494" s="35">
        <f t="shared" si="279"/>
        <v>1</v>
      </c>
      <c r="BO494" s="193">
        <v>18.98</v>
      </c>
      <c r="BP494" s="193">
        <v>19.375</v>
      </c>
      <c r="BQ494" s="118">
        <f t="shared" si="273"/>
        <v>0</v>
      </c>
      <c r="BR494" s="196">
        <v>19.355</v>
      </c>
      <c r="BS494" s="196">
        <v>18.547499999999999</v>
      </c>
      <c r="BT494" s="118">
        <f t="shared" si="274"/>
        <v>0</v>
      </c>
    </row>
    <row r="495" spans="53:72">
      <c r="BA495" s="114">
        <f>'INPUTS Production'!E525</f>
        <v>42756.125</v>
      </c>
      <c r="BB495" s="22">
        <f t="shared" si="270"/>
        <v>1</v>
      </c>
      <c r="BC495" s="22">
        <f t="shared" si="271"/>
        <v>21</v>
      </c>
      <c r="BD495" s="22">
        <f t="shared" si="272"/>
        <v>3</v>
      </c>
      <c r="BE495" s="31">
        <f>'INPUTS Production'!V525</f>
        <v>0</v>
      </c>
      <c r="BF495" s="32">
        <f>BE495/(Dashboard!$H$25*1000)</f>
        <v>0</v>
      </c>
      <c r="BH495" s="116">
        <f t="shared" si="278"/>
        <v>42725.083333332164</v>
      </c>
      <c r="BI495" s="22">
        <f t="shared" si="275"/>
        <v>12</v>
      </c>
      <c r="BJ495" s="34">
        <f t="shared" si="276"/>
        <v>21</v>
      </c>
      <c r="BK495" s="22">
        <f t="shared" si="277"/>
        <v>2</v>
      </c>
      <c r="BL495" s="35">
        <f t="shared" si="280"/>
        <v>12</v>
      </c>
      <c r="BM495" s="35">
        <f t="shared" si="281"/>
        <v>21</v>
      </c>
      <c r="BN495" s="35">
        <f t="shared" si="279"/>
        <v>2</v>
      </c>
      <c r="BO495" s="193">
        <v>18.594999999999999</v>
      </c>
      <c r="BP495" s="193">
        <v>18.594999999999999</v>
      </c>
      <c r="BQ495" s="118">
        <f t="shared" si="273"/>
        <v>0</v>
      </c>
      <c r="BR495" s="196">
        <v>18.594999999999999</v>
      </c>
      <c r="BS495" s="196">
        <v>18.594999999999999</v>
      </c>
      <c r="BT495" s="118">
        <f t="shared" si="274"/>
        <v>0</v>
      </c>
    </row>
    <row r="496" spans="53:72">
      <c r="BA496" s="114">
        <f>'INPUTS Production'!E526</f>
        <v>42756.166666666664</v>
      </c>
      <c r="BB496" s="22">
        <f t="shared" si="270"/>
        <v>1</v>
      </c>
      <c r="BC496" s="22">
        <f t="shared" si="271"/>
        <v>21</v>
      </c>
      <c r="BD496" s="22">
        <f t="shared" si="272"/>
        <v>4</v>
      </c>
      <c r="BE496" s="31">
        <f>'INPUTS Production'!V526</f>
        <v>0</v>
      </c>
      <c r="BF496" s="32">
        <f>BE496/(Dashboard!$H$25*1000)</f>
        <v>0</v>
      </c>
      <c r="BH496" s="116">
        <f t="shared" si="278"/>
        <v>42725.124999998829</v>
      </c>
      <c r="BI496" s="22">
        <f t="shared" si="275"/>
        <v>12</v>
      </c>
      <c r="BJ496" s="34">
        <f t="shared" si="276"/>
        <v>21</v>
      </c>
      <c r="BK496" s="22">
        <f t="shared" si="277"/>
        <v>3</v>
      </c>
      <c r="BL496" s="35">
        <f t="shared" si="280"/>
        <v>12</v>
      </c>
      <c r="BM496" s="35">
        <f t="shared" si="281"/>
        <v>21</v>
      </c>
      <c r="BN496" s="35">
        <f t="shared" si="279"/>
        <v>3</v>
      </c>
      <c r="BO496" s="193">
        <v>18.635000000000002</v>
      </c>
      <c r="BP496" s="193">
        <v>18.635000000000002</v>
      </c>
      <c r="BQ496" s="118">
        <f t="shared" si="273"/>
        <v>0</v>
      </c>
      <c r="BR496" s="196">
        <v>18.635000000000002</v>
      </c>
      <c r="BS496" s="196">
        <v>18.635000000000002</v>
      </c>
      <c r="BT496" s="118">
        <f t="shared" si="274"/>
        <v>0</v>
      </c>
    </row>
    <row r="497" spans="53:72">
      <c r="BA497" s="114">
        <f>'INPUTS Production'!E527</f>
        <v>42756.208333333336</v>
      </c>
      <c r="BB497" s="22">
        <f t="shared" si="270"/>
        <v>1</v>
      </c>
      <c r="BC497" s="22">
        <f t="shared" si="271"/>
        <v>21</v>
      </c>
      <c r="BD497" s="22">
        <f t="shared" si="272"/>
        <v>5</v>
      </c>
      <c r="BE497" s="31">
        <f>'INPUTS Production'!V527</f>
        <v>0</v>
      </c>
      <c r="BF497" s="32">
        <f>BE497/(Dashboard!$H$25*1000)</f>
        <v>0</v>
      </c>
      <c r="BH497" s="116">
        <f t="shared" si="278"/>
        <v>42725.166666665493</v>
      </c>
      <c r="BI497" s="22">
        <f t="shared" si="275"/>
        <v>12</v>
      </c>
      <c r="BJ497" s="34">
        <f t="shared" si="276"/>
        <v>21</v>
      </c>
      <c r="BK497" s="22">
        <f t="shared" si="277"/>
        <v>4</v>
      </c>
      <c r="BL497" s="35">
        <f t="shared" si="280"/>
        <v>12</v>
      </c>
      <c r="BM497" s="35">
        <f t="shared" si="281"/>
        <v>21</v>
      </c>
      <c r="BN497" s="35">
        <f t="shared" si="279"/>
        <v>4</v>
      </c>
      <c r="BO497" s="193">
        <v>19.582500000000003</v>
      </c>
      <c r="BP497" s="193">
        <v>19.582500000000003</v>
      </c>
      <c r="BQ497" s="118">
        <f t="shared" si="273"/>
        <v>0</v>
      </c>
      <c r="BR497" s="196">
        <v>19.582500000000003</v>
      </c>
      <c r="BS497" s="196">
        <v>19.582500000000003</v>
      </c>
      <c r="BT497" s="118">
        <f t="shared" si="274"/>
        <v>0</v>
      </c>
    </row>
    <row r="498" spans="53:72">
      <c r="BA498" s="114">
        <f>'INPUTS Production'!E528</f>
        <v>42756.25</v>
      </c>
      <c r="BB498" s="22">
        <f t="shared" si="270"/>
        <v>1</v>
      </c>
      <c r="BC498" s="22">
        <f t="shared" si="271"/>
        <v>21</v>
      </c>
      <c r="BD498" s="22">
        <f t="shared" si="272"/>
        <v>6</v>
      </c>
      <c r="BE498" s="31">
        <f>'INPUTS Production'!V528</f>
        <v>0</v>
      </c>
      <c r="BF498" s="32">
        <f>BE498/(Dashboard!$H$25*1000)</f>
        <v>0</v>
      </c>
      <c r="BH498" s="116">
        <f t="shared" si="278"/>
        <v>42725.208333332157</v>
      </c>
      <c r="BI498" s="22">
        <f t="shared" si="275"/>
        <v>12</v>
      </c>
      <c r="BJ498" s="34">
        <f t="shared" si="276"/>
        <v>21</v>
      </c>
      <c r="BK498" s="22">
        <f t="shared" si="277"/>
        <v>5</v>
      </c>
      <c r="BL498" s="35">
        <f t="shared" si="280"/>
        <v>12</v>
      </c>
      <c r="BM498" s="35">
        <f t="shared" si="281"/>
        <v>21</v>
      </c>
      <c r="BN498" s="35">
        <f t="shared" si="279"/>
        <v>5</v>
      </c>
      <c r="BO498" s="193">
        <v>20.28</v>
      </c>
      <c r="BP498" s="193">
        <v>20.28</v>
      </c>
      <c r="BQ498" s="118">
        <f t="shared" si="273"/>
        <v>0</v>
      </c>
      <c r="BR498" s="196">
        <v>20.28</v>
      </c>
      <c r="BS498" s="196">
        <v>20.28</v>
      </c>
      <c r="BT498" s="118">
        <f t="shared" si="274"/>
        <v>0</v>
      </c>
    </row>
    <row r="499" spans="53:72">
      <c r="BA499" s="114">
        <f>'INPUTS Production'!E529</f>
        <v>42756.291666666664</v>
      </c>
      <c r="BB499" s="22">
        <f t="shared" si="270"/>
        <v>1</v>
      </c>
      <c r="BC499" s="22">
        <f t="shared" si="271"/>
        <v>21</v>
      </c>
      <c r="BD499" s="22">
        <f t="shared" si="272"/>
        <v>7</v>
      </c>
      <c r="BE499" s="31">
        <f>'INPUTS Production'!V529</f>
        <v>0</v>
      </c>
      <c r="BF499" s="32">
        <f>BE499/(Dashboard!$H$25*1000)</f>
        <v>0</v>
      </c>
      <c r="BH499" s="116">
        <f t="shared" si="278"/>
        <v>42725.249999998821</v>
      </c>
      <c r="BI499" s="22">
        <f t="shared" si="275"/>
        <v>12</v>
      </c>
      <c r="BJ499" s="34">
        <f t="shared" si="276"/>
        <v>21</v>
      </c>
      <c r="BK499" s="22">
        <f t="shared" si="277"/>
        <v>6</v>
      </c>
      <c r="BL499" s="35">
        <f t="shared" si="280"/>
        <v>12</v>
      </c>
      <c r="BM499" s="35">
        <f t="shared" si="281"/>
        <v>21</v>
      </c>
      <c r="BN499" s="35">
        <f t="shared" si="279"/>
        <v>6</v>
      </c>
      <c r="BO499" s="193">
        <v>22.362500000000001</v>
      </c>
      <c r="BP499" s="193">
        <v>20.119999999999997</v>
      </c>
      <c r="BQ499" s="118">
        <f t="shared" si="273"/>
        <v>0</v>
      </c>
      <c r="BR499" s="196">
        <v>20.107500000000002</v>
      </c>
      <c r="BS499" s="196">
        <v>22.585000000000001</v>
      </c>
      <c r="BT499" s="118">
        <f t="shared" si="274"/>
        <v>0</v>
      </c>
    </row>
    <row r="500" spans="53:72">
      <c r="BA500" s="114">
        <f>'INPUTS Production'!E530</f>
        <v>42756.333333333336</v>
      </c>
      <c r="BB500" s="22">
        <f t="shared" si="270"/>
        <v>1</v>
      </c>
      <c r="BC500" s="22">
        <f t="shared" si="271"/>
        <v>21</v>
      </c>
      <c r="BD500" s="22">
        <f t="shared" si="272"/>
        <v>8</v>
      </c>
      <c r="BE500" s="31">
        <f>'INPUTS Production'!V530</f>
        <v>76.640965829999999</v>
      </c>
      <c r="BF500" s="32">
        <f>BE500/(Dashboard!$H$25*1000)</f>
        <v>7.7415117000000006E-2</v>
      </c>
      <c r="BH500" s="116">
        <f t="shared" si="278"/>
        <v>42725.291666665486</v>
      </c>
      <c r="BI500" s="22">
        <f t="shared" si="275"/>
        <v>12</v>
      </c>
      <c r="BJ500" s="34">
        <f t="shared" si="276"/>
        <v>21</v>
      </c>
      <c r="BK500" s="22">
        <f t="shared" si="277"/>
        <v>7</v>
      </c>
      <c r="BL500" s="35">
        <f t="shared" si="280"/>
        <v>12</v>
      </c>
      <c r="BM500" s="35">
        <f t="shared" si="281"/>
        <v>21</v>
      </c>
      <c r="BN500" s="35">
        <f t="shared" si="279"/>
        <v>7</v>
      </c>
      <c r="BO500" s="193">
        <v>23.025000000000002</v>
      </c>
      <c r="BP500" s="193">
        <v>20.32</v>
      </c>
      <c r="BQ500" s="118">
        <f t="shared" si="273"/>
        <v>0</v>
      </c>
      <c r="BR500" s="196">
        <v>20.305</v>
      </c>
      <c r="BS500" s="196">
        <v>23.287500000000001</v>
      </c>
      <c r="BT500" s="118">
        <f t="shared" si="274"/>
        <v>0</v>
      </c>
    </row>
    <row r="501" spans="53:72">
      <c r="BA501" s="114">
        <f>'INPUTS Production'!E531</f>
        <v>42756.375</v>
      </c>
      <c r="BB501" s="22">
        <f t="shared" si="270"/>
        <v>1</v>
      </c>
      <c r="BC501" s="22">
        <f t="shared" si="271"/>
        <v>21</v>
      </c>
      <c r="BD501" s="22">
        <f t="shared" si="272"/>
        <v>9</v>
      </c>
      <c r="BE501" s="31">
        <f>'INPUTS Production'!V531</f>
        <v>97.415056530000015</v>
      </c>
      <c r="BF501" s="32">
        <f>BE501/(Dashboard!$H$25*1000)</f>
        <v>9.8399047000000017E-2</v>
      </c>
      <c r="BH501" s="116">
        <f t="shared" si="278"/>
        <v>42725.33333333215</v>
      </c>
      <c r="BI501" s="22">
        <f t="shared" si="275"/>
        <v>12</v>
      </c>
      <c r="BJ501" s="34">
        <f t="shared" si="276"/>
        <v>21</v>
      </c>
      <c r="BK501" s="22">
        <f t="shared" si="277"/>
        <v>8</v>
      </c>
      <c r="BL501" s="35">
        <f t="shared" si="280"/>
        <v>12</v>
      </c>
      <c r="BM501" s="35">
        <f t="shared" si="281"/>
        <v>21</v>
      </c>
      <c r="BN501" s="35">
        <f t="shared" si="279"/>
        <v>8</v>
      </c>
      <c r="BO501" s="193">
        <v>22.41</v>
      </c>
      <c r="BP501" s="193">
        <v>19.732499999999998</v>
      </c>
      <c r="BQ501" s="118">
        <f t="shared" si="273"/>
        <v>0</v>
      </c>
      <c r="BR501" s="196">
        <v>19.785</v>
      </c>
      <c r="BS501" s="196">
        <v>22.692499999999995</v>
      </c>
      <c r="BT501" s="118">
        <f t="shared" si="274"/>
        <v>0</v>
      </c>
    </row>
    <row r="502" spans="53:72">
      <c r="BA502" s="114">
        <f>'INPUTS Production'!E532</f>
        <v>42756.416666666664</v>
      </c>
      <c r="BB502" s="22">
        <f t="shared" si="270"/>
        <v>1</v>
      </c>
      <c r="BC502" s="22">
        <f t="shared" si="271"/>
        <v>21</v>
      </c>
      <c r="BD502" s="22">
        <f t="shared" si="272"/>
        <v>10</v>
      </c>
      <c r="BE502" s="31">
        <f>'INPUTS Production'!V532</f>
        <v>186.85785986999997</v>
      </c>
      <c r="BF502" s="32">
        <f>BE502/(Dashboard!$H$25*1000)</f>
        <v>0.18874531299999997</v>
      </c>
      <c r="BH502" s="116">
        <f t="shared" si="278"/>
        <v>42725.374999998814</v>
      </c>
      <c r="BI502" s="22">
        <f t="shared" si="275"/>
        <v>12</v>
      </c>
      <c r="BJ502" s="34">
        <f t="shared" si="276"/>
        <v>21</v>
      </c>
      <c r="BK502" s="22">
        <f t="shared" si="277"/>
        <v>9</v>
      </c>
      <c r="BL502" s="35">
        <f t="shared" si="280"/>
        <v>12</v>
      </c>
      <c r="BM502" s="35">
        <f t="shared" si="281"/>
        <v>21</v>
      </c>
      <c r="BN502" s="35">
        <f t="shared" si="279"/>
        <v>9</v>
      </c>
      <c r="BO502" s="193">
        <v>21.177500000000002</v>
      </c>
      <c r="BP502" s="193">
        <v>20.010000000000002</v>
      </c>
      <c r="BQ502" s="118">
        <f t="shared" si="273"/>
        <v>0</v>
      </c>
      <c r="BR502" s="196">
        <v>20.004999999999999</v>
      </c>
      <c r="BS502" s="196">
        <v>21.307499999999997</v>
      </c>
      <c r="BT502" s="118">
        <f t="shared" si="274"/>
        <v>0</v>
      </c>
    </row>
    <row r="503" spans="53:72">
      <c r="BA503" s="114">
        <f>'INPUTS Production'!E533</f>
        <v>42756.458333333336</v>
      </c>
      <c r="BB503" s="22">
        <f t="shared" si="270"/>
        <v>1</v>
      </c>
      <c r="BC503" s="22">
        <f t="shared" si="271"/>
        <v>21</v>
      </c>
      <c r="BD503" s="22">
        <f t="shared" si="272"/>
        <v>11</v>
      </c>
      <c r="BE503" s="31">
        <f>'INPUTS Production'!V533</f>
        <v>476.86233375</v>
      </c>
      <c r="BF503" s="32">
        <f>BE503/(Dashboard!$H$25*1000)</f>
        <v>0.48167912499999999</v>
      </c>
      <c r="BH503" s="116">
        <f t="shared" si="278"/>
        <v>42725.416666665478</v>
      </c>
      <c r="BI503" s="22">
        <f t="shared" si="275"/>
        <v>12</v>
      </c>
      <c r="BJ503" s="34">
        <f t="shared" si="276"/>
        <v>21</v>
      </c>
      <c r="BK503" s="22">
        <f t="shared" si="277"/>
        <v>10</v>
      </c>
      <c r="BL503" s="35">
        <f t="shared" si="280"/>
        <v>12</v>
      </c>
      <c r="BM503" s="35">
        <f t="shared" si="281"/>
        <v>21</v>
      </c>
      <c r="BN503" s="35">
        <f t="shared" si="279"/>
        <v>10</v>
      </c>
      <c r="BO503" s="193">
        <v>21</v>
      </c>
      <c r="BP503" s="193">
        <v>20.985000000000003</v>
      </c>
      <c r="BQ503" s="118">
        <f t="shared" si="273"/>
        <v>0</v>
      </c>
      <c r="BR503" s="196">
        <v>20.985000000000003</v>
      </c>
      <c r="BS503" s="196">
        <v>21</v>
      </c>
      <c r="BT503" s="118">
        <f t="shared" si="274"/>
        <v>0</v>
      </c>
    </row>
    <row r="504" spans="53:72">
      <c r="BA504" s="114">
        <f>'INPUTS Production'!E534</f>
        <v>42756.5</v>
      </c>
      <c r="BB504" s="22">
        <f t="shared" si="270"/>
        <v>1</v>
      </c>
      <c r="BC504" s="22">
        <f t="shared" si="271"/>
        <v>21</v>
      </c>
      <c r="BD504" s="22">
        <f t="shared" si="272"/>
        <v>12</v>
      </c>
      <c r="BE504" s="31">
        <f>'INPUTS Production'!V534</f>
        <v>672.26141861999997</v>
      </c>
      <c r="BF504" s="32">
        <f>BE504/(Dashboard!$H$25*1000)</f>
        <v>0.67905193799999997</v>
      </c>
      <c r="BH504" s="116">
        <f t="shared" si="278"/>
        <v>42725.458333332143</v>
      </c>
      <c r="BI504" s="22">
        <f t="shared" si="275"/>
        <v>12</v>
      </c>
      <c r="BJ504" s="34">
        <f t="shared" si="276"/>
        <v>21</v>
      </c>
      <c r="BK504" s="22">
        <f t="shared" si="277"/>
        <v>11</v>
      </c>
      <c r="BL504" s="35">
        <f t="shared" si="280"/>
        <v>12</v>
      </c>
      <c r="BM504" s="35">
        <f t="shared" si="281"/>
        <v>21</v>
      </c>
      <c r="BN504" s="35">
        <f t="shared" si="279"/>
        <v>11</v>
      </c>
      <c r="BO504" s="193">
        <v>22.035</v>
      </c>
      <c r="BP504" s="193">
        <v>22.035</v>
      </c>
      <c r="BQ504" s="118">
        <f t="shared" si="273"/>
        <v>0</v>
      </c>
      <c r="BR504" s="196">
        <v>22.035</v>
      </c>
      <c r="BS504" s="196">
        <v>22.035</v>
      </c>
      <c r="BT504" s="118">
        <f t="shared" si="274"/>
        <v>0</v>
      </c>
    </row>
    <row r="505" spans="53:72">
      <c r="BA505" s="114">
        <f>'INPUTS Production'!E535</f>
        <v>42756.541666666664</v>
      </c>
      <c r="BB505" s="22">
        <f t="shared" si="270"/>
        <v>1</v>
      </c>
      <c r="BC505" s="22">
        <f t="shared" si="271"/>
        <v>21</v>
      </c>
      <c r="BD505" s="22">
        <f t="shared" si="272"/>
        <v>13</v>
      </c>
      <c r="BE505" s="31">
        <f>'INPUTS Production'!V535</f>
        <v>593.04885750000005</v>
      </c>
      <c r="BF505" s="32">
        <f>BE505/(Dashboard!$H$25*1000)</f>
        <v>0.59903925000000002</v>
      </c>
      <c r="BH505" s="116">
        <f t="shared" si="278"/>
        <v>42725.499999998807</v>
      </c>
      <c r="BI505" s="22">
        <f t="shared" si="275"/>
        <v>12</v>
      </c>
      <c r="BJ505" s="34">
        <f t="shared" si="276"/>
        <v>21</v>
      </c>
      <c r="BK505" s="22">
        <f t="shared" si="277"/>
        <v>12</v>
      </c>
      <c r="BL505" s="35">
        <f t="shared" si="280"/>
        <v>12</v>
      </c>
      <c r="BM505" s="35">
        <f t="shared" si="281"/>
        <v>21</v>
      </c>
      <c r="BN505" s="35">
        <f t="shared" si="279"/>
        <v>12</v>
      </c>
      <c r="BO505" s="193">
        <v>20.402500000000003</v>
      </c>
      <c r="BP505" s="193">
        <v>20.402500000000003</v>
      </c>
      <c r="BQ505" s="118">
        <f t="shared" si="273"/>
        <v>0</v>
      </c>
      <c r="BR505" s="196">
        <v>20.402500000000003</v>
      </c>
      <c r="BS505" s="196">
        <v>20.402500000000003</v>
      </c>
      <c r="BT505" s="118">
        <f t="shared" si="274"/>
        <v>0</v>
      </c>
    </row>
    <row r="506" spans="53:72">
      <c r="BA506" s="114">
        <f>'INPUTS Production'!E536</f>
        <v>42756.583333333336</v>
      </c>
      <c r="BB506" s="22">
        <f t="shared" si="270"/>
        <v>1</v>
      </c>
      <c r="BC506" s="22">
        <f t="shared" si="271"/>
        <v>21</v>
      </c>
      <c r="BD506" s="22">
        <f t="shared" si="272"/>
        <v>14</v>
      </c>
      <c r="BE506" s="31">
        <f>'INPUTS Production'!V536</f>
        <v>756.48405987000001</v>
      </c>
      <c r="BF506" s="32">
        <f>BE506/(Dashboard!$H$25*1000)</f>
        <v>0.76412531299999997</v>
      </c>
      <c r="BH506" s="116">
        <f t="shared" si="278"/>
        <v>42725.541666665471</v>
      </c>
      <c r="BI506" s="22">
        <f t="shared" si="275"/>
        <v>12</v>
      </c>
      <c r="BJ506" s="34">
        <f t="shared" si="276"/>
        <v>21</v>
      </c>
      <c r="BK506" s="22">
        <f t="shared" si="277"/>
        <v>13</v>
      </c>
      <c r="BL506" s="35">
        <f t="shared" si="280"/>
        <v>12</v>
      </c>
      <c r="BM506" s="35">
        <f t="shared" si="281"/>
        <v>21</v>
      </c>
      <c r="BN506" s="35">
        <f t="shared" si="279"/>
        <v>13</v>
      </c>
      <c r="BO506" s="193">
        <v>19.787499999999998</v>
      </c>
      <c r="BP506" s="193">
        <v>19.787499999999998</v>
      </c>
      <c r="BQ506" s="118">
        <f t="shared" si="273"/>
        <v>0</v>
      </c>
      <c r="BR506" s="196">
        <v>19.787499999999998</v>
      </c>
      <c r="BS506" s="196">
        <v>19.787499999999998</v>
      </c>
      <c r="BT506" s="118">
        <f t="shared" si="274"/>
        <v>0</v>
      </c>
    </row>
    <row r="507" spans="53:72">
      <c r="BA507" s="114">
        <f>'INPUTS Production'!E537</f>
        <v>42756.625</v>
      </c>
      <c r="BB507" s="22">
        <f t="shared" si="270"/>
        <v>1</v>
      </c>
      <c r="BC507" s="22">
        <f t="shared" si="271"/>
        <v>21</v>
      </c>
      <c r="BD507" s="22">
        <f t="shared" si="272"/>
        <v>15</v>
      </c>
      <c r="BE507" s="31">
        <f>'INPUTS Production'!V537</f>
        <v>713.05641000000003</v>
      </c>
      <c r="BF507" s="32">
        <f>BE507/(Dashboard!$H$25*1000)</f>
        <v>0.72025899999999998</v>
      </c>
      <c r="BH507" s="116">
        <f t="shared" si="278"/>
        <v>42725.583333332135</v>
      </c>
      <c r="BI507" s="22">
        <f t="shared" si="275"/>
        <v>12</v>
      </c>
      <c r="BJ507" s="34">
        <f t="shared" si="276"/>
        <v>21</v>
      </c>
      <c r="BK507" s="22">
        <f t="shared" si="277"/>
        <v>14</v>
      </c>
      <c r="BL507" s="35">
        <f t="shared" si="280"/>
        <v>12</v>
      </c>
      <c r="BM507" s="35">
        <f t="shared" si="281"/>
        <v>21</v>
      </c>
      <c r="BN507" s="35">
        <f t="shared" si="279"/>
        <v>14</v>
      </c>
      <c r="BO507" s="193">
        <v>19.732500000000002</v>
      </c>
      <c r="BP507" s="193">
        <v>19.732500000000002</v>
      </c>
      <c r="BQ507" s="118">
        <f t="shared" si="273"/>
        <v>0</v>
      </c>
      <c r="BR507" s="196">
        <v>19.732500000000002</v>
      </c>
      <c r="BS507" s="196">
        <v>19.732500000000002</v>
      </c>
      <c r="BT507" s="118">
        <f t="shared" si="274"/>
        <v>0</v>
      </c>
    </row>
    <row r="508" spans="53:72">
      <c r="BA508" s="114">
        <f>'INPUTS Production'!E538</f>
        <v>42756.666666666664</v>
      </c>
      <c r="BB508" s="22">
        <f t="shared" si="270"/>
        <v>1</v>
      </c>
      <c r="BC508" s="22">
        <f t="shared" si="271"/>
        <v>21</v>
      </c>
      <c r="BD508" s="22">
        <f t="shared" si="272"/>
        <v>16</v>
      </c>
      <c r="BE508" s="31">
        <f>'INPUTS Production'!V538</f>
        <v>212.25023027999998</v>
      </c>
      <c r="BF508" s="32">
        <f>BE508/(Dashboard!$H$25*1000)</f>
        <v>0.21439417199999999</v>
      </c>
      <c r="BH508" s="116">
        <f t="shared" si="278"/>
        <v>42725.624999998799</v>
      </c>
      <c r="BI508" s="22">
        <f t="shared" si="275"/>
        <v>12</v>
      </c>
      <c r="BJ508" s="34">
        <f t="shared" si="276"/>
        <v>21</v>
      </c>
      <c r="BK508" s="22">
        <f t="shared" si="277"/>
        <v>15</v>
      </c>
      <c r="BL508" s="35">
        <f t="shared" si="280"/>
        <v>12</v>
      </c>
      <c r="BM508" s="35">
        <f t="shared" si="281"/>
        <v>21</v>
      </c>
      <c r="BN508" s="35">
        <f t="shared" si="279"/>
        <v>15</v>
      </c>
      <c r="BO508" s="193">
        <v>20.14</v>
      </c>
      <c r="BP508" s="193">
        <v>20.14</v>
      </c>
      <c r="BQ508" s="118">
        <f t="shared" si="273"/>
        <v>0</v>
      </c>
      <c r="BR508" s="196">
        <v>20.14</v>
      </c>
      <c r="BS508" s="196">
        <v>20.14</v>
      </c>
      <c r="BT508" s="118">
        <f t="shared" si="274"/>
        <v>0</v>
      </c>
    </row>
    <row r="509" spans="53:72">
      <c r="BA509" s="114">
        <f>'INPUTS Production'!E539</f>
        <v>42756.708333333336</v>
      </c>
      <c r="BB509" s="22">
        <f t="shared" si="270"/>
        <v>1</v>
      </c>
      <c r="BC509" s="22">
        <f t="shared" si="271"/>
        <v>21</v>
      </c>
      <c r="BD509" s="22">
        <f t="shared" si="272"/>
        <v>17</v>
      </c>
      <c r="BE509" s="31">
        <f>'INPUTS Production'!V539</f>
        <v>0</v>
      </c>
      <c r="BF509" s="32">
        <f>BE509/(Dashboard!$H$25*1000)</f>
        <v>0</v>
      </c>
      <c r="BH509" s="116">
        <f t="shared" si="278"/>
        <v>42725.666666665464</v>
      </c>
      <c r="BI509" s="22">
        <f t="shared" si="275"/>
        <v>12</v>
      </c>
      <c r="BJ509" s="34">
        <f t="shared" si="276"/>
        <v>21</v>
      </c>
      <c r="BK509" s="22">
        <f t="shared" si="277"/>
        <v>16</v>
      </c>
      <c r="BL509" s="35">
        <f t="shared" si="280"/>
        <v>12</v>
      </c>
      <c r="BM509" s="35">
        <f t="shared" si="281"/>
        <v>21</v>
      </c>
      <c r="BN509" s="35">
        <f t="shared" si="279"/>
        <v>16</v>
      </c>
      <c r="BO509" s="193">
        <v>20.564999999999998</v>
      </c>
      <c r="BP509" s="193">
        <v>20.564999999999998</v>
      </c>
      <c r="BQ509" s="118">
        <f t="shared" si="273"/>
        <v>0</v>
      </c>
      <c r="BR509" s="196">
        <v>20.564999999999998</v>
      </c>
      <c r="BS509" s="196">
        <v>20.564999999999998</v>
      </c>
      <c r="BT509" s="118">
        <f t="shared" si="274"/>
        <v>0</v>
      </c>
    </row>
    <row r="510" spans="53:72">
      <c r="BA510" s="114">
        <f>'INPUTS Production'!E540</f>
        <v>42756.75</v>
      </c>
      <c r="BB510" s="22">
        <f t="shared" si="270"/>
        <v>1</v>
      </c>
      <c r="BC510" s="22">
        <f t="shared" si="271"/>
        <v>21</v>
      </c>
      <c r="BD510" s="22">
        <f t="shared" si="272"/>
        <v>18</v>
      </c>
      <c r="BE510" s="31">
        <f>'INPUTS Production'!V540</f>
        <v>0</v>
      </c>
      <c r="BF510" s="32">
        <f>BE510/(Dashboard!$H$25*1000)</f>
        <v>0</v>
      </c>
      <c r="BH510" s="116">
        <f t="shared" si="278"/>
        <v>42725.708333332128</v>
      </c>
      <c r="BI510" s="22">
        <f t="shared" si="275"/>
        <v>12</v>
      </c>
      <c r="BJ510" s="34">
        <f t="shared" si="276"/>
        <v>21</v>
      </c>
      <c r="BK510" s="22">
        <f t="shared" si="277"/>
        <v>17</v>
      </c>
      <c r="BL510" s="35">
        <f t="shared" si="280"/>
        <v>12</v>
      </c>
      <c r="BM510" s="35">
        <f t="shared" si="281"/>
        <v>21</v>
      </c>
      <c r="BN510" s="35">
        <f t="shared" si="279"/>
        <v>17</v>
      </c>
      <c r="BO510" s="193">
        <v>21.297499999999999</v>
      </c>
      <c r="BP510" s="193">
        <v>21.297499999999999</v>
      </c>
      <c r="BQ510" s="118">
        <f t="shared" si="273"/>
        <v>0</v>
      </c>
      <c r="BR510" s="196">
        <v>21.297499999999999</v>
      </c>
      <c r="BS510" s="196">
        <v>21.297499999999999</v>
      </c>
      <c r="BT510" s="118">
        <f t="shared" si="274"/>
        <v>0</v>
      </c>
    </row>
    <row r="511" spans="53:72">
      <c r="BA511" s="114">
        <f>'INPUTS Production'!E541</f>
        <v>42756.791666666664</v>
      </c>
      <c r="BB511" s="22">
        <f t="shared" si="270"/>
        <v>1</v>
      </c>
      <c r="BC511" s="22">
        <f t="shared" si="271"/>
        <v>21</v>
      </c>
      <c r="BD511" s="22">
        <f t="shared" si="272"/>
        <v>19</v>
      </c>
      <c r="BE511" s="31">
        <f>'INPUTS Production'!V541</f>
        <v>0</v>
      </c>
      <c r="BF511" s="32">
        <f>BE511/(Dashboard!$H$25*1000)</f>
        <v>0</v>
      </c>
      <c r="BH511" s="116">
        <f t="shared" si="278"/>
        <v>42725.749999998792</v>
      </c>
      <c r="BI511" s="22">
        <f t="shared" si="275"/>
        <v>12</v>
      </c>
      <c r="BJ511" s="34">
        <f t="shared" si="276"/>
        <v>21</v>
      </c>
      <c r="BK511" s="22">
        <f t="shared" si="277"/>
        <v>18</v>
      </c>
      <c r="BL511" s="35">
        <f t="shared" si="280"/>
        <v>12</v>
      </c>
      <c r="BM511" s="35">
        <f t="shared" si="281"/>
        <v>21</v>
      </c>
      <c r="BN511" s="35">
        <f t="shared" si="279"/>
        <v>18</v>
      </c>
      <c r="BO511" s="193">
        <v>21.902499999999996</v>
      </c>
      <c r="BP511" s="193">
        <v>21.902499999999996</v>
      </c>
      <c r="BQ511" s="118">
        <f t="shared" si="273"/>
        <v>0</v>
      </c>
      <c r="BR511" s="196">
        <v>21.902499999999996</v>
      </c>
      <c r="BS511" s="196">
        <v>21.902499999999996</v>
      </c>
      <c r="BT511" s="118">
        <f t="shared" si="274"/>
        <v>0</v>
      </c>
    </row>
    <row r="512" spans="53:72">
      <c r="BA512" s="114">
        <f>'INPUTS Production'!E542</f>
        <v>42756.833333333336</v>
      </c>
      <c r="BB512" s="22">
        <f t="shared" si="270"/>
        <v>1</v>
      </c>
      <c r="BC512" s="22">
        <f t="shared" si="271"/>
        <v>21</v>
      </c>
      <c r="BD512" s="22">
        <f t="shared" si="272"/>
        <v>20</v>
      </c>
      <c r="BE512" s="31">
        <f>'INPUTS Production'!V542</f>
        <v>0</v>
      </c>
      <c r="BF512" s="32">
        <f>BE512/(Dashboard!$H$25*1000)</f>
        <v>0</v>
      </c>
      <c r="BH512" s="116">
        <f t="shared" si="278"/>
        <v>42725.791666665456</v>
      </c>
      <c r="BI512" s="22">
        <f t="shared" si="275"/>
        <v>12</v>
      </c>
      <c r="BJ512" s="34">
        <f t="shared" si="276"/>
        <v>21</v>
      </c>
      <c r="BK512" s="22">
        <f t="shared" si="277"/>
        <v>19</v>
      </c>
      <c r="BL512" s="35">
        <f t="shared" si="280"/>
        <v>12</v>
      </c>
      <c r="BM512" s="35">
        <f t="shared" si="281"/>
        <v>21</v>
      </c>
      <c r="BN512" s="35">
        <f t="shared" si="279"/>
        <v>19</v>
      </c>
      <c r="BO512" s="193">
        <v>21.162500000000001</v>
      </c>
      <c r="BP512" s="193">
        <v>20.6175</v>
      </c>
      <c r="BQ512" s="118">
        <f t="shared" si="273"/>
        <v>0</v>
      </c>
      <c r="BR512" s="196">
        <v>20.625</v>
      </c>
      <c r="BS512" s="196">
        <v>21.1525</v>
      </c>
      <c r="BT512" s="118">
        <f t="shared" si="274"/>
        <v>0</v>
      </c>
    </row>
    <row r="513" spans="53:72">
      <c r="BA513" s="114">
        <f>'INPUTS Production'!E543</f>
        <v>42756.875</v>
      </c>
      <c r="BB513" s="22">
        <f t="shared" si="270"/>
        <v>1</v>
      </c>
      <c r="BC513" s="22">
        <f t="shared" si="271"/>
        <v>21</v>
      </c>
      <c r="BD513" s="22">
        <f t="shared" si="272"/>
        <v>21</v>
      </c>
      <c r="BE513" s="31">
        <f>'INPUTS Production'!V543</f>
        <v>0</v>
      </c>
      <c r="BF513" s="32">
        <f>BE513/(Dashboard!$H$25*1000)</f>
        <v>0</v>
      </c>
      <c r="BH513" s="116">
        <f t="shared" si="278"/>
        <v>42725.833333332121</v>
      </c>
      <c r="BI513" s="22">
        <f t="shared" si="275"/>
        <v>12</v>
      </c>
      <c r="BJ513" s="34">
        <f t="shared" si="276"/>
        <v>21</v>
      </c>
      <c r="BK513" s="22">
        <f t="shared" si="277"/>
        <v>20</v>
      </c>
      <c r="BL513" s="35">
        <f t="shared" si="280"/>
        <v>12</v>
      </c>
      <c r="BM513" s="35">
        <f t="shared" si="281"/>
        <v>21</v>
      </c>
      <c r="BN513" s="35">
        <f t="shared" si="279"/>
        <v>20</v>
      </c>
      <c r="BO513" s="193">
        <v>20.14</v>
      </c>
      <c r="BP513" s="193">
        <v>19.797499999999999</v>
      </c>
      <c r="BQ513" s="118">
        <f t="shared" si="273"/>
        <v>0</v>
      </c>
      <c r="BR513" s="196">
        <v>20.015000000000001</v>
      </c>
      <c r="BS513" s="196">
        <v>20.172499999999999</v>
      </c>
      <c r="BT513" s="118">
        <f t="shared" si="274"/>
        <v>0</v>
      </c>
    </row>
    <row r="514" spans="53:72">
      <c r="BA514" s="114">
        <f>'INPUTS Production'!E544</f>
        <v>42756.916666666664</v>
      </c>
      <c r="BB514" s="22">
        <f t="shared" si="270"/>
        <v>1</v>
      </c>
      <c r="BC514" s="22">
        <f t="shared" si="271"/>
        <v>21</v>
      </c>
      <c r="BD514" s="22">
        <f t="shared" si="272"/>
        <v>22</v>
      </c>
      <c r="BE514" s="31">
        <f>'INPUTS Production'!V544</f>
        <v>0</v>
      </c>
      <c r="BF514" s="32">
        <f>BE514/(Dashboard!$H$25*1000)</f>
        <v>0</v>
      </c>
      <c r="BH514" s="116">
        <f t="shared" si="278"/>
        <v>42725.874999998785</v>
      </c>
      <c r="BI514" s="22">
        <f t="shared" si="275"/>
        <v>12</v>
      </c>
      <c r="BJ514" s="34">
        <f t="shared" si="276"/>
        <v>21</v>
      </c>
      <c r="BK514" s="22">
        <f t="shared" si="277"/>
        <v>21</v>
      </c>
      <c r="BL514" s="35">
        <f t="shared" si="280"/>
        <v>12</v>
      </c>
      <c r="BM514" s="35">
        <f t="shared" si="281"/>
        <v>21</v>
      </c>
      <c r="BN514" s="35">
        <f t="shared" si="279"/>
        <v>21</v>
      </c>
      <c r="BO514" s="193">
        <v>17.459999999999997</v>
      </c>
      <c r="BP514" s="193">
        <v>17.100000000000001</v>
      </c>
      <c r="BQ514" s="118">
        <f t="shared" si="273"/>
        <v>0</v>
      </c>
      <c r="BR514" s="196">
        <v>19.720000000000002</v>
      </c>
      <c r="BS514" s="196">
        <v>17.135000000000002</v>
      </c>
      <c r="BT514" s="118">
        <f t="shared" si="274"/>
        <v>0</v>
      </c>
    </row>
    <row r="515" spans="53:72">
      <c r="BA515" s="114">
        <f>'INPUTS Production'!E545</f>
        <v>42756.958333333336</v>
      </c>
      <c r="BB515" s="22">
        <f t="shared" si="270"/>
        <v>1</v>
      </c>
      <c r="BC515" s="22">
        <f t="shared" si="271"/>
        <v>21</v>
      </c>
      <c r="BD515" s="22">
        <f t="shared" si="272"/>
        <v>23</v>
      </c>
      <c r="BE515" s="31">
        <f>'INPUTS Production'!V545</f>
        <v>0</v>
      </c>
      <c r="BF515" s="32">
        <f>BE515/(Dashboard!$H$25*1000)</f>
        <v>0</v>
      </c>
      <c r="BH515" s="116">
        <f t="shared" si="278"/>
        <v>42725.916666665449</v>
      </c>
      <c r="BI515" s="22">
        <f t="shared" si="275"/>
        <v>12</v>
      </c>
      <c r="BJ515" s="34">
        <f t="shared" si="276"/>
        <v>21</v>
      </c>
      <c r="BK515" s="22">
        <f t="shared" si="277"/>
        <v>22</v>
      </c>
      <c r="BL515" s="35">
        <f t="shared" si="280"/>
        <v>12</v>
      </c>
      <c r="BM515" s="35">
        <f t="shared" si="281"/>
        <v>21</v>
      </c>
      <c r="BN515" s="35">
        <f t="shared" si="279"/>
        <v>22</v>
      </c>
      <c r="BO515" s="193">
        <v>14.077499999999999</v>
      </c>
      <c r="BP515" s="193">
        <v>15.3475</v>
      </c>
      <c r="BQ515" s="118">
        <f t="shared" si="273"/>
        <v>0</v>
      </c>
      <c r="BR515" s="196">
        <v>17.387499999999999</v>
      </c>
      <c r="BS515" s="196">
        <v>13.865</v>
      </c>
      <c r="BT515" s="118">
        <f t="shared" si="274"/>
        <v>0</v>
      </c>
    </row>
    <row r="516" spans="53:72">
      <c r="BA516" s="114">
        <f>'INPUTS Production'!E546</f>
        <v>42757</v>
      </c>
      <c r="BB516" s="22">
        <f t="shared" si="270"/>
        <v>1</v>
      </c>
      <c r="BC516" s="22">
        <f t="shared" si="271"/>
        <v>22</v>
      </c>
      <c r="BD516" s="22">
        <f t="shared" si="272"/>
        <v>0</v>
      </c>
      <c r="BE516" s="31">
        <f>'INPUTS Production'!V546</f>
        <v>0</v>
      </c>
      <c r="BF516" s="32">
        <f>BE516/(Dashboard!$H$25*1000)</f>
        <v>0</v>
      </c>
      <c r="BH516" s="116">
        <f t="shared" si="278"/>
        <v>42725.958333332113</v>
      </c>
      <c r="BI516" s="22">
        <f t="shared" si="275"/>
        <v>12</v>
      </c>
      <c r="BJ516" s="34">
        <f t="shared" si="276"/>
        <v>21</v>
      </c>
      <c r="BK516" s="22">
        <f t="shared" si="277"/>
        <v>23</v>
      </c>
      <c r="BL516" s="35">
        <f t="shared" si="280"/>
        <v>12</v>
      </c>
      <c r="BM516" s="35">
        <f t="shared" si="281"/>
        <v>21</v>
      </c>
      <c r="BN516" s="35">
        <f t="shared" si="279"/>
        <v>23</v>
      </c>
      <c r="BO516" s="193">
        <v>12.4175</v>
      </c>
      <c r="BP516" s="193">
        <v>14.1775</v>
      </c>
      <c r="BQ516" s="118">
        <f t="shared" si="273"/>
        <v>0</v>
      </c>
      <c r="BR516" s="196">
        <v>16.362500000000001</v>
      </c>
      <c r="BS516" s="196">
        <v>12.282499999999999</v>
      </c>
      <c r="BT516" s="118">
        <f t="shared" si="274"/>
        <v>0</v>
      </c>
    </row>
    <row r="517" spans="53:72">
      <c r="BA517" s="114">
        <f>'INPUTS Production'!E547</f>
        <v>42757.041666666664</v>
      </c>
      <c r="BB517" s="22">
        <f t="shared" si="270"/>
        <v>1</v>
      </c>
      <c r="BC517" s="22">
        <f t="shared" si="271"/>
        <v>22</v>
      </c>
      <c r="BD517" s="22">
        <f t="shared" si="272"/>
        <v>1</v>
      </c>
      <c r="BE517" s="31">
        <f>'INPUTS Production'!V547</f>
        <v>0</v>
      </c>
      <c r="BF517" s="32">
        <f>BE517/(Dashboard!$H$25*1000)</f>
        <v>0</v>
      </c>
      <c r="BH517" s="116">
        <f t="shared" si="278"/>
        <v>42725.999999998778</v>
      </c>
      <c r="BI517" s="22">
        <f t="shared" si="275"/>
        <v>12</v>
      </c>
      <c r="BJ517" s="34">
        <f t="shared" si="276"/>
        <v>22</v>
      </c>
      <c r="BK517" s="22">
        <f t="shared" si="277"/>
        <v>0</v>
      </c>
      <c r="BL517" s="35">
        <f t="shared" si="280"/>
        <v>12</v>
      </c>
      <c r="BM517" s="35">
        <f t="shared" si="281"/>
        <v>22</v>
      </c>
      <c r="BN517" s="35">
        <f t="shared" si="279"/>
        <v>0</v>
      </c>
      <c r="BO517" s="193">
        <v>12.305</v>
      </c>
      <c r="BP517" s="193">
        <v>13.832499999999998</v>
      </c>
      <c r="BQ517" s="118">
        <f t="shared" si="273"/>
        <v>0</v>
      </c>
      <c r="BR517" s="196">
        <v>15.239999999999998</v>
      </c>
      <c r="BS517" s="196">
        <v>11.8725</v>
      </c>
      <c r="BT517" s="118">
        <f t="shared" si="274"/>
        <v>0</v>
      </c>
    </row>
    <row r="518" spans="53:72">
      <c r="BA518" s="114">
        <f>'INPUTS Production'!E548</f>
        <v>42757.083333333336</v>
      </c>
      <c r="BB518" s="22">
        <f t="shared" si="270"/>
        <v>1</v>
      </c>
      <c r="BC518" s="22">
        <f t="shared" si="271"/>
        <v>22</v>
      </c>
      <c r="BD518" s="22">
        <f t="shared" si="272"/>
        <v>2</v>
      </c>
      <c r="BE518" s="31">
        <f>'INPUTS Production'!V548</f>
        <v>0</v>
      </c>
      <c r="BF518" s="32">
        <f>BE518/(Dashboard!$H$25*1000)</f>
        <v>0</v>
      </c>
      <c r="BH518" s="116">
        <f t="shared" si="278"/>
        <v>42726.041666665442</v>
      </c>
      <c r="BI518" s="22">
        <f t="shared" si="275"/>
        <v>12</v>
      </c>
      <c r="BJ518" s="34">
        <f t="shared" si="276"/>
        <v>22</v>
      </c>
      <c r="BK518" s="22">
        <f t="shared" si="277"/>
        <v>1</v>
      </c>
      <c r="BL518" s="35">
        <f t="shared" si="280"/>
        <v>12</v>
      </c>
      <c r="BM518" s="35">
        <f t="shared" si="281"/>
        <v>22</v>
      </c>
      <c r="BN518" s="35">
        <f t="shared" si="279"/>
        <v>1</v>
      </c>
      <c r="BO518" s="193">
        <v>13.1075</v>
      </c>
      <c r="BP518" s="193">
        <v>14.36</v>
      </c>
      <c r="BQ518" s="118">
        <f t="shared" si="273"/>
        <v>0</v>
      </c>
      <c r="BR518" s="196">
        <v>15.072500000000002</v>
      </c>
      <c r="BS518" s="196">
        <v>12.885000000000002</v>
      </c>
      <c r="BT518" s="118">
        <f t="shared" si="274"/>
        <v>0</v>
      </c>
    </row>
    <row r="519" spans="53:72">
      <c r="BA519" s="114">
        <f>'INPUTS Production'!E549</f>
        <v>42757.125</v>
      </c>
      <c r="BB519" s="22">
        <f t="shared" si="270"/>
        <v>1</v>
      </c>
      <c r="BC519" s="22">
        <f t="shared" si="271"/>
        <v>22</v>
      </c>
      <c r="BD519" s="22">
        <f t="shared" si="272"/>
        <v>3</v>
      </c>
      <c r="BE519" s="31">
        <f>'INPUTS Production'!V549</f>
        <v>0</v>
      </c>
      <c r="BF519" s="32">
        <f>BE519/(Dashboard!$H$25*1000)</f>
        <v>0</v>
      </c>
      <c r="BH519" s="116">
        <f t="shared" si="278"/>
        <v>42726.083333332106</v>
      </c>
      <c r="BI519" s="22">
        <f t="shared" si="275"/>
        <v>12</v>
      </c>
      <c r="BJ519" s="34">
        <f t="shared" si="276"/>
        <v>22</v>
      </c>
      <c r="BK519" s="22">
        <f t="shared" si="277"/>
        <v>2</v>
      </c>
      <c r="BL519" s="35">
        <f t="shared" si="280"/>
        <v>12</v>
      </c>
      <c r="BM519" s="35">
        <f t="shared" si="281"/>
        <v>22</v>
      </c>
      <c r="BN519" s="35">
        <f t="shared" si="279"/>
        <v>2</v>
      </c>
      <c r="BO519" s="193">
        <v>15.629999999999999</v>
      </c>
      <c r="BP519" s="193">
        <v>15.945</v>
      </c>
      <c r="BQ519" s="118">
        <f t="shared" si="273"/>
        <v>0</v>
      </c>
      <c r="BR519" s="196">
        <v>15.94</v>
      </c>
      <c r="BS519" s="196">
        <v>15.305</v>
      </c>
      <c r="BT519" s="118">
        <f t="shared" si="274"/>
        <v>0</v>
      </c>
    </row>
    <row r="520" spans="53:72">
      <c r="BA520" s="114">
        <f>'INPUTS Production'!E550</f>
        <v>42757.166666666664</v>
      </c>
      <c r="BB520" s="22">
        <f t="shared" si="270"/>
        <v>1</v>
      </c>
      <c r="BC520" s="22">
        <f t="shared" si="271"/>
        <v>22</v>
      </c>
      <c r="BD520" s="22">
        <f t="shared" si="272"/>
        <v>4</v>
      </c>
      <c r="BE520" s="31">
        <f>'INPUTS Production'!V550</f>
        <v>0</v>
      </c>
      <c r="BF520" s="32">
        <f>BE520/(Dashboard!$H$25*1000)</f>
        <v>0</v>
      </c>
      <c r="BH520" s="116">
        <f t="shared" si="278"/>
        <v>42726.12499999877</v>
      </c>
      <c r="BI520" s="22">
        <f t="shared" si="275"/>
        <v>12</v>
      </c>
      <c r="BJ520" s="34">
        <f t="shared" si="276"/>
        <v>22</v>
      </c>
      <c r="BK520" s="22">
        <f t="shared" si="277"/>
        <v>3</v>
      </c>
      <c r="BL520" s="35">
        <f t="shared" si="280"/>
        <v>12</v>
      </c>
      <c r="BM520" s="35">
        <f t="shared" si="281"/>
        <v>22</v>
      </c>
      <c r="BN520" s="35">
        <f t="shared" si="279"/>
        <v>3</v>
      </c>
      <c r="BO520" s="193">
        <v>16.5975</v>
      </c>
      <c r="BP520" s="193">
        <v>16.745000000000001</v>
      </c>
      <c r="BQ520" s="118">
        <f t="shared" si="273"/>
        <v>0</v>
      </c>
      <c r="BR520" s="196">
        <v>16.7425</v>
      </c>
      <c r="BS520" s="196">
        <v>16.435000000000002</v>
      </c>
      <c r="BT520" s="118">
        <f t="shared" si="274"/>
        <v>0</v>
      </c>
    </row>
    <row r="521" spans="53:72">
      <c r="BA521" s="114">
        <f>'INPUTS Production'!E551</f>
        <v>42757.208333333336</v>
      </c>
      <c r="BB521" s="22">
        <f t="shared" si="270"/>
        <v>1</v>
      </c>
      <c r="BC521" s="22">
        <f t="shared" si="271"/>
        <v>22</v>
      </c>
      <c r="BD521" s="22">
        <f t="shared" si="272"/>
        <v>5</v>
      </c>
      <c r="BE521" s="31">
        <f>'INPUTS Production'!V551</f>
        <v>0</v>
      </c>
      <c r="BF521" s="32">
        <f>BE521/(Dashboard!$H$25*1000)</f>
        <v>0</v>
      </c>
      <c r="BH521" s="116">
        <f t="shared" si="278"/>
        <v>42726.166666665435</v>
      </c>
      <c r="BI521" s="22">
        <f t="shared" si="275"/>
        <v>12</v>
      </c>
      <c r="BJ521" s="34">
        <f t="shared" si="276"/>
        <v>22</v>
      </c>
      <c r="BK521" s="22">
        <f t="shared" si="277"/>
        <v>4</v>
      </c>
      <c r="BL521" s="35">
        <f t="shared" si="280"/>
        <v>12</v>
      </c>
      <c r="BM521" s="35">
        <f t="shared" si="281"/>
        <v>22</v>
      </c>
      <c r="BN521" s="35">
        <f t="shared" si="279"/>
        <v>4</v>
      </c>
      <c r="BO521" s="193">
        <v>17.62</v>
      </c>
      <c r="BP521" s="193">
        <v>17.855</v>
      </c>
      <c r="BQ521" s="118">
        <f t="shared" si="273"/>
        <v>0</v>
      </c>
      <c r="BR521" s="196">
        <v>17.8475</v>
      </c>
      <c r="BS521" s="196">
        <v>17.362500000000001</v>
      </c>
      <c r="BT521" s="118">
        <f t="shared" si="274"/>
        <v>0</v>
      </c>
    </row>
    <row r="522" spans="53:72">
      <c r="BA522" s="114">
        <f>'INPUTS Production'!E552</f>
        <v>42757.25</v>
      </c>
      <c r="BB522" s="22">
        <f t="shared" si="270"/>
        <v>1</v>
      </c>
      <c r="BC522" s="22">
        <f t="shared" si="271"/>
        <v>22</v>
      </c>
      <c r="BD522" s="22">
        <f t="shared" si="272"/>
        <v>6</v>
      </c>
      <c r="BE522" s="31">
        <f>'INPUTS Production'!V552</f>
        <v>0</v>
      </c>
      <c r="BF522" s="32">
        <f>BE522/(Dashboard!$H$25*1000)</f>
        <v>0</v>
      </c>
      <c r="BH522" s="116">
        <f t="shared" si="278"/>
        <v>42726.208333332099</v>
      </c>
      <c r="BI522" s="22">
        <f t="shared" si="275"/>
        <v>12</v>
      </c>
      <c r="BJ522" s="34">
        <f t="shared" si="276"/>
        <v>22</v>
      </c>
      <c r="BK522" s="22">
        <f t="shared" si="277"/>
        <v>5</v>
      </c>
      <c r="BL522" s="35">
        <f t="shared" si="280"/>
        <v>12</v>
      </c>
      <c r="BM522" s="35">
        <f t="shared" si="281"/>
        <v>22</v>
      </c>
      <c r="BN522" s="35">
        <f t="shared" si="279"/>
        <v>5</v>
      </c>
      <c r="BO522" s="193">
        <v>17.895</v>
      </c>
      <c r="BP522" s="193">
        <v>18.215</v>
      </c>
      <c r="BQ522" s="118">
        <f t="shared" si="273"/>
        <v>0</v>
      </c>
      <c r="BR522" s="196">
        <v>18.202500000000001</v>
      </c>
      <c r="BS522" s="196">
        <v>17.532499999999999</v>
      </c>
      <c r="BT522" s="118">
        <f t="shared" si="274"/>
        <v>0</v>
      </c>
    </row>
    <row r="523" spans="53:72">
      <c r="BA523" s="114">
        <f>'INPUTS Production'!E553</f>
        <v>42757.291666666664</v>
      </c>
      <c r="BB523" s="22">
        <f t="shared" si="270"/>
        <v>1</v>
      </c>
      <c r="BC523" s="22">
        <f t="shared" si="271"/>
        <v>22</v>
      </c>
      <c r="BD523" s="22">
        <f t="shared" si="272"/>
        <v>7</v>
      </c>
      <c r="BE523" s="31">
        <f>'INPUTS Production'!V553</f>
        <v>0</v>
      </c>
      <c r="BF523" s="32">
        <f>BE523/(Dashboard!$H$25*1000)</f>
        <v>0</v>
      </c>
      <c r="BH523" s="116">
        <f t="shared" si="278"/>
        <v>42726.249999998763</v>
      </c>
      <c r="BI523" s="22">
        <f t="shared" si="275"/>
        <v>12</v>
      </c>
      <c r="BJ523" s="34">
        <f t="shared" si="276"/>
        <v>22</v>
      </c>
      <c r="BK523" s="22">
        <f t="shared" si="277"/>
        <v>6</v>
      </c>
      <c r="BL523" s="35">
        <f t="shared" si="280"/>
        <v>12</v>
      </c>
      <c r="BM523" s="35">
        <f t="shared" si="281"/>
        <v>22</v>
      </c>
      <c r="BN523" s="35">
        <f t="shared" si="279"/>
        <v>6</v>
      </c>
      <c r="BO523" s="193">
        <v>19.2225</v>
      </c>
      <c r="BP523" s="193">
        <v>19.330000000000002</v>
      </c>
      <c r="BQ523" s="118">
        <f t="shared" si="273"/>
        <v>0</v>
      </c>
      <c r="BR523" s="196">
        <v>19.327500000000001</v>
      </c>
      <c r="BS523" s="196">
        <v>19.102499999999999</v>
      </c>
      <c r="BT523" s="118">
        <f t="shared" si="274"/>
        <v>0</v>
      </c>
    </row>
    <row r="524" spans="53:72">
      <c r="BA524" s="114">
        <f>'INPUTS Production'!E554</f>
        <v>42757.333333333336</v>
      </c>
      <c r="BB524" s="22">
        <f t="shared" ref="BB524:BB587" si="282">MONTH(BA524)</f>
        <v>1</v>
      </c>
      <c r="BC524" s="22">
        <f t="shared" si="271"/>
        <v>22</v>
      </c>
      <c r="BD524" s="22">
        <f t="shared" si="272"/>
        <v>8</v>
      </c>
      <c r="BE524" s="31">
        <f>'INPUTS Production'!V554</f>
        <v>780.52113611999994</v>
      </c>
      <c r="BF524" s="32">
        <f>BE524/(Dashboard!$H$25*1000)</f>
        <v>0.78840518799999992</v>
      </c>
      <c r="BH524" s="116">
        <f t="shared" si="278"/>
        <v>42726.291666665427</v>
      </c>
      <c r="BI524" s="22">
        <f t="shared" si="275"/>
        <v>12</v>
      </c>
      <c r="BJ524" s="34">
        <f t="shared" si="276"/>
        <v>22</v>
      </c>
      <c r="BK524" s="22">
        <f t="shared" si="277"/>
        <v>7</v>
      </c>
      <c r="BL524" s="35">
        <f t="shared" si="280"/>
        <v>12</v>
      </c>
      <c r="BM524" s="35">
        <f t="shared" si="281"/>
        <v>22</v>
      </c>
      <c r="BN524" s="35">
        <f t="shared" si="279"/>
        <v>7</v>
      </c>
      <c r="BO524" s="193">
        <v>19.747500000000002</v>
      </c>
      <c r="BP524" s="193">
        <v>19.82</v>
      </c>
      <c r="BQ524" s="118">
        <f t="shared" si="273"/>
        <v>0</v>
      </c>
      <c r="BR524" s="196">
        <v>19.82</v>
      </c>
      <c r="BS524" s="196">
        <v>19.662500000000001</v>
      </c>
      <c r="BT524" s="118">
        <f t="shared" si="274"/>
        <v>0</v>
      </c>
    </row>
    <row r="525" spans="53:72">
      <c r="BA525" s="114">
        <f>'INPUTS Production'!E555</f>
        <v>42757.375</v>
      </c>
      <c r="BB525" s="22">
        <f t="shared" si="282"/>
        <v>1</v>
      </c>
      <c r="BC525" s="22">
        <f t="shared" ref="BC525:BC588" si="283">DAY(BA525)</f>
        <v>22</v>
      </c>
      <c r="BD525" s="22">
        <f t="shared" ref="BD525:BD588" si="284">HOUR(BA525)</f>
        <v>9</v>
      </c>
      <c r="BE525" s="31">
        <f>'INPUTS Production'!V555</f>
        <v>806.98525874999996</v>
      </c>
      <c r="BF525" s="32">
        <f>BE525/(Dashboard!$H$25*1000)</f>
        <v>0.81513662499999995</v>
      </c>
      <c r="BH525" s="116">
        <f t="shared" si="278"/>
        <v>42726.333333332092</v>
      </c>
      <c r="BI525" s="22">
        <f t="shared" si="275"/>
        <v>12</v>
      </c>
      <c r="BJ525" s="34">
        <f t="shared" si="276"/>
        <v>22</v>
      </c>
      <c r="BK525" s="22">
        <f t="shared" si="277"/>
        <v>8</v>
      </c>
      <c r="BL525" s="35">
        <f t="shared" si="280"/>
        <v>12</v>
      </c>
      <c r="BM525" s="35">
        <f t="shared" si="281"/>
        <v>22</v>
      </c>
      <c r="BN525" s="35">
        <f t="shared" si="279"/>
        <v>8</v>
      </c>
      <c r="BO525" s="193">
        <v>20.5425</v>
      </c>
      <c r="BP525" s="193">
        <v>21.094999999999999</v>
      </c>
      <c r="BQ525" s="118">
        <f t="shared" ref="BQ525:BQ588" si="285">SUMIF($BO$12:$BP$12,$BP$9,BO525:BP525)</f>
        <v>0</v>
      </c>
      <c r="BR525" s="196">
        <v>21.080000000000002</v>
      </c>
      <c r="BS525" s="196">
        <v>19.9175</v>
      </c>
      <c r="BT525" s="118">
        <f t="shared" ref="BT525:BT588" si="286">SUMIF($BR$12:$BS$12,$BS$9,BR525:BS525)</f>
        <v>0</v>
      </c>
    </row>
    <row r="526" spans="53:72">
      <c r="BA526" s="114">
        <f>'INPUTS Production'!E556</f>
        <v>42757.416666666664</v>
      </c>
      <c r="BB526" s="22">
        <f t="shared" si="282"/>
        <v>1</v>
      </c>
      <c r="BC526" s="22">
        <f t="shared" si="283"/>
        <v>22</v>
      </c>
      <c r="BD526" s="22">
        <f t="shared" si="284"/>
        <v>10</v>
      </c>
      <c r="BE526" s="31">
        <f>'INPUTS Production'!V556</f>
        <v>715.86844361999999</v>
      </c>
      <c r="BF526" s="32">
        <f>BE526/(Dashboard!$H$25*1000)</f>
        <v>0.72309943799999998</v>
      </c>
      <c r="BH526" s="116">
        <f t="shared" si="278"/>
        <v>42726.374999998756</v>
      </c>
      <c r="BI526" s="22">
        <f t="shared" ref="BI526:BI589" si="287">MONTH(BH526)</f>
        <v>12</v>
      </c>
      <c r="BJ526" s="34">
        <f t="shared" ref="BJ526:BJ589" si="288">DAY(BH526)</f>
        <v>22</v>
      </c>
      <c r="BK526" s="22">
        <f t="shared" ref="BK526:BK589" si="289">HOUR(BH526)</f>
        <v>9</v>
      </c>
      <c r="BL526" s="35">
        <f t="shared" si="280"/>
        <v>12</v>
      </c>
      <c r="BM526" s="35">
        <f t="shared" si="281"/>
        <v>22</v>
      </c>
      <c r="BN526" s="35">
        <f t="shared" si="279"/>
        <v>9</v>
      </c>
      <c r="BO526" s="193">
        <v>21.092500000000001</v>
      </c>
      <c r="BP526" s="193">
        <v>21.552499999999998</v>
      </c>
      <c r="BQ526" s="118">
        <f t="shared" si="285"/>
        <v>0</v>
      </c>
      <c r="BR526" s="196">
        <v>21.5425</v>
      </c>
      <c r="BS526" s="196">
        <v>20.567499999999999</v>
      </c>
      <c r="BT526" s="118">
        <f t="shared" si="286"/>
        <v>0</v>
      </c>
    </row>
    <row r="527" spans="53:72">
      <c r="BA527" s="114">
        <f>'INPUTS Production'!E557</f>
        <v>42757.458333333336</v>
      </c>
      <c r="BB527" s="22">
        <f t="shared" si="282"/>
        <v>1</v>
      </c>
      <c r="BC527" s="22">
        <f t="shared" si="283"/>
        <v>22</v>
      </c>
      <c r="BD527" s="22">
        <f t="shared" si="284"/>
        <v>11</v>
      </c>
      <c r="BE527" s="31">
        <f>'INPUTS Production'!V557</f>
        <v>689.77965374999997</v>
      </c>
      <c r="BF527" s="32">
        <f>BE527/(Dashboard!$H$25*1000)</f>
        <v>0.69674712499999991</v>
      </c>
      <c r="BH527" s="116">
        <f t="shared" ref="BH527:BH590" si="290">IF(BH525=BH526,BH526+(1/24),IF($BH$9=BH526,BH526,IF($BH$10=BH526,BH526+(1/12),BH526+(1/24))))</f>
        <v>42726.41666666542</v>
      </c>
      <c r="BI527" s="22">
        <f t="shared" si="287"/>
        <v>12</v>
      </c>
      <c r="BJ527" s="34">
        <f t="shared" si="288"/>
        <v>22</v>
      </c>
      <c r="BK527" s="22">
        <f t="shared" si="289"/>
        <v>10</v>
      </c>
      <c r="BL527" s="35">
        <f t="shared" si="280"/>
        <v>12</v>
      </c>
      <c r="BM527" s="35">
        <f t="shared" si="281"/>
        <v>22</v>
      </c>
      <c r="BN527" s="35">
        <f t="shared" ref="BN527:BN590" si="291">IF(AND($BH$9=BH527,$BH$9=BH526),2,IF($BH$10=BH527,1,IF(BN526=23,0,BN526+1)))</f>
        <v>10</v>
      </c>
      <c r="BO527" s="193">
        <v>21.022500000000001</v>
      </c>
      <c r="BP527" s="193">
        <v>21.177500000000002</v>
      </c>
      <c r="BQ527" s="118">
        <f t="shared" si="285"/>
        <v>0</v>
      </c>
      <c r="BR527" s="196">
        <v>21.172499999999999</v>
      </c>
      <c r="BS527" s="196">
        <v>20.852499999999999</v>
      </c>
      <c r="BT527" s="118">
        <f t="shared" si="286"/>
        <v>0</v>
      </c>
    </row>
    <row r="528" spans="53:72">
      <c r="BA528" s="114">
        <f>'INPUTS Production'!E558</f>
        <v>42757.5</v>
      </c>
      <c r="BB528" s="22">
        <f t="shared" si="282"/>
        <v>1</v>
      </c>
      <c r="BC528" s="22">
        <f t="shared" si="283"/>
        <v>22</v>
      </c>
      <c r="BD528" s="22">
        <f t="shared" si="284"/>
        <v>12</v>
      </c>
      <c r="BE528" s="31">
        <f>'INPUTS Production'!V558</f>
        <v>702.89424612000005</v>
      </c>
      <c r="BF528" s="32">
        <f>BE528/(Dashboard!$H$25*1000)</f>
        <v>0.70999418800000003</v>
      </c>
      <c r="BH528" s="116">
        <f t="shared" si="290"/>
        <v>42726.458333332084</v>
      </c>
      <c r="BI528" s="22">
        <f t="shared" si="287"/>
        <v>12</v>
      </c>
      <c r="BJ528" s="34">
        <f t="shared" si="288"/>
        <v>22</v>
      </c>
      <c r="BK528" s="22">
        <f t="shared" si="289"/>
        <v>11</v>
      </c>
      <c r="BL528" s="35">
        <f t="shared" si="280"/>
        <v>12</v>
      </c>
      <c r="BM528" s="35">
        <f t="shared" si="281"/>
        <v>22</v>
      </c>
      <c r="BN528" s="35">
        <f t="shared" si="291"/>
        <v>11</v>
      </c>
      <c r="BO528" s="193">
        <v>21.2575</v>
      </c>
      <c r="BP528" s="193">
        <v>21.2575</v>
      </c>
      <c r="BQ528" s="118">
        <f t="shared" si="285"/>
        <v>0</v>
      </c>
      <c r="BR528" s="196">
        <v>21.2575</v>
      </c>
      <c r="BS528" s="196">
        <v>21.2575</v>
      </c>
      <c r="BT528" s="118">
        <f t="shared" si="286"/>
        <v>0</v>
      </c>
    </row>
    <row r="529" spans="53:72">
      <c r="BA529" s="114">
        <f>'INPUTS Production'!E559</f>
        <v>42757.541666666664</v>
      </c>
      <c r="BB529" s="22">
        <f t="shared" si="282"/>
        <v>1</v>
      </c>
      <c r="BC529" s="22">
        <f t="shared" si="283"/>
        <v>22</v>
      </c>
      <c r="BD529" s="22">
        <f t="shared" si="284"/>
        <v>13</v>
      </c>
      <c r="BE529" s="31">
        <f>'INPUTS Production'!V559</f>
        <v>739.69898111999987</v>
      </c>
      <c r="BF529" s="32">
        <f>BE529/(Dashboard!$H$25*1000)</f>
        <v>0.74717068799999986</v>
      </c>
      <c r="BH529" s="116">
        <f t="shared" si="290"/>
        <v>42726.499999998749</v>
      </c>
      <c r="BI529" s="22">
        <f t="shared" si="287"/>
        <v>12</v>
      </c>
      <c r="BJ529" s="34">
        <f t="shared" si="288"/>
        <v>22</v>
      </c>
      <c r="BK529" s="22">
        <f t="shared" si="289"/>
        <v>12</v>
      </c>
      <c r="BL529" s="35">
        <f t="shared" si="280"/>
        <v>12</v>
      </c>
      <c r="BM529" s="35">
        <f t="shared" si="281"/>
        <v>22</v>
      </c>
      <c r="BN529" s="35">
        <f t="shared" si="291"/>
        <v>12</v>
      </c>
      <c r="BO529" s="193">
        <v>22.44</v>
      </c>
      <c r="BP529" s="193">
        <v>22.44</v>
      </c>
      <c r="BQ529" s="118">
        <f t="shared" si="285"/>
        <v>0</v>
      </c>
      <c r="BR529" s="196">
        <v>22.44</v>
      </c>
      <c r="BS529" s="196">
        <v>22.44</v>
      </c>
      <c r="BT529" s="118">
        <f t="shared" si="286"/>
        <v>0</v>
      </c>
    </row>
    <row r="530" spans="53:72">
      <c r="BA530" s="114">
        <f>'INPUTS Production'!E560</f>
        <v>42757.583333333336</v>
      </c>
      <c r="BB530" s="22">
        <f t="shared" si="282"/>
        <v>1</v>
      </c>
      <c r="BC530" s="22">
        <f t="shared" si="283"/>
        <v>22</v>
      </c>
      <c r="BD530" s="22">
        <f t="shared" si="284"/>
        <v>14</v>
      </c>
      <c r="BE530" s="31">
        <f>'INPUTS Production'!V560</f>
        <v>767.388105</v>
      </c>
      <c r="BF530" s="32">
        <f>BE530/(Dashboard!$H$25*1000)</f>
        <v>0.77513949999999998</v>
      </c>
      <c r="BH530" s="116">
        <f t="shared" si="290"/>
        <v>42726.541666665413</v>
      </c>
      <c r="BI530" s="22">
        <f t="shared" si="287"/>
        <v>12</v>
      </c>
      <c r="BJ530" s="34">
        <f t="shared" si="288"/>
        <v>22</v>
      </c>
      <c r="BK530" s="22">
        <f t="shared" si="289"/>
        <v>13</v>
      </c>
      <c r="BL530" s="35">
        <f t="shared" si="280"/>
        <v>12</v>
      </c>
      <c r="BM530" s="35">
        <f t="shared" si="281"/>
        <v>22</v>
      </c>
      <c r="BN530" s="35">
        <f t="shared" si="291"/>
        <v>13</v>
      </c>
      <c r="BO530" s="193">
        <v>23.155000000000001</v>
      </c>
      <c r="BP530" s="193">
        <v>23.155000000000001</v>
      </c>
      <c r="BQ530" s="118">
        <f t="shared" si="285"/>
        <v>0</v>
      </c>
      <c r="BR530" s="196">
        <v>23.155000000000001</v>
      </c>
      <c r="BS530" s="196">
        <v>23.155000000000001</v>
      </c>
      <c r="BT530" s="118">
        <f t="shared" si="286"/>
        <v>0</v>
      </c>
    </row>
    <row r="531" spans="53:72">
      <c r="BA531" s="114">
        <f>'INPUTS Production'!E561</f>
        <v>42757.625</v>
      </c>
      <c r="BB531" s="22">
        <f t="shared" si="282"/>
        <v>1</v>
      </c>
      <c r="BC531" s="22">
        <f t="shared" si="283"/>
        <v>22</v>
      </c>
      <c r="BD531" s="22">
        <f t="shared" si="284"/>
        <v>15</v>
      </c>
      <c r="BE531" s="31">
        <f>'INPUTS Production'!V561</f>
        <v>702.71375624999996</v>
      </c>
      <c r="BF531" s="32">
        <f>BE531/(Dashboard!$H$25*1000)</f>
        <v>0.70981187499999998</v>
      </c>
      <c r="BH531" s="116">
        <f t="shared" si="290"/>
        <v>42726.583333332077</v>
      </c>
      <c r="BI531" s="22">
        <f t="shared" si="287"/>
        <v>12</v>
      </c>
      <c r="BJ531" s="34">
        <f t="shared" si="288"/>
        <v>22</v>
      </c>
      <c r="BK531" s="22">
        <f t="shared" si="289"/>
        <v>14</v>
      </c>
      <c r="BL531" s="35">
        <f t="shared" si="280"/>
        <v>12</v>
      </c>
      <c r="BM531" s="35">
        <f t="shared" si="281"/>
        <v>22</v>
      </c>
      <c r="BN531" s="35">
        <f t="shared" si="291"/>
        <v>14</v>
      </c>
      <c r="BO531" s="193">
        <v>22.594999999999999</v>
      </c>
      <c r="BP531" s="193">
        <v>22.594999999999999</v>
      </c>
      <c r="BQ531" s="118">
        <f t="shared" si="285"/>
        <v>0</v>
      </c>
      <c r="BR531" s="196">
        <v>22.594999999999999</v>
      </c>
      <c r="BS531" s="196">
        <v>22.594999999999999</v>
      </c>
      <c r="BT531" s="118">
        <f t="shared" si="286"/>
        <v>0</v>
      </c>
    </row>
    <row r="532" spans="53:72">
      <c r="BA532" s="114">
        <f>'INPUTS Production'!E562</f>
        <v>42757.666666666664</v>
      </c>
      <c r="BB532" s="22">
        <f t="shared" si="282"/>
        <v>1</v>
      </c>
      <c r="BC532" s="22">
        <f t="shared" si="283"/>
        <v>22</v>
      </c>
      <c r="BD532" s="22">
        <f t="shared" si="284"/>
        <v>16</v>
      </c>
      <c r="BE532" s="31">
        <f>'INPUTS Production'!V562</f>
        <v>225.23760665999998</v>
      </c>
      <c r="BF532" s="32">
        <f>BE532/(Dashboard!$H$25*1000)</f>
        <v>0.22751273399999999</v>
      </c>
      <c r="BH532" s="116">
        <f t="shared" si="290"/>
        <v>42726.624999998741</v>
      </c>
      <c r="BI532" s="22">
        <f t="shared" si="287"/>
        <v>12</v>
      </c>
      <c r="BJ532" s="34">
        <f t="shared" si="288"/>
        <v>22</v>
      </c>
      <c r="BK532" s="22">
        <f t="shared" si="289"/>
        <v>15</v>
      </c>
      <c r="BL532" s="35">
        <f t="shared" si="280"/>
        <v>12</v>
      </c>
      <c r="BM532" s="35">
        <f t="shared" si="281"/>
        <v>22</v>
      </c>
      <c r="BN532" s="35">
        <f t="shared" si="291"/>
        <v>15</v>
      </c>
      <c r="BO532" s="193">
        <v>21.715</v>
      </c>
      <c r="BP532" s="193">
        <v>21.715</v>
      </c>
      <c r="BQ532" s="118">
        <f t="shared" si="285"/>
        <v>0</v>
      </c>
      <c r="BR532" s="196">
        <v>21.715</v>
      </c>
      <c r="BS532" s="196">
        <v>21.715</v>
      </c>
      <c r="BT532" s="118">
        <f t="shared" si="286"/>
        <v>0</v>
      </c>
    </row>
    <row r="533" spans="53:72">
      <c r="BA533" s="114">
        <f>'INPUTS Production'!E563</f>
        <v>42757.708333333336</v>
      </c>
      <c r="BB533" s="22">
        <f t="shared" si="282"/>
        <v>1</v>
      </c>
      <c r="BC533" s="22">
        <f t="shared" si="283"/>
        <v>22</v>
      </c>
      <c r="BD533" s="22">
        <f t="shared" si="284"/>
        <v>17</v>
      </c>
      <c r="BE533" s="31">
        <f>'INPUTS Production'!V563</f>
        <v>0</v>
      </c>
      <c r="BF533" s="32">
        <f>BE533/(Dashboard!$H$25*1000)</f>
        <v>0</v>
      </c>
      <c r="BH533" s="116">
        <f t="shared" si="290"/>
        <v>42726.666666665406</v>
      </c>
      <c r="BI533" s="22">
        <f t="shared" si="287"/>
        <v>12</v>
      </c>
      <c r="BJ533" s="34">
        <f t="shared" si="288"/>
        <v>22</v>
      </c>
      <c r="BK533" s="22">
        <f t="shared" si="289"/>
        <v>16</v>
      </c>
      <c r="BL533" s="35">
        <f t="shared" si="280"/>
        <v>12</v>
      </c>
      <c r="BM533" s="35">
        <f t="shared" si="281"/>
        <v>22</v>
      </c>
      <c r="BN533" s="35">
        <f t="shared" si="291"/>
        <v>16</v>
      </c>
      <c r="BO533" s="193">
        <v>21.092499999999998</v>
      </c>
      <c r="BP533" s="193">
        <v>21.092499999999998</v>
      </c>
      <c r="BQ533" s="118">
        <f t="shared" si="285"/>
        <v>0</v>
      </c>
      <c r="BR533" s="196">
        <v>21.092499999999998</v>
      </c>
      <c r="BS533" s="196">
        <v>21.092499999999998</v>
      </c>
      <c r="BT533" s="118">
        <f t="shared" si="286"/>
        <v>0</v>
      </c>
    </row>
    <row r="534" spans="53:72">
      <c r="BA534" s="114">
        <f>'INPUTS Production'!E564</f>
        <v>42757.75</v>
      </c>
      <c r="BB534" s="22">
        <f t="shared" si="282"/>
        <v>1</v>
      </c>
      <c r="BC534" s="22">
        <f t="shared" si="283"/>
        <v>22</v>
      </c>
      <c r="BD534" s="22">
        <f t="shared" si="284"/>
        <v>18</v>
      </c>
      <c r="BE534" s="31">
        <f>'INPUTS Production'!V564</f>
        <v>0</v>
      </c>
      <c r="BF534" s="32">
        <f>BE534/(Dashboard!$H$25*1000)</f>
        <v>0</v>
      </c>
      <c r="BH534" s="116">
        <f t="shared" si="290"/>
        <v>42726.70833333207</v>
      </c>
      <c r="BI534" s="22">
        <f t="shared" si="287"/>
        <v>12</v>
      </c>
      <c r="BJ534" s="34">
        <f t="shared" si="288"/>
        <v>22</v>
      </c>
      <c r="BK534" s="22">
        <f t="shared" si="289"/>
        <v>17</v>
      </c>
      <c r="BL534" s="35">
        <f t="shared" si="280"/>
        <v>12</v>
      </c>
      <c r="BM534" s="35">
        <f t="shared" si="281"/>
        <v>22</v>
      </c>
      <c r="BN534" s="35">
        <f t="shared" si="291"/>
        <v>17</v>
      </c>
      <c r="BO534" s="193">
        <v>22.7</v>
      </c>
      <c r="BP534" s="193">
        <v>22.7</v>
      </c>
      <c r="BQ534" s="118">
        <f t="shared" si="285"/>
        <v>0</v>
      </c>
      <c r="BR534" s="196">
        <v>22.7</v>
      </c>
      <c r="BS534" s="196">
        <v>22.7</v>
      </c>
      <c r="BT534" s="118">
        <f t="shared" si="286"/>
        <v>0</v>
      </c>
    </row>
    <row r="535" spans="53:72">
      <c r="BA535" s="114">
        <f>'INPUTS Production'!E565</f>
        <v>42757.791666666664</v>
      </c>
      <c r="BB535" s="22">
        <f t="shared" si="282"/>
        <v>1</v>
      </c>
      <c r="BC535" s="22">
        <f t="shared" si="283"/>
        <v>22</v>
      </c>
      <c r="BD535" s="22">
        <f t="shared" si="284"/>
        <v>19</v>
      </c>
      <c r="BE535" s="31">
        <f>'INPUTS Production'!V565</f>
        <v>0</v>
      </c>
      <c r="BF535" s="32">
        <f>BE535/(Dashboard!$H$25*1000)</f>
        <v>0</v>
      </c>
      <c r="BH535" s="116">
        <f t="shared" si="290"/>
        <v>42726.749999998734</v>
      </c>
      <c r="BI535" s="22">
        <f t="shared" si="287"/>
        <v>12</v>
      </c>
      <c r="BJ535" s="34">
        <f t="shared" si="288"/>
        <v>22</v>
      </c>
      <c r="BK535" s="22">
        <f t="shared" si="289"/>
        <v>18</v>
      </c>
      <c r="BL535" s="35">
        <f t="shared" si="280"/>
        <v>12</v>
      </c>
      <c r="BM535" s="35">
        <f t="shared" si="281"/>
        <v>22</v>
      </c>
      <c r="BN535" s="35">
        <f t="shared" si="291"/>
        <v>18</v>
      </c>
      <c r="BO535" s="193">
        <v>23.752499999999998</v>
      </c>
      <c r="BP535" s="193">
        <v>23.752499999999998</v>
      </c>
      <c r="BQ535" s="118">
        <f t="shared" si="285"/>
        <v>0</v>
      </c>
      <c r="BR535" s="196">
        <v>23.752499999999998</v>
      </c>
      <c r="BS535" s="196">
        <v>23.752499999999998</v>
      </c>
      <c r="BT535" s="118">
        <f t="shared" si="286"/>
        <v>0</v>
      </c>
    </row>
    <row r="536" spans="53:72">
      <c r="BA536" s="114">
        <f>'INPUTS Production'!E566</f>
        <v>42757.833333333336</v>
      </c>
      <c r="BB536" s="22">
        <f t="shared" si="282"/>
        <v>1</v>
      </c>
      <c r="BC536" s="22">
        <f t="shared" si="283"/>
        <v>22</v>
      </c>
      <c r="BD536" s="22">
        <f t="shared" si="284"/>
        <v>20</v>
      </c>
      <c r="BE536" s="31">
        <f>'INPUTS Production'!V566</f>
        <v>0</v>
      </c>
      <c r="BF536" s="32">
        <f>BE536/(Dashboard!$H$25*1000)</f>
        <v>0</v>
      </c>
      <c r="BH536" s="116">
        <f t="shared" si="290"/>
        <v>42726.791666665398</v>
      </c>
      <c r="BI536" s="22">
        <f t="shared" si="287"/>
        <v>12</v>
      </c>
      <c r="BJ536" s="34">
        <f t="shared" si="288"/>
        <v>22</v>
      </c>
      <c r="BK536" s="22">
        <f t="shared" si="289"/>
        <v>19</v>
      </c>
      <c r="BL536" s="35">
        <f t="shared" si="280"/>
        <v>12</v>
      </c>
      <c r="BM536" s="35">
        <f t="shared" si="281"/>
        <v>22</v>
      </c>
      <c r="BN536" s="35">
        <f t="shared" si="291"/>
        <v>19</v>
      </c>
      <c r="BO536" s="193">
        <v>23.085000000000001</v>
      </c>
      <c r="BP536" s="193">
        <v>23.085000000000001</v>
      </c>
      <c r="BQ536" s="118">
        <f t="shared" si="285"/>
        <v>0</v>
      </c>
      <c r="BR536" s="196">
        <v>23.085000000000001</v>
      </c>
      <c r="BS536" s="196">
        <v>23.085000000000001</v>
      </c>
      <c r="BT536" s="118">
        <f t="shared" si="286"/>
        <v>0</v>
      </c>
    </row>
    <row r="537" spans="53:72">
      <c r="BA537" s="114">
        <f>'INPUTS Production'!E567</f>
        <v>42757.875</v>
      </c>
      <c r="BB537" s="22">
        <f t="shared" si="282"/>
        <v>1</v>
      </c>
      <c r="BC537" s="22">
        <f t="shared" si="283"/>
        <v>22</v>
      </c>
      <c r="BD537" s="22">
        <f t="shared" si="284"/>
        <v>21</v>
      </c>
      <c r="BE537" s="31">
        <f>'INPUTS Production'!V567</f>
        <v>0</v>
      </c>
      <c r="BF537" s="32">
        <f>BE537/(Dashboard!$H$25*1000)</f>
        <v>0</v>
      </c>
      <c r="BH537" s="116">
        <f t="shared" si="290"/>
        <v>42726.833333332062</v>
      </c>
      <c r="BI537" s="22">
        <f t="shared" si="287"/>
        <v>12</v>
      </c>
      <c r="BJ537" s="34">
        <f t="shared" si="288"/>
        <v>22</v>
      </c>
      <c r="BK537" s="22">
        <f t="shared" si="289"/>
        <v>20</v>
      </c>
      <c r="BL537" s="35">
        <f t="shared" si="280"/>
        <v>12</v>
      </c>
      <c r="BM537" s="35">
        <f t="shared" si="281"/>
        <v>22</v>
      </c>
      <c r="BN537" s="35">
        <f t="shared" si="291"/>
        <v>20</v>
      </c>
      <c r="BO537" s="193">
        <v>23.36</v>
      </c>
      <c r="BP537" s="193">
        <v>23.36</v>
      </c>
      <c r="BQ537" s="118">
        <f t="shared" si="285"/>
        <v>0</v>
      </c>
      <c r="BR537" s="196">
        <v>23.36</v>
      </c>
      <c r="BS537" s="196">
        <v>23.36</v>
      </c>
      <c r="BT537" s="118">
        <f t="shared" si="286"/>
        <v>0</v>
      </c>
    </row>
    <row r="538" spans="53:72">
      <c r="BA538" s="114">
        <f>'INPUTS Production'!E568</f>
        <v>42757.916666666664</v>
      </c>
      <c r="BB538" s="22">
        <f t="shared" si="282"/>
        <v>1</v>
      </c>
      <c r="BC538" s="22">
        <f t="shared" si="283"/>
        <v>22</v>
      </c>
      <c r="BD538" s="22">
        <f t="shared" si="284"/>
        <v>22</v>
      </c>
      <c r="BE538" s="31">
        <f>'INPUTS Production'!V568</f>
        <v>0</v>
      </c>
      <c r="BF538" s="32">
        <f>BE538/(Dashboard!$H$25*1000)</f>
        <v>0</v>
      </c>
      <c r="BH538" s="116">
        <f t="shared" si="290"/>
        <v>42726.874999998727</v>
      </c>
      <c r="BI538" s="22">
        <f t="shared" si="287"/>
        <v>12</v>
      </c>
      <c r="BJ538" s="34">
        <f t="shared" si="288"/>
        <v>22</v>
      </c>
      <c r="BK538" s="22">
        <f t="shared" si="289"/>
        <v>21</v>
      </c>
      <c r="BL538" s="35">
        <f t="shared" si="280"/>
        <v>12</v>
      </c>
      <c r="BM538" s="35">
        <f t="shared" si="281"/>
        <v>22</v>
      </c>
      <c r="BN538" s="35">
        <f t="shared" si="291"/>
        <v>21</v>
      </c>
      <c r="BO538" s="193">
        <v>23.227499999999999</v>
      </c>
      <c r="BP538" s="193">
        <v>23.227499999999999</v>
      </c>
      <c r="BQ538" s="118">
        <f t="shared" si="285"/>
        <v>0</v>
      </c>
      <c r="BR538" s="196">
        <v>23.227499999999999</v>
      </c>
      <c r="BS538" s="196">
        <v>23.227499999999999</v>
      </c>
      <c r="BT538" s="118">
        <f t="shared" si="286"/>
        <v>0</v>
      </c>
    </row>
    <row r="539" spans="53:72">
      <c r="BA539" s="114">
        <f>'INPUTS Production'!E569</f>
        <v>42757.958333333336</v>
      </c>
      <c r="BB539" s="22">
        <f t="shared" si="282"/>
        <v>1</v>
      </c>
      <c r="BC539" s="22">
        <f t="shared" si="283"/>
        <v>22</v>
      </c>
      <c r="BD539" s="22">
        <f t="shared" si="284"/>
        <v>23</v>
      </c>
      <c r="BE539" s="31">
        <f>'INPUTS Production'!V569</f>
        <v>0</v>
      </c>
      <c r="BF539" s="32">
        <f>BE539/(Dashboard!$H$25*1000)</f>
        <v>0</v>
      </c>
      <c r="BH539" s="116">
        <f t="shared" si="290"/>
        <v>42726.916666665391</v>
      </c>
      <c r="BI539" s="22">
        <f t="shared" si="287"/>
        <v>12</v>
      </c>
      <c r="BJ539" s="34">
        <f t="shared" si="288"/>
        <v>22</v>
      </c>
      <c r="BK539" s="22">
        <f t="shared" si="289"/>
        <v>22</v>
      </c>
      <c r="BL539" s="35">
        <f t="shared" si="280"/>
        <v>12</v>
      </c>
      <c r="BM539" s="35">
        <f t="shared" si="281"/>
        <v>22</v>
      </c>
      <c r="BN539" s="35">
        <f t="shared" si="291"/>
        <v>22</v>
      </c>
      <c r="BO539" s="193">
        <v>89.030000000000015</v>
      </c>
      <c r="BP539" s="193">
        <v>89.030000000000015</v>
      </c>
      <c r="BQ539" s="118">
        <f t="shared" si="285"/>
        <v>0</v>
      </c>
      <c r="BR539" s="196">
        <v>89.030000000000015</v>
      </c>
      <c r="BS539" s="196">
        <v>89.030000000000015</v>
      </c>
      <c r="BT539" s="118">
        <f t="shared" si="286"/>
        <v>0</v>
      </c>
    </row>
    <row r="540" spans="53:72">
      <c r="BA540" s="114">
        <f>'INPUTS Production'!E570</f>
        <v>42758</v>
      </c>
      <c r="BB540" s="22">
        <f t="shared" si="282"/>
        <v>1</v>
      </c>
      <c r="BC540" s="22">
        <f t="shared" si="283"/>
        <v>23</v>
      </c>
      <c r="BD540" s="22">
        <f t="shared" si="284"/>
        <v>0</v>
      </c>
      <c r="BE540" s="31">
        <f>'INPUTS Production'!V570</f>
        <v>0</v>
      </c>
      <c r="BF540" s="32">
        <f>BE540/(Dashboard!$H$25*1000)</f>
        <v>0</v>
      </c>
      <c r="BH540" s="116">
        <f t="shared" si="290"/>
        <v>42726.958333332055</v>
      </c>
      <c r="BI540" s="22">
        <f t="shared" si="287"/>
        <v>12</v>
      </c>
      <c r="BJ540" s="34">
        <f t="shared" si="288"/>
        <v>22</v>
      </c>
      <c r="BK540" s="22">
        <f t="shared" si="289"/>
        <v>23</v>
      </c>
      <c r="BL540" s="35">
        <f t="shared" si="280"/>
        <v>12</v>
      </c>
      <c r="BM540" s="35">
        <f t="shared" si="281"/>
        <v>22</v>
      </c>
      <c r="BN540" s="35">
        <f t="shared" si="291"/>
        <v>23</v>
      </c>
      <c r="BO540" s="193">
        <v>22.6175</v>
      </c>
      <c r="BP540" s="193">
        <v>22.6175</v>
      </c>
      <c r="BQ540" s="118">
        <f t="shared" si="285"/>
        <v>0</v>
      </c>
      <c r="BR540" s="196">
        <v>22.6175</v>
      </c>
      <c r="BS540" s="196">
        <v>22.6175</v>
      </c>
      <c r="BT540" s="118">
        <f t="shared" si="286"/>
        <v>0</v>
      </c>
    </row>
    <row r="541" spans="53:72">
      <c r="BA541" s="114">
        <f>'INPUTS Production'!E571</f>
        <v>42758.041666666664</v>
      </c>
      <c r="BB541" s="22">
        <f t="shared" si="282"/>
        <v>1</v>
      </c>
      <c r="BC541" s="22">
        <f t="shared" si="283"/>
        <v>23</v>
      </c>
      <c r="BD541" s="22">
        <f t="shared" si="284"/>
        <v>1</v>
      </c>
      <c r="BE541" s="31">
        <f>'INPUTS Production'!V571</f>
        <v>0</v>
      </c>
      <c r="BF541" s="32">
        <f>BE541/(Dashboard!$H$25*1000)</f>
        <v>0</v>
      </c>
      <c r="BH541" s="116">
        <f t="shared" si="290"/>
        <v>42726.999999998719</v>
      </c>
      <c r="BI541" s="22">
        <f t="shared" si="287"/>
        <v>12</v>
      </c>
      <c r="BJ541" s="34">
        <f t="shared" si="288"/>
        <v>23</v>
      </c>
      <c r="BK541" s="22">
        <f t="shared" si="289"/>
        <v>0</v>
      </c>
      <c r="BL541" s="35">
        <f t="shared" si="280"/>
        <v>12</v>
      </c>
      <c r="BM541" s="35">
        <f t="shared" si="281"/>
        <v>23</v>
      </c>
      <c r="BN541" s="35">
        <f t="shared" si="291"/>
        <v>0</v>
      </c>
      <c r="BO541" s="193">
        <v>23.349999999999998</v>
      </c>
      <c r="BP541" s="193">
        <v>23.349999999999998</v>
      </c>
      <c r="BQ541" s="118">
        <f t="shared" si="285"/>
        <v>0</v>
      </c>
      <c r="BR541" s="196">
        <v>23.349999999999998</v>
      </c>
      <c r="BS541" s="196">
        <v>23.349999999999998</v>
      </c>
      <c r="BT541" s="118">
        <f t="shared" si="286"/>
        <v>0</v>
      </c>
    </row>
    <row r="542" spans="53:72">
      <c r="BA542" s="114">
        <f>'INPUTS Production'!E572</f>
        <v>42758.083333333336</v>
      </c>
      <c r="BB542" s="22">
        <f t="shared" si="282"/>
        <v>1</v>
      </c>
      <c r="BC542" s="22">
        <f t="shared" si="283"/>
        <v>23</v>
      </c>
      <c r="BD542" s="22">
        <f t="shared" si="284"/>
        <v>2</v>
      </c>
      <c r="BE542" s="31">
        <f>'INPUTS Production'!V572</f>
        <v>0</v>
      </c>
      <c r="BF542" s="32">
        <f>BE542/(Dashboard!$H$25*1000)</f>
        <v>0</v>
      </c>
      <c r="BH542" s="116">
        <f t="shared" si="290"/>
        <v>42727.041666665384</v>
      </c>
      <c r="BI542" s="22">
        <f t="shared" si="287"/>
        <v>12</v>
      </c>
      <c r="BJ542" s="34">
        <f t="shared" si="288"/>
        <v>23</v>
      </c>
      <c r="BK542" s="22">
        <f t="shared" si="289"/>
        <v>1</v>
      </c>
      <c r="BL542" s="35">
        <f t="shared" si="280"/>
        <v>12</v>
      </c>
      <c r="BM542" s="35">
        <f t="shared" si="281"/>
        <v>23</v>
      </c>
      <c r="BN542" s="35">
        <f t="shared" si="291"/>
        <v>1</v>
      </c>
      <c r="BO542" s="193">
        <v>22.057499999999997</v>
      </c>
      <c r="BP542" s="193">
        <v>22.057499999999997</v>
      </c>
      <c r="BQ542" s="118">
        <f t="shared" si="285"/>
        <v>0</v>
      </c>
      <c r="BR542" s="196">
        <v>22.057499999999997</v>
      </c>
      <c r="BS542" s="196">
        <v>22.057499999999997</v>
      </c>
      <c r="BT542" s="118">
        <f t="shared" si="286"/>
        <v>0</v>
      </c>
    </row>
    <row r="543" spans="53:72">
      <c r="BA543" s="114">
        <f>'INPUTS Production'!E573</f>
        <v>42758.125</v>
      </c>
      <c r="BB543" s="22">
        <f t="shared" si="282"/>
        <v>1</v>
      </c>
      <c r="BC543" s="22">
        <f t="shared" si="283"/>
        <v>23</v>
      </c>
      <c r="BD543" s="22">
        <f t="shared" si="284"/>
        <v>3</v>
      </c>
      <c r="BE543" s="31">
        <f>'INPUTS Production'!V573</f>
        <v>0</v>
      </c>
      <c r="BF543" s="32">
        <f>BE543/(Dashboard!$H$25*1000)</f>
        <v>0</v>
      </c>
      <c r="BH543" s="116">
        <f t="shared" si="290"/>
        <v>42727.083333332048</v>
      </c>
      <c r="BI543" s="22">
        <f t="shared" si="287"/>
        <v>12</v>
      </c>
      <c r="BJ543" s="34">
        <f t="shared" si="288"/>
        <v>23</v>
      </c>
      <c r="BK543" s="22">
        <f t="shared" si="289"/>
        <v>2</v>
      </c>
      <c r="BL543" s="35">
        <f t="shared" si="280"/>
        <v>12</v>
      </c>
      <c r="BM543" s="35">
        <f t="shared" si="281"/>
        <v>23</v>
      </c>
      <c r="BN543" s="35">
        <f t="shared" si="291"/>
        <v>2</v>
      </c>
      <c r="BO543" s="193">
        <v>20.627500000000001</v>
      </c>
      <c r="BP543" s="193">
        <v>20.627500000000001</v>
      </c>
      <c r="BQ543" s="118">
        <f t="shared" si="285"/>
        <v>0</v>
      </c>
      <c r="BR543" s="196">
        <v>20.627500000000001</v>
      </c>
      <c r="BS543" s="196">
        <v>20.627500000000001</v>
      </c>
      <c r="BT543" s="118">
        <f t="shared" si="286"/>
        <v>0</v>
      </c>
    </row>
    <row r="544" spans="53:72">
      <c r="BA544" s="114">
        <f>'INPUTS Production'!E574</f>
        <v>42758.166666666664</v>
      </c>
      <c r="BB544" s="22">
        <f t="shared" si="282"/>
        <v>1</v>
      </c>
      <c r="BC544" s="22">
        <f t="shared" si="283"/>
        <v>23</v>
      </c>
      <c r="BD544" s="22">
        <f t="shared" si="284"/>
        <v>4</v>
      </c>
      <c r="BE544" s="31">
        <f>'INPUTS Production'!V574</f>
        <v>0</v>
      </c>
      <c r="BF544" s="32">
        <f>BE544/(Dashboard!$H$25*1000)</f>
        <v>0</v>
      </c>
      <c r="BH544" s="116">
        <f t="shared" si="290"/>
        <v>42727.124999998712</v>
      </c>
      <c r="BI544" s="22">
        <f t="shared" si="287"/>
        <v>12</v>
      </c>
      <c r="BJ544" s="34">
        <f t="shared" si="288"/>
        <v>23</v>
      </c>
      <c r="BK544" s="22">
        <f t="shared" si="289"/>
        <v>3</v>
      </c>
      <c r="BL544" s="35">
        <f t="shared" si="280"/>
        <v>12</v>
      </c>
      <c r="BM544" s="35">
        <f t="shared" si="281"/>
        <v>23</v>
      </c>
      <c r="BN544" s="35">
        <f t="shared" si="291"/>
        <v>3</v>
      </c>
      <c r="BO544" s="193">
        <v>19.995000000000001</v>
      </c>
      <c r="BP544" s="193">
        <v>19.995000000000001</v>
      </c>
      <c r="BQ544" s="118">
        <f t="shared" si="285"/>
        <v>0</v>
      </c>
      <c r="BR544" s="196">
        <v>19.995000000000001</v>
      </c>
      <c r="BS544" s="196">
        <v>19.995000000000001</v>
      </c>
      <c r="BT544" s="118">
        <f t="shared" si="286"/>
        <v>0</v>
      </c>
    </row>
    <row r="545" spans="53:72">
      <c r="BA545" s="114">
        <f>'INPUTS Production'!E575</f>
        <v>42758.208333333336</v>
      </c>
      <c r="BB545" s="22">
        <f t="shared" si="282"/>
        <v>1</v>
      </c>
      <c r="BC545" s="22">
        <f t="shared" si="283"/>
        <v>23</v>
      </c>
      <c r="BD545" s="22">
        <f t="shared" si="284"/>
        <v>5</v>
      </c>
      <c r="BE545" s="31">
        <f>'INPUTS Production'!V575</f>
        <v>0</v>
      </c>
      <c r="BF545" s="32">
        <f>BE545/(Dashboard!$H$25*1000)</f>
        <v>0</v>
      </c>
      <c r="BH545" s="116">
        <f t="shared" si="290"/>
        <v>42727.166666665376</v>
      </c>
      <c r="BI545" s="22">
        <f t="shared" si="287"/>
        <v>12</v>
      </c>
      <c r="BJ545" s="34">
        <f t="shared" si="288"/>
        <v>23</v>
      </c>
      <c r="BK545" s="22">
        <f t="shared" si="289"/>
        <v>4</v>
      </c>
      <c r="BL545" s="35">
        <f t="shared" si="280"/>
        <v>12</v>
      </c>
      <c r="BM545" s="35">
        <f t="shared" si="281"/>
        <v>23</v>
      </c>
      <c r="BN545" s="35">
        <f t="shared" si="291"/>
        <v>4</v>
      </c>
      <c r="BO545" s="193">
        <v>19.865000000000002</v>
      </c>
      <c r="BP545" s="193">
        <v>19.865000000000002</v>
      </c>
      <c r="BQ545" s="118">
        <f t="shared" si="285"/>
        <v>0</v>
      </c>
      <c r="BR545" s="196">
        <v>19.865000000000002</v>
      </c>
      <c r="BS545" s="196">
        <v>19.865000000000002</v>
      </c>
      <c r="BT545" s="118">
        <f t="shared" si="286"/>
        <v>0</v>
      </c>
    </row>
    <row r="546" spans="53:72">
      <c r="BA546" s="114">
        <f>'INPUTS Production'!E576</f>
        <v>42758.25</v>
      </c>
      <c r="BB546" s="22">
        <f t="shared" si="282"/>
        <v>1</v>
      </c>
      <c r="BC546" s="22">
        <f t="shared" si="283"/>
        <v>23</v>
      </c>
      <c r="BD546" s="22">
        <f t="shared" si="284"/>
        <v>6</v>
      </c>
      <c r="BE546" s="31">
        <f>'INPUTS Production'!V576</f>
        <v>0</v>
      </c>
      <c r="BF546" s="32">
        <f>BE546/(Dashboard!$H$25*1000)</f>
        <v>0</v>
      </c>
      <c r="BH546" s="116">
        <f t="shared" si="290"/>
        <v>42727.208333332041</v>
      </c>
      <c r="BI546" s="22">
        <f t="shared" si="287"/>
        <v>12</v>
      </c>
      <c r="BJ546" s="34">
        <f t="shared" si="288"/>
        <v>23</v>
      </c>
      <c r="BK546" s="22">
        <f t="shared" si="289"/>
        <v>5</v>
      </c>
      <c r="BL546" s="35">
        <f t="shared" si="280"/>
        <v>12</v>
      </c>
      <c r="BM546" s="35">
        <f t="shared" si="281"/>
        <v>23</v>
      </c>
      <c r="BN546" s="35">
        <f t="shared" si="291"/>
        <v>5</v>
      </c>
      <c r="BO546" s="193">
        <v>19.657500000000002</v>
      </c>
      <c r="BP546" s="193">
        <v>19.657500000000002</v>
      </c>
      <c r="BQ546" s="118">
        <f t="shared" si="285"/>
        <v>0</v>
      </c>
      <c r="BR546" s="196">
        <v>19.657500000000002</v>
      </c>
      <c r="BS546" s="196">
        <v>19.657500000000002</v>
      </c>
      <c r="BT546" s="118">
        <f t="shared" si="286"/>
        <v>0</v>
      </c>
    </row>
    <row r="547" spans="53:72">
      <c r="BA547" s="114">
        <f>'INPUTS Production'!E577</f>
        <v>42758.291666666664</v>
      </c>
      <c r="BB547" s="22">
        <f t="shared" si="282"/>
        <v>1</v>
      </c>
      <c r="BC547" s="22">
        <f t="shared" si="283"/>
        <v>23</v>
      </c>
      <c r="BD547" s="22">
        <f t="shared" si="284"/>
        <v>7</v>
      </c>
      <c r="BE547" s="31">
        <f>'INPUTS Production'!V577</f>
        <v>67.378858469999983</v>
      </c>
      <c r="BF547" s="32">
        <f>BE547/(Dashboard!$H$25*1000)</f>
        <v>6.8059452999999978E-2</v>
      </c>
      <c r="BH547" s="116">
        <f t="shared" si="290"/>
        <v>42727.249999998705</v>
      </c>
      <c r="BI547" s="22">
        <f t="shared" si="287"/>
        <v>12</v>
      </c>
      <c r="BJ547" s="34">
        <f t="shared" si="288"/>
        <v>23</v>
      </c>
      <c r="BK547" s="22">
        <f t="shared" si="289"/>
        <v>6</v>
      </c>
      <c r="BL547" s="35">
        <f t="shared" si="280"/>
        <v>12</v>
      </c>
      <c r="BM547" s="35">
        <f t="shared" si="281"/>
        <v>23</v>
      </c>
      <c r="BN547" s="35">
        <f t="shared" si="291"/>
        <v>6</v>
      </c>
      <c r="BO547" s="193">
        <v>19.642499999999998</v>
      </c>
      <c r="BP547" s="193">
        <v>19.642499999999998</v>
      </c>
      <c r="BQ547" s="118">
        <f t="shared" si="285"/>
        <v>0</v>
      </c>
      <c r="BR547" s="196">
        <v>19.642499999999998</v>
      </c>
      <c r="BS547" s="196">
        <v>19.642499999999998</v>
      </c>
      <c r="BT547" s="118">
        <f t="shared" si="286"/>
        <v>0</v>
      </c>
    </row>
    <row r="548" spans="53:72">
      <c r="BA548" s="114">
        <f>'INPUTS Production'!E578</f>
        <v>42758.333333333336</v>
      </c>
      <c r="BB548" s="22">
        <f t="shared" si="282"/>
        <v>1</v>
      </c>
      <c r="BC548" s="22">
        <f t="shared" si="283"/>
        <v>23</v>
      </c>
      <c r="BD548" s="22">
        <f t="shared" si="284"/>
        <v>8</v>
      </c>
      <c r="BE548" s="31">
        <f>'INPUTS Production'!V578</f>
        <v>752.44739625</v>
      </c>
      <c r="BF548" s="32">
        <f>BE548/(Dashboard!$H$25*1000)</f>
        <v>0.76004787500000004</v>
      </c>
      <c r="BH548" s="116">
        <f t="shared" si="290"/>
        <v>42727.291666665369</v>
      </c>
      <c r="BI548" s="22">
        <f t="shared" si="287"/>
        <v>12</v>
      </c>
      <c r="BJ548" s="34">
        <f t="shared" si="288"/>
        <v>23</v>
      </c>
      <c r="BK548" s="22">
        <f t="shared" si="289"/>
        <v>7</v>
      </c>
      <c r="BL548" s="35">
        <f t="shared" si="280"/>
        <v>12</v>
      </c>
      <c r="BM548" s="35">
        <f t="shared" si="281"/>
        <v>23</v>
      </c>
      <c r="BN548" s="35">
        <f t="shared" si="291"/>
        <v>7</v>
      </c>
      <c r="BO548" s="193">
        <v>19.3825</v>
      </c>
      <c r="BP548" s="193">
        <v>19.3825</v>
      </c>
      <c r="BQ548" s="118">
        <f t="shared" si="285"/>
        <v>0</v>
      </c>
      <c r="BR548" s="196">
        <v>19.3825</v>
      </c>
      <c r="BS548" s="196">
        <v>19.3825</v>
      </c>
      <c r="BT548" s="118">
        <f t="shared" si="286"/>
        <v>0</v>
      </c>
    </row>
    <row r="549" spans="53:72">
      <c r="BA549" s="114">
        <f>'INPUTS Production'!E579</f>
        <v>42758.375</v>
      </c>
      <c r="BB549" s="22">
        <f t="shared" si="282"/>
        <v>1</v>
      </c>
      <c r="BC549" s="22">
        <f t="shared" si="283"/>
        <v>23</v>
      </c>
      <c r="BD549" s="22">
        <f t="shared" si="284"/>
        <v>9</v>
      </c>
      <c r="BE549" s="31">
        <f>'INPUTS Production'!V579</f>
        <v>811.93179375</v>
      </c>
      <c r="BF549" s="32">
        <f>BE549/(Dashboard!$H$25*1000)</f>
        <v>0.82013312500000002</v>
      </c>
      <c r="BH549" s="116">
        <f t="shared" si="290"/>
        <v>42727.333333332033</v>
      </c>
      <c r="BI549" s="22">
        <f t="shared" si="287"/>
        <v>12</v>
      </c>
      <c r="BJ549" s="34">
        <f t="shared" si="288"/>
        <v>23</v>
      </c>
      <c r="BK549" s="22">
        <f t="shared" si="289"/>
        <v>8</v>
      </c>
      <c r="BL549" s="35">
        <f t="shared" si="280"/>
        <v>12</v>
      </c>
      <c r="BM549" s="35">
        <f t="shared" si="281"/>
        <v>23</v>
      </c>
      <c r="BN549" s="35">
        <f t="shared" si="291"/>
        <v>8</v>
      </c>
      <c r="BO549" s="193">
        <v>19.669999999999998</v>
      </c>
      <c r="BP549" s="193">
        <v>19.669999999999998</v>
      </c>
      <c r="BQ549" s="118">
        <f t="shared" si="285"/>
        <v>0</v>
      </c>
      <c r="BR549" s="196">
        <v>19.669999999999998</v>
      </c>
      <c r="BS549" s="196">
        <v>19.669999999999998</v>
      </c>
      <c r="BT549" s="118">
        <f t="shared" si="286"/>
        <v>0</v>
      </c>
    </row>
    <row r="550" spans="53:72">
      <c r="BA550" s="114">
        <f>'INPUTS Production'!E580</f>
        <v>42758.416666666664</v>
      </c>
      <c r="BB550" s="22">
        <f t="shared" si="282"/>
        <v>1</v>
      </c>
      <c r="BC550" s="22">
        <f t="shared" si="283"/>
        <v>23</v>
      </c>
      <c r="BD550" s="22">
        <f t="shared" si="284"/>
        <v>10</v>
      </c>
      <c r="BE550" s="31">
        <f>'INPUTS Production'!V580</f>
        <v>719.67709736999996</v>
      </c>
      <c r="BF550" s="32">
        <f>BE550/(Dashboard!$H$25*1000)</f>
        <v>0.72694656299999993</v>
      </c>
      <c r="BH550" s="116">
        <f t="shared" si="290"/>
        <v>42727.374999998698</v>
      </c>
      <c r="BI550" s="22">
        <f t="shared" si="287"/>
        <v>12</v>
      </c>
      <c r="BJ550" s="34">
        <f t="shared" si="288"/>
        <v>23</v>
      </c>
      <c r="BK550" s="22">
        <f t="shared" si="289"/>
        <v>9</v>
      </c>
      <c r="BL550" s="35">
        <f t="shared" si="280"/>
        <v>12</v>
      </c>
      <c r="BM550" s="35">
        <f t="shared" si="281"/>
        <v>23</v>
      </c>
      <c r="BN550" s="35">
        <f t="shared" si="291"/>
        <v>9</v>
      </c>
      <c r="BO550" s="193">
        <v>21.567500000000003</v>
      </c>
      <c r="BP550" s="193">
        <v>21.567500000000003</v>
      </c>
      <c r="BQ550" s="118">
        <f t="shared" si="285"/>
        <v>0</v>
      </c>
      <c r="BR550" s="196">
        <v>21.567500000000003</v>
      </c>
      <c r="BS550" s="196">
        <v>21.567500000000003</v>
      </c>
      <c r="BT550" s="118">
        <f t="shared" si="286"/>
        <v>0</v>
      </c>
    </row>
    <row r="551" spans="53:72">
      <c r="BA551" s="114">
        <f>'INPUTS Production'!E581</f>
        <v>42758.458333333336</v>
      </c>
      <c r="BB551" s="22">
        <f t="shared" si="282"/>
        <v>1</v>
      </c>
      <c r="BC551" s="22">
        <f t="shared" si="283"/>
        <v>23</v>
      </c>
      <c r="BD551" s="22">
        <f t="shared" si="284"/>
        <v>11</v>
      </c>
      <c r="BE551" s="31">
        <f>'INPUTS Production'!V581</f>
        <v>671.65423874999999</v>
      </c>
      <c r="BF551" s="32">
        <f>BE551/(Dashboard!$H$25*1000)</f>
        <v>0.67843862499999996</v>
      </c>
      <c r="BH551" s="116">
        <f t="shared" si="290"/>
        <v>42727.416666665362</v>
      </c>
      <c r="BI551" s="22">
        <f t="shared" si="287"/>
        <v>12</v>
      </c>
      <c r="BJ551" s="34">
        <f t="shared" si="288"/>
        <v>23</v>
      </c>
      <c r="BK551" s="22">
        <f t="shared" si="289"/>
        <v>10</v>
      </c>
      <c r="BL551" s="35">
        <f t="shared" si="280"/>
        <v>12</v>
      </c>
      <c r="BM551" s="35">
        <f t="shared" si="281"/>
        <v>23</v>
      </c>
      <c r="BN551" s="35">
        <f t="shared" si="291"/>
        <v>10</v>
      </c>
      <c r="BO551" s="193">
        <v>21.744999999999997</v>
      </c>
      <c r="BP551" s="193">
        <v>21.744999999999997</v>
      </c>
      <c r="BQ551" s="118">
        <f t="shared" si="285"/>
        <v>0</v>
      </c>
      <c r="BR551" s="196">
        <v>21.744999999999997</v>
      </c>
      <c r="BS551" s="196">
        <v>21.744999999999997</v>
      </c>
      <c r="BT551" s="118">
        <f t="shared" si="286"/>
        <v>0</v>
      </c>
    </row>
    <row r="552" spans="53:72">
      <c r="BA552" s="114">
        <f>'INPUTS Production'!E582</f>
        <v>42758.5</v>
      </c>
      <c r="BB552" s="22">
        <f t="shared" si="282"/>
        <v>1</v>
      </c>
      <c r="BC552" s="22">
        <f t="shared" si="283"/>
        <v>23</v>
      </c>
      <c r="BD552" s="22">
        <f t="shared" si="284"/>
        <v>12</v>
      </c>
      <c r="BE552" s="31">
        <f>'INPUTS Production'!V582</f>
        <v>699.6546562499999</v>
      </c>
      <c r="BF552" s="32">
        <f>BE552/(Dashboard!$H$25*1000)</f>
        <v>0.70672187499999994</v>
      </c>
      <c r="BH552" s="116">
        <f t="shared" si="290"/>
        <v>42727.458333332026</v>
      </c>
      <c r="BI552" s="22">
        <f t="shared" si="287"/>
        <v>12</v>
      </c>
      <c r="BJ552" s="34">
        <f t="shared" si="288"/>
        <v>23</v>
      </c>
      <c r="BK552" s="22">
        <f t="shared" si="289"/>
        <v>11</v>
      </c>
      <c r="BL552" s="35">
        <f t="shared" si="280"/>
        <v>12</v>
      </c>
      <c r="BM552" s="35">
        <f t="shared" si="281"/>
        <v>23</v>
      </c>
      <c r="BN552" s="35">
        <f t="shared" si="291"/>
        <v>11</v>
      </c>
      <c r="BO552" s="193">
        <v>20.572500000000002</v>
      </c>
      <c r="BP552" s="193">
        <v>20.572500000000002</v>
      </c>
      <c r="BQ552" s="118">
        <f t="shared" si="285"/>
        <v>0</v>
      </c>
      <c r="BR552" s="196">
        <v>20.572500000000002</v>
      </c>
      <c r="BS552" s="196">
        <v>20.572500000000002</v>
      </c>
      <c r="BT552" s="118">
        <f t="shared" si="286"/>
        <v>0</v>
      </c>
    </row>
    <row r="553" spans="53:72">
      <c r="BA553" s="114">
        <f>'INPUTS Production'!E583</f>
        <v>42758.541666666664</v>
      </c>
      <c r="BB553" s="22">
        <f t="shared" si="282"/>
        <v>1</v>
      </c>
      <c r="BC553" s="22">
        <f t="shared" si="283"/>
        <v>23</v>
      </c>
      <c r="BD553" s="22">
        <f t="shared" si="284"/>
        <v>13</v>
      </c>
      <c r="BE553" s="31">
        <f>'INPUTS Production'!V583</f>
        <v>734.56446986999993</v>
      </c>
      <c r="BF553" s="32">
        <f>BE553/(Dashboard!$H$25*1000)</f>
        <v>0.7419843129999999</v>
      </c>
      <c r="BH553" s="116">
        <f t="shared" si="290"/>
        <v>42727.49999999869</v>
      </c>
      <c r="BI553" s="22">
        <f t="shared" si="287"/>
        <v>12</v>
      </c>
      <c r="BJ553" s="34">
        <f t="shared" si="288"/>
        <v>23</v>
      </c>
      <c r="BK553" s="22">
        <f t="shared" si="289"/>
        <v>12</v>
      </c>
      <c r="BL553" s="35">
        <f t="shared" ref="BL553:BL616" si="292">IF(BM553&gt;BJ553,BI553-1,BI553)</f>
        <v>12</v>
      </c>
      <c r="BM553" s="35">
        <f t="shared" ref="BM553:BM616" si="293">IF(AND(BN553=23,BK553=0),BJ552,BJ553)</f>
        <v>23</v>
      </c>
      <c r="BN553" s="35">
        <f t="shared" si="291"/>
        <v>12</v>
      </c>
      <c r="BO553" s="193">
        <v>19.8675</v>
      </c>
      <c r="BP553" s="193">
        <v>19.8675</v>
      </c>
      <c r="BQ553" s="118">
        <f t="shared" si="285"/>
        <v>0</v>
      </c>
      <c r="BR553" s="196">
        <v>19.8675</v>
      </c>
      <c r="BS553" s="196">
        <v>19.8675</v>
      </c>
      <c r="BT553" s="118">
        <f t="shared" si="286"/>
        <v>0</v>
      </c>
    </row>
    <row r="554" spans="53:72">
      <c r="BA554" s="114">
        <f>'INPUTS Production'!E584</f>
        <v>42758.583333333336</v>
      </c>
      <c r="BB554" s="22">
        <f t="shared" si="282"/>
        <v>1</v>
      </c>
      <c r="BC554" s="22">
        <f t="shared" si="283"/>
        <v>23</v>
      </c>
      <c r="BD554" s="22">
        <f t="shared" si="284"/>
        <v>14</v>
      </c>
      <c r="BE554" s="31">
        <f>'INPUTS Production'!V584</f>
        <v>764.27956737</v>
      </c>
      <c r="BF554" s="32">
        <f>BE554/(Dashboard!$H$25*1000)</f>
        <v>0.77199956299999994</v>
      </c>
      <c r="BH554" s="116">
        <f t="shared" si="290"/>
        <v>42727.541666665355</v>
      </c>
      <c r="BI554" s="22">
        <f t="shared" si="287"/>
        <v>12</v>
      </c>
      <c r="BJ554" s="34">
        <f t="shared" si="288"/>
        <v>23</v>
      </c>
      <c r="BK554" s="22">
        <f t="shared" si="289"/>
        <v>13</v>
      </c>
      <c r="BL554" s="35">
        <f t="shared" si="292"/>
        <v>12</v>
      </c>
      <c r="BM554" s="35">
        <f t="shared" si="293"/>
        <v>23</v>
      </c>
      <c r="BN554" s="35">
        <f t="shared" si="291"/>
        <v>13</v>
      </c>
      <c r="BO554" s="193">
        <v>19.829999999999998</v>
      </c>
      <c r="BP554" s="193">
        <v>19.829999999999998</v>
      </c>
      <c r="BQ554" s="118">
        <f t="shared" si="285"/>
        <v>0</v>
      </c>
      <c r="BR554" s="196">
        <v>19.829999999999998</v>
      </c>
      <c r="BS554" s="196">
        <v>19.829999999999998</v>
      </c>
      <c r="BT554" s="118">
        <f t="shared" si="286"/>
        <v>0</v>
      </c>
    </row>
    <row r="555" spans="53:72">
      <c r="BA555" s="114">
        <f>'INPUTS Production'!E585</f>
        <v>42758.625</v>
      </c>
      <c r="BB555" s="22">
        <f t="shared" si="282"/>
        <v>1</v>
      </c>
      <c r="BC555" s="22">
        <f t="shared" si="283"/>
        <v>23</v>
      </c>
      <c r="BD555" s="22">
        <f t="shared" si="284"/>
        <v>15</v>
      </c>
      <c r="BE555" s="31">
        <f>'INPUTS Production'!V585</f>
        <v>733.6020661199999</v>
      </c>
      <c r="BF555" s="32">
        <f>BE555/(Dashboard!$H$25*1000)</f>
        <v>0.74101218799999991</v>
      </c>
      <c r="BH555" s="116">
        <f t="shared" si="290"/>
        <v>42727.583333332019</v>
      </c>
      <c r="BI555" s="22">
        <f t="shared" si="287"/>
        <v>12</v>
      </c>
      <c r="BJ555" s="34">
        <f t="shared" si="288"/>
        <v>23</v>
      </c>
      <c r="BK555" s="22">
        <f t="shared" si="289"/>
        <v>14</v>
      </c>
      <c r="BL555" s="35">
        <f t="shared" si="292"/>
        <v>12</v>
      </c>
      <c r="BM555" s="35">
        <f t="shared" si="293"/>
        <v>23</v>
      </c>
      <c r="BN555" s="35">
        <f t="shared" si="291"/>
        <v>14</v>
      </c>
      <c r="BO555" s="193">
        <v>20.6875</v>
      </c>
      <c r="BP555" s="193">
        <v>20.6875</v>
      </c>
      <c r="BQ555" s="118">
        <f t="shared" si="285"/>
        <v>0</v>
      </c>
      <c r="BR555" s="196">
        <v>20.6875</v>
      </c>
      <c r="BS555" s="196">
        <v>20.6875</v>
      </c>
      <c r="BT555" s="118">
        <f t="shared" si="286"/>
        <v>0</v>
      </c>
    </row>
    <row r="556" spans="53:72">
      <c r="BA556" s="114">
        <f>'INPUTS Production'!E586</f>
        <v>42758.666666666664</v>
      </c>
      <c r="BB556" s="22">
        <f t="shared" si="282"/>
        <v>1</v>
      </c>
      <c r="BC556" s="22">
        <f t="shared" si="283"/>
        <v>23</v>
      </c>
      <c r="BD556" s="22">
        <f t="shared" si="284"/>
        <v>16</v>
      </c>
      <c r="BE556" s="31">
        <f>'INPUTS Production'!V586</f>
        <v>227.68261362000001</v>
      </c>
      <c r="BF556" s="32">
        <f>BE556/(Dashboard!$H$25*1000)</f>
        <v>0.22998243800000001</v>
      </c>
      <c r="BH556" s="116">
        <f t="shared" si="290"/>
        <v>42727.624999998683</v>
      </c>
      <c r="BI556" s="22">
        <f t="shared" si="287"/>
        <v>12</v>
      </c>
      <c r="BJ556" s="34">
        <f t="shared" si="288"/>
        <v>23</v>
      </c>
      <c r="BK556" s="22">
        <f t="shared" si="289"/>
        <v>15</v>
      </c>
      <c r="BL556" s="35">
        <f t="shared" si="292"/>
        <v>12</v>
      </c>
      <c r="BM556" s="35">
        <f t="shared" si="293"/>
        <v>23</v>
      </c>
      <c r="BN556" s="35">
        <f t="shared" si="291"/>
        <v>15</v>
      </c>
      <c r="BO556" s="193">
        <v>21.12</v>
      </c>
      <c r="BP556" s="193">
        <v>21.12</v>
      </c>
      <c r="BQ556" s="118">
        <f t="shared" si="285"/>
        <v>0</v>
      </c>
      <c r="BR556" s="196">
        <v>21.12</v>
      </c>
      <c r="BS556" s="196">
        <v>21.12</v>
      </c>
      <c r="BT556" s="118">
        <f t="shared" si="286"/>
        <v>0</v>
      </c>
    </row>
    <row r="557" spans="53:72">
      <c r="BA557" s="114">
        <f>'INPUTS Production'!E587</f>
        <v>42758.708333333336</v>
      </c>
      <c r="BB557" s="22">
        <f t="shared" si="282"/>
        <v>1</v>
      </c>
      <c r="BC557" s="22">
        <f t="shared" si="283"/>
        <v>23</v>
      </c>
      <c r="BD557" s="22">
        <f t="shared" si="284"/>
        <v>17</v>
      </c>
      <c r="BE557" s="31">
        <f>'INPUTS Production'!V587</f>
        <v>0</v>
      </c>
      <c r="BF557" s="32">
        <f>BE557/(Dashboard!$H$25*1000)</f>
        <v>0</v>
      </c>
      <c r="BH557" s="116">
        <f t="shared" si="290"/>
        <v>42727.666666665347</v>
      </c>
      <c r="BI557" s="22">
        <f t="shared" si="287"/>
        <v>12</v>
      </c>
      <c r="BJ557" s="34">
        <f t="shared" si="288"/>
        <v>23</v>
      </c>
      <c r="BK557" s="22">
        <f t="shared" si="289"/>
        <v>16</v>
      </c>
      <c r="BL557" s="35">
        <f t="shared" si="292"/>
        <v>12</v>
      </c>
      <c r="BM557" s="35">
        <f t="shared" si="293"/>
        <v>23</v>
      </c>
      <c r="BN557" s="35">
        <f t="shared" si="291"/>
        <v>16</v>
      </c>
      <c r="BO557" s="193">
        <v>22.08</v>
      </c>
      <c r="BP557" s="193">
        <v>22.08</v>
      </c>
      <c r="BQ557" s="118">
        <f t="shared" si="285"/>
        <v>0</v>
      </c>
      <c r="BR557" s="196">
        <v>22.08</v>
      </c>
      <c r="BS557" s="196">
        <v>22.08</v>
      </c>
      <c r="BT557" s="118">
        <f t="shared" si="286"/>
        <v>0</v>
      </c>
    </row>
    <row r="558" spans="53:72">
      <c r="BA558" s="114">
        <f>'INPUTS Production'!E588</f>
        <v>42758.75</v>
      </c>
      <c r="BB558" s="22">
        <f t="shared" si="282"/>
        <v>1</v>
      </c>
      <c r="BC558" s="22">
        <f t="shared" si="283"/>
        <v>23</v>
      </c>
      <c r="BD558" s="22">
        <f t="shared" si="284"/>
        <v>18</v>
      </c>
      <c r="BE558" s="31">
        <f>'INPUTS Production'!V588</f>
        <v>0</v>
      </c>
      <c r="BF558" s="32">
        <f>BE558/(Dashboard!$H$25*1000)</f>
        <v>0</v>
      </c>
      <c r="BH558" s="116">
        <f t="shared" si="290"/>
        <v>42727.708333332012</v>
      </c>
      <c r="BI558" s="22">
        <f t="shared" si="287"/>
        <v>12</v>
      </c>
      <c r="BJ558" s="34">
        <f t="shared" si="288"/>
        <v>23</v>
      </c>
      <c r="BK558" s="22">
        <f t="shared" si="289"/>
        <v>17</v>
      </c>
      <c r="BL558" s="35">
        <f t="shared" si="292"/>
        <v>12</v>
      </c>
      <c r="BM558" s="35">
        <f t="shared" si="293"/>
        <v>23</v>
      </c>
      <c r="BN558" s="35">
        <f t="shared" si="291"/>
        <v>17</v>
      </c>
      <c r="BO558" s="193">
        <v>35.837499999999999</v>
      </c>
      <c r="BP558" s="193">
        <v>35.837499999999999</v>
      </c>
      <c r="BQ558" s="118">
        <f t="shared" si="285"/>
        <v>0</v>
      </c>
      <c r="BR558" s="196">
        <v>35.837499999999999</v>
      </c>
      <c r="BS558" s="196">
        <v>35.837499999999999</v>
      </c>
      <c r="BT558" s="118">
        <f t="shared" si="286"/>
        <v>0</v>
      </c>
    </row>
    <row r="559" spans="53:72">
      <c r="BA559" s="114">
        <f>'INPUTS Production'!E589</f>
        <v>42758.791666666664</v>
      </c>
      <c r="BB559" s="22">
        <f t="shared" si="282"/>
        <v>1</v>
      </c>
      <c r="BC559" s="22">
        <f t="shared" si="283"/>
        <v>23</v>
      </c>
      <c r="BD559" s="22">
        <f t="shared" si="284"/>
        <v>19</v>
      </c>
      <c r="BE559" s="31">
        <f>'INPUTS Production'!V589</f>
        <v>0</v>
      </c>
      <c r="BF559" s="32">
        <f>BE559/(Dashboard!$H$25*1000)</f>
        <v>0</v>
      </c>
      <c r="BH559" s="116">
        <f t="shared" si="290"/>
        <v>42727.749999998676</v>
      </c>
      <c r="BI559" s="22">
        <f t="shared" si="287"/>
        <v>12</v>
      </c>
      <c r="BJ559" s="34">
        <f t="shared" si="288"/>
        <v>23</v>
      </c>
      <c r="BK559" s="22">
        <f t="shared" si="289"/>
        <v>18</v>
      </c>
      <c r="BL559" s="35">
        <f t="shared" si="292"/>
        <v>12</v>
      </c>
      <c r="BM559" s="35">
        <f t="shared" si="293"/>
        <v>23</v>
      </c>
      <c r="BN559" s="35">
        <f t="shared" si="291"/>
        <v>18</v>
      </c>
      <c r="BO559" s="193">
        <v>24.552499999999998</v>
      </c>
      <c r="BP559" s="193">
        <v>24.634999999999998</v>
      </c>
      <c r="BQ559" s="118">
        <f t="shared" si="285"/>
        <v>0</v>
      </c>
      <c r="BR559" s="196">
        <v>24.634999999999998</v>
      </c>
      <c r="BS559" s="196">
        <v>24.47</v>
      </c>
      <c r="BT559" s="118">
        <f t="shared" si="286"/>
        <v>0</v>
      </c>
    </row>
    <row r="560" spans="53:72">
      <c r="BA560" s="114">
        <f>'INPUTS Production'!E590</f>
        <v>42758.833333333336</v>
      </c>
      <c r="BB560" s="22">
        <f t="shared" si="282"/>
        <v>1</v>
      </c>
      <c r="BC560" s="22">
        <f t="shared" si="283"/>
        <v>23</v>
      </c>
      <c r="BD560" s="22">
        <f t="shared" si="284"/>
        <v>20</v>
      </c>
      <c r="BE560" s="31">
        <f>'INPUTS Production'!V590</f>
        <v>0</v>
      </c>
      <c r="BF560" s="32">
        <f>BE560/(Dashboard!$H$25*1000)</f>
        <v>0</v>
      </c>
      <c r="BH560" s="116">
        <f t="shared" si="290"/>
        <v>42727.79166666534</v>
      </c>
      <c r="BI560" s="22">
        <f t="shared" si="287"/>
        <v>12</v>
      </c>
      <c r="BJ560" s="34">
        <f t="shared" si="288"/>
        <v>23</v>
      </c>
      <c r="BK560" s="22">
        <f t="shared" si="289"/>
        <v>19</v>
      </c>
      <c r="BL560" s="35">
        <f t="shared" si="292"/>
        <v>12</v>
      </c>
      <c r="BM560" s="35">
        <f t="shared" si="293"/>
        <v>23</v>
      </c>
      <c r="BN560" s="35">
        <f t="shared" si="291"/>
        <v>19</v>
      </c>
      <c r="BO560" s="193">
        <v>22.3475</v>
      </c>
      <c r="BP560" s="193">
        <v>22.892500000000002</v>
      </c>
      <c r="BQ560" s="118">
        <f t="shared" si="285"/>
        <v>0</v>
      </c>
      <c r="BR560" s="196">
        <v>22.89</v>
      </c>
      <c r="BS560" s="196">
        <v>21.797499999999999</v>
      </c>
      <c r="BT560" s="118">
        <f t="shared" si="286"/>
        <v>0</v>
      </c>
    </row>
    <row r="561" spans="53:72">
      <c r="BA561" s="114">
        <f>'INPUTS Production'!E591</f>
        <v>42758.875</v>
      </c>
      <c r="BB561" s="22">
        <f t="shared" si="282"/>
        <v>1</v>
      </c>
      <c r="BC561" s="22">
        <f t="shared" si="283"/>
        <v>23</v>
      </c>
      <c r="BD561" s="22">
        <f t="shared" si="284"/>
        <v>21</v>
      </c>
      <c r="BE561" s="31">
        <f>'INPUTS Production'!V591</f>
        <v>0</v>
      </c>
      <c r="BF561" s="32">
        <f>BE561/(Dashboard!$H$25*1000)</f>
        <v>0</v>
      </c>
      <c r="BH561" s="116">
        <f t="shared" si="290"/>
        <v>42727.833333332004</v>
      </c>
      <c r="BI561" s="22">
        <f t="shared" si="287"/>
        <v>12</v>
      </c>
      <c r="BJ561" s="34">
        <f t="shared" si="288"/>
        <v>23</v>
      </c>
      <c r="BK561" s="22">
        <f t="shared" si="289"/>
        <v>20</v>
      </c>
      <c r="BL561" s="35">
        <f t="shared" si="292"/>
        <v>12</v>
      </c>
      <c r="BM561" s="35">
        <f t="shared" si="293"/>
        <v>23</v>
      </c>
      <c r="BN561" s="35">
        <f t="shared" si="291"/>
        <v>20</v>
      </c>
      <c r="BO561" s="193">
        <v>21.900000000000002</v>
      </c>
      <c r="BP561" s="193">
        <v>22.522500000000001</v>
      </c>
      <c r="BQ561" s="118">
        <f t="shared" si="285"/>
        <v>0</v>
      </c>
      <c r="BR561" s="196">
        <v>22.52</v>
      </c>
      <c r="BS561" s="196">
        <v>21.275000000000002</v>
      </c>
      <c r="BT561" s="118">
        <f t="shared" si="286"/>
        <v>0</v>
      </c>
    </row>
    <row r="562" spans="53:72">
      <c r="BA562" s="114">
        <f>'INPUTS Production'!E592</f>
        <v>42758.916666666664</v>
      </c>
      <c r="BB562" s="22">
        <f t="shared" si="282"/>
        <v>1</v>
      </c>
      <c r="BC562" s="22">
        <f t="shared" si="283"/>
        <v>23</v>
      </c>
      <c r="BD562" s="22">
        <f t="shared" si="284"/>
        <v>22</v>
      </c>
      <c r="BE562" s="31">
        <f>'INPUTS Production'!V592</f>
        <v>0</v>
      </c>
      <c r="BF562" s="32">
        <f>BE562/(Dashboard!$H$25*1000)</f>
        <v>0</v>
      </c>
      <c r="BH562" s="116">
        <f t="shared" si="290"/>
        <v>42727.874999998668</v>
      </c>
      <c r="BI562" s="22">
        <f t="shared" si="287"/>
        <v>12</v>
      </c>
      <c r="BJ562" s="34">
        <f t="shared" si="288"/>
        <v>23</v>
      </c>
      <c r="BK562" s="22">
        <f t="shared" si="289"/>
        <v>21</v>
      </c>
      <c r="BL562" s="35">
        <f t="shared" si="292"/>
        <v>12</v>
      </c>
      <c r="BM562" s="35">
        <f t="shared" si="293"/>
        <v>23</v>
      </c>
      <c r="BN562" s="35">
        <f t="shared" si="291"/>
        <v>21</v>
      </c>
      <c r="BO562" s="193">
        <v>22.512499999999996</v>
      </c>
      <c r="BP562" s="193">
        <v>22.589999999999996</v>
      </c>
      <c r="BQ562" s="118">
        <f t="shared" si="285"/>
        <v>0</v>
      </c>
      <c r="BR562" s="196">
        <v>22.589999999999996</v>
      </c>
      <c r="BS562" s="196">
        <v>22.592499999999998</v>
      </c>
      <c r="BT562" s="118">
        <f t="shared" si="286"/>
        <v>0</v>
      </c>
    </row>
    <row r="563" spans="53:72">
      <c r="BA563" s="114">
        <f>'INPUTS Production'!E593</f>
        <v>42758.958333333336</v>
      </c>
      <c r="BB563" s="22">
        <f t="shared" si="282"/>
        <v>1</v>
      </c>
      <c r="BC563" s="22">
        <f t="shared" si="283"/>
        <v>23</v>
      </c>
      <c r="BD563" s="22">
        <f t="shared" si="284"/>
        <v>23</v>
      </c>
      <c r="BE563" s="31">
        <f>'INPUTS Production'!V593</f>
        <v>0</v>
      </c>
      <c r="BF563" s="32">
        <f>BE563/(Dashboard!$H$25*1000)</f>
        <v>0</v>
      </c>
      <c r="BH563" s="116">
        <f t="shared" si="290"/>
        <v>42727.916666665333</v>
      </c>
      <c r="BI563" s="22">
        <f t="shared" si="287"/>
        <v>12</v>
      </c>
      <c r="BJ563" s="34">
        <f t="shared" si="288"/>
        <v>23</v>
      </c>
      <c r="BK563" s="22">
        <f t="shared" si="289"/>
        <v>22</v>
      </c>
      <c r="BL563" s="35">
        <f t="shared" si="292"/>
        <v>12</v>
      </c>
      <c r="BM563" s="35">
        <f t="shared" si="293"/>
        <v>23</v>
      </c>
      <c r="BN563" s="35">
        <f t="shared" si="291"/>
        <v>22</v>
      </c>
      <c r="BO563" s="193">
        <v>21.610000000000003</v>
      </c>
      <c r="BP563" s="193">
        <v>21.9375</v>
      </c>
      <c r="BQ563" s="118">
        <f t="shared" si="285"/>
        <v>0</v>
      </c>
      <c r="BR563" s="196">
        <v>21.9375</v>
      </c>
      <c r="BS563" s="196">
        <v>21.522500000000001</v>
      </c>
      <c r="BT563" s="118">
        <f t="shared" si="286"/>
        <v>0</v>
      </c>
    </row>
    <row r="564" spans="53:72">
      <c r="BA564" s="114">
        <f>'INPUTS Production'!E594</f>
        <v>42759</v>
      </c>
      <c r="BB564" s="22">
        <f t="shared" si="282"/>
        <v>1</v>
      </c>
      <c r="BC564" s="22">
        <f t="shared" si="283"/>
        <v>24</v>
      </c>
      <c r="BD564" s="22">
        <f t="shared" si="284"/>
        <v>0</v>
      </c>
      <c r="BE564" s="31">
        <f>'INPUTS Production'!V594</f>
        <v>0</v>
      </c>
      <c r="BF564" s="32">
        <f>BE564/(Dashboard!$H$25*1000)</f>
        <v>0</v>
      </c>
      <c r="BH564" s="116">
        <f t="shared" si="290"/>
        <v>42727.958333331997</v>
      </c>
      <c r="BI564" s="22">
        <f t="shared" si="287"/>
        <v>12</v>
      </c>
      <c r="BJ564" s="34">
        <f t="shared" si="288"/>
        <v>23</v>
      </c>
      <c r="BK564" s="22">
        <f t="shared" si="289"/>
        <v>23</v>
      </c>
      <c r="BL564" s="35">
        <f t="shared" si="292"/>
        <v>12</v>
      </c>
      <c r="BM564" s="35">
        <f t="shared" si="293"/>
        <v>23</v>
      </c>
      <c r="BN564" s="35">
        <f t="shared" si="291"/>
        <v>23</v>
      </c>
      <c r="BO564" s="193">
        <v>21.225000000000001</v>
      </c>
      <c r="BP564" s="193">
        <v>21.4725</v>
      </c>
      <c r="BQ564" s="118">
        <f t="shared" si="285"/>
        <v>0</v>
      </c>
      <c r="BR564" s="196">
        <v>21.47</v>
      </c>
      <c r="BS564" s="196">
        <v>20.977500000000003</v>
      </c>
      <c r="BT564" s="118">
        <f t="shared" si="286"/>
        <v>0</v>
      </c>
    </row>
    <row r="565" spans="53:72">
      <c r="BA565" s="114">
        <f>'INPUTS Production'!E595</f>
        <v>42759.041666666664</v>
      </c>
      <c r="BB565" s="22">
        <f t="shared" si="282"/>
        <v>1</v>
      </c>
      <c r="BC565" s="22">
        <f t="shared" si="283"/>
        <v>24</v>
      </c>
      <c r="BD565" s="22">
        <f t="shared" si="284"/>
        <v>1</v>
      </c>
      <c r="BE565" s="31">
        <f>'INPUTS Production'!V595</f>
        <v>0</v>
      </c>
      <c r="BF565" s="32">
        <f>BE565/(Dashboard!$H$25*1000)</f>
        <v>0</v>
      </c>
      <c r="BH565" s="116">
        <f t="shared" si="290"/>
        <v>42727.999999998661</v>
      </c>
      <c r="BI565" s="22">
        <f t="shared" si="287"/>
        <v>12</v>
      </c>
      <c r="BJ565" s="34">
        <f t="shared" si="288"/>
        <v>24</v>
      </c>
      <c r="BK565" s="22">
        <f t="shared" si="289"/>
        <v>0</v>
      </c>
      <c r="BL565" s="35">
        <f t="shared" si="292"/>
        <v>12</v>
      </c>
      <c r="BM565" s="35">
        <f t="shared" si="293"/>
        <v>24</v>
      </c>
      <c r="BN565" s="35">
        <f t="shared" si="291"/>
        <v>0</v>
      </c>
      <c r="BO565" s="193">
        <v>20.164999999999999</v>
      </c>
      <c r="BP565" s="193">
        <v>20.170000000000002</v>
      </c>
      <c r="BQ565" s="118">
        <f t="shared" si="285"/>
        <v>0</v>
      </c>
      <c r="BR565" s="196">
        <v>20.170000000000002</v>
      </c>
      <c r="BS565" s="196">
        <v>20.159999999999997</v>
      </c>
      <c r="BT565" s="118">
        <f t="shared" si="286"/>
        <v>0</v>
      </c>
    </row>
    <row r="566" spans="53:72">
      <c r="BA566" s="114">
        <f>'INPUTS Production'!E596</f>
        <v>42759.083333333336</v>
      </c>
      <c r="BB566" s="22">
        <f t="shared" si="282"/>
        <v>1</v>
      </c>
      <c r="BC566" s="22">
        <f t="shared" si="283"/>
        <v>24</v>
      </c>
      <c r="BD566" s="22">
        <f t="shared" si="284"/>
        <v>2</v>
      </c>
      <c r="BE566" s="31">
        <f>'INPUTS Production'!V596</f>
        <v>0</v>
      </c>
      <c r="BF566" s="32">
        <f>BE566/(Dashboard!$H$25*1000)</f>
        <v>0</v>
      </c>
      <c r="BH566" s="116">
        <f t="shared" si="290"/>
        <v>42728.041666665325</v>
      </c>
      <c r="BI566" s="22">
        <f t="shared" si="287"/>
        <v>12</v>
      </c>
      <c r="BJ566" s="34">
        <f t="shared" si="288"/>
        <v>24</v>
      </c>
      <c r="BK566" s="22">
        <f t="shared" si="289"/>
        <v>1</v>
      </c>
      <c r="BL566" s="35">
        <f t="shared" si="292"/>
        <v>12</v>
      </c>
      <c r="BM566" s="35">
        <f t="shared" si="293"/>
        <v>24</v>
      </c>
      <c r="BN566" s="35">
        <f t="shared" si="291"/>
        <v>1</v>
      </c>
      <c r="BO566" s="193">
        <v>19.590000000000003</v>
      </c>
      <c r="BP566" s="193">
        <v>20.057500000000001</v>
      </c>
      <c r="BQ566" s="118">
        <f t="shared" si="285"/>
        <v>0</v>
      </c>
      <c r="BR566" s="196">
        <v>20.052500000000002</v>
      </c>
      <c r="BS566" s="196">
        <v>19.122499999999999</v>
      </c>
      <c r="BT566" s="118">
        <f t="shared" si="286"/>
        <v>0</v>
      </c>
    </row>
    <row r="567" spans="53:72">
      <c r="BA567" s="114">
        <f>'INPUTS Production'!E597</f>
        <v>42759.125</v>
      </c>
      <c r="BB567" s="22">
        <f t="shared" si="282"/>
        <v>1</v>
      </c>
      <c r="BC567" s="22">
        <f t="shared" si="283"/>
        <v>24</v>
      </c>
      <c r="BD567" s="22">
        <f t="shared" si="284"/>
        <v>3</v>
      </c>
      <c r="BE567" s="31">
        <f>'INPUTS Production'!V597</f>
        <v>0</v>
      </c>
      <c r="BF567" s="32">
        <f>BE567/(Dashboard!$H$25*1000)</f>
        <v>0</v>
      </c>
      <c r="BH567" s="116">
        <f t="shared" si="290"/>
        <v>42728.08333333199</v>
      </c>
      <c r="BI567" s="22">
        <f t="shared" si="287"/>
        <v>12</v>
      </c>
      <c r="BJ567" s="34">
        <f t="shared" si="288"/>
        <v>24</v>
      </c>
      <c r="BK567" s="22">
        <f t="shared" si="289"/>
        <v>2</v>
      </c>
      <c r="BL567" s="35">
        <f t="shared" si="292"/>
        <v>12</v>
      </c>
      <c r="BM567" s="35">
        <f t="shared" si="293"/>
        <v>24</v>
      </c>
      <c r="BN567" s="35">
        <f t="shared" si="291"/>
        <v>2</v>
      </c>
      <c r="BO567" s="193">
        <v>19.737500000000001</v>
      </c>
      <c r="BP567" s="193">
        <v>19.737500000000001</v>
      </c>
      <c r="BQ567" s="118">
        <f t="shared" si="285"/>
        <v>0</v>
      </c>
      <c r="BR567" s="196">
        <v>19.737500000000001</v>
      </c>
      <c r="BS567" s="196">
        <v>19.737500000000001</v>
      </c>
      <c r="BT567" s="118">
        <f t="shared" si="286"/>
        <v>0</v>
      </c>
    </row>
    <row r="568" spans="53:72">
      <c r="BA568" s="114">
        <f>'INPUTS Production'!E598</f>
        <v>42759.166666666664</v>
      </c>
      <c r="BB568" s="22">
        <f t="shared" si="282"/>
        <v>1</v>
      </c>
      <c r="BC568" s="22">
        <f t="shared" si="283"/>
        <v>24</v>
      </c>
      <c r="BD568" s="22">
        <f t="shared" si="284"/>
        <v>4</v>
      </c>
      <c r="BE568" s="31">
        <f>'INPUTS Production'!V598</f>
        <v>0</v>
      </c>
      <c r="BF568" s="32">
        <f>BE568/(Dashboard!$H$25*1000)</f>
        <v>0</v>
      </c>
      <c r="BH568" s="116">
        <f t="shared" si="290"/>
        <v>42728.124999998654</v>
      </c>
      <c r="BI568" s="22">
        <f t="shared" si="287"/>
        <v>12</v>
      </c>
      <c r="BJ568" s="34">
        <f t="shared" si="288"/>
        <v>24</v>
      </c>
      <c r="BK568" s="22">
        <f t="shared" si="289"/>
        <v>3</v>
      </c>
      <c r="BL568" s="35">
        <f t="shared" si="292"/>
        <v>12</v>
      </c>
      <c r="BM568" s="35">
        <f t="shared" si="293"/>
        <v>24</v>
      </c>
      <c r="BN568" s="35">
        <f t="shared" si="291"/>
        <v>3</v>
      </c>
      <c r="BO568" s="193">
        <v>19.707500000000003</v>
      </c>
      <c r="BP568" s="193">
        <v>19.732500000000002</v>
      </c>
      <c r="BQ568" s="118">
        <f t="shared" si="285"/>
        <v>0</v>
      </c>
      <c r="BR568" s="196">
        <v>19.732500000000002</v>
      </c>
      <c r="BS568" s="196">
        <v>19.682500000000001</v>
      </c>
      <c r="BT568" s="118">
        <f t="shared" si="286"/>
        <v>0</v>
      </c>
    </row>
    <row r="569" spans="53:72">
      <c r="BA569" s="114">
        <f>'INPUTS Production'!E599</f>
        <v>42759.208333333336</v>
      </c>
      <c r="BB569" s="22">
        <f t="shared" si="282"/>
        <v>1</v>
      </c>
      <c r="BC569" s="22">
        <f t="shared" si="283"/>
        <v>24</v>
      </c>
      <c r="BD569" s="22">
        <f t="shared" si="284"/>
        <v>5</v>
      </c>
      <c r="BE569" s="31">
        <f>'INPUTS Production'!V599</f>
        <v>0</v>
      </c>
      <c r="BF569" s="32">
        <f>BE569/(Dashboard!$H$25*1000)</f>
        <v>0</v>
      </c>
      <c r="BH569" s="116">
        <f t="shared" si="290"/>
        <v>42728.166666665318</v>
      </c>
      <c r="BI569" s="22">
        <f t="shared" si="287"/>
        <v>12</v>
      </c>
      <c r="BJ569" s="34">
        <f t="shared" si="288"/>
        <v>24</v>
      </c>
      <c r="BK569" s="22">
        <f t="shared" si="289"/>
        <v>4</v>
      </c>
      <c r="BL569" s="35">
        <f t="shared" si="292"/>
        <v>12</v>
      </c>
      <c r="BM569" s="35">
        <f t="shared" si="293"/>
        <v>24</v>
      </c>
      <c r="BN569" s="35">
        <f t="shared" si="291"/>
        <v>4</v>
      </c>
      <c r="BO569" s="193">
        <v>19.7575</v>
      </c>
      <c r="BP569" s="193">
        <v>19.7575</v>
      </c>
      <c r="BQ569" s="118">
        <f t="shared" si="285"/>
        <v>0</v>
      </c>
      <c r="BR569" s="196">
        <v>19.7575</v>
      </c>
      <c r="BS569" s="196">
        <v>19.7575</v>
      </c>
      <c r="BT569" s="118">
        <f t="shared" si="286"/>
        <v>0</v>
      </c>
    </row>
    <row r="570" spans="53:72">
      <c r="BA570" s="114">
        <f>'INPUTS Production'!E600</f>
        <v>42759.25</v>
      </c>
      <c r="BB570" s="22">
        <f t="shared" si="282"/>
        <v>1</v>
      </c>
      <c r="BC570" s="22">
        <f t="shared" si="283"/>
        <v>24</v>
      </c>
      <c r="BD570" s="22">
        <f t="shared" si="284"/>
        <v>6</v>
      </c>
      <c r="BE570" s="31">
        <f>'INPUTS Production'!V600</f>
        <v>0</v>
      </c>
      <c r="BF570" s="32">
        <f>BE570/(Dashboard!$H$25*1000)</f>
        <v>0</v>
      </c>
      <c r="BH570" s="116">
        <f t="shared" si="290"/>
        <v>42728.208333331982</v>
      </c>
      <c r="BI570" s="22">
        <f t="shared" si="287"/>
        <v>12</v>
      </c>
      <c r="BJ570" s="34">
        <f t="shared" si="288"/>
        <v>24</v>
      </c>
      <c r="BK570" s="22">
        <f t="shared" si="289"/>
        <v>5</v>
      </c>
      <c r="BL570" s="35">
        <f t="shared" si="292"/>
        <v>12</v>
      </c>
      <c r="BM570" s="35">
        <f t="shared" si="293"/>
        <v>24</v>
      </c>
      <c r="BN570" s="35">
        <f t="shared" si="291"/>
        <v>5</v>
      </c>
      <c r="BO570" s="193">
        <v>19.9925</v>
      </c>
      <c r="BP570" s="193">
        <v>19.9925</v>
      </c>
      <c r="BQ570" s="118">
        <f t="shared" si="285"/>
        <v>0</v>
      </c>
      <c r="BR570" s="196">
        <v>19.9925</v>
      </c>
      <c r="BS570" s="196">
        <v>19.9925</v>
      </c>
      <c r="BT570" s="118">
        <f t="shared" si="286"/>
        <v>0</v>
      </c>
    </row>
    <row r="571" spans="53:72">
      <c r="BA571" s="114">
        <f>'INPUTS Production'!E601</f>
        <v>42759.291666666664</v>
      </c>
      <c r="BB571" s="22">
        <f t="shared" si="282"/>
        <v>1</v>
      </c>
      <c r="BC571" s="22">
        <f t="shared" si="283"/>
        <v>24</v>
      </c>
      <c r="BD571" s="22">
        <f t="shared" si="284"/>
        <v>7</v>
      </c>
      <c r="BE571" s="31">
        <f>'INPUTS Production'!V601</f>
        <v>190.75035374999999</v>
      </c>
      <c r="BF571" s="32">
        <f>BE571/(Dashboard!$H$25*1000)</f>
        <v>0.19267712499999998</v>
      </c>
      <c r="BH571" s="116">
        <f t="shared" si="290"/>
        <v>42728.249999998647</v>
      </c>
      <c r="BI571" s="22">
        <f t="shared" si="287"/>
        <v>12</v>
      </c>
      <c r="BJ571" s="34">
        <f t="shared" si="288"/>
        <v>24</v>
      </c>
      <c r="BK571" s="22">
        <f t="shared" si="289"/>
        <v>6</v>
      </c>
      <c r="BL571" s="35">
        <f t="shared" si="292"/>
        <v>12</v>
      </c>
      <c r="BM571" s="35">
        <f t="shared" si="293"/>
        <v>24</v>
      </c>
      <c r="BN571" s="35">
        <f t="shared" si="291"/>
        <v>6</v>
      </c>
      <c r="BO571" s="193">
        <v>20.9925</v>
      </c>
      <c r="BP571" s="193">
        <v>20.9925</v>
      </c>
      <c r="BQ571" s="118">
        <f t="shared" si="285"/>
        <v>0</v>
      </c>
      <c r="BR571" s="196">
        <v>20.9925</v>
      </c>
      <c r="BS571" s="196">
        <v>20.9925</v>
      </c>
      <c r="BT571" s="118">
        <f t="shared" si="286"/>
        <v>0</v>
      </c>
    </row>
    <row r="572" spans="53:72">
      <c r="BA572" s="114">
        <f>'INPUTS Production'!E602</f>
        <v>42759.333333333336</v>
      </c>
      <c r="BB572" s="22">
        <f t="shared" si="282"/>
        <v>1</v>
      </c>
      <c r="BC572" s="22">
        <f t="shared" si="283"/>
        <v>24</v>
      </c>
      <c r="BD572" s="22">
        <f t="shared" si="284"/>
        <v>8</v>
      </c>
      <c r="BE572" s="31">
        <f>'INPUTS Production'!V602</f>
        <v>216.48110319</v>
      </c>
      <c r="BF572" s="32">
        <f>BE572/(Dashboard!$H$25*1000)</f>
        <v>0.21866778100000001</v>
      </c>
      <c r="BH572" s="116">
        <f t="shared" si="290"/>
        <v>42728.291666665311</v>
      </c>
      <c r="BI572" s="22">
        <f t="shared" si="287"/>
        <v>12</v>
      </c>
      <c r="BJ572" s="34">
        <f t="shared" si="288"/>
        <v>24</v>
      </c>
      <c r="BK572" s="22">
        <f t="shared" si="289"/>
        <v>7</v>
      </c>
      <c r="BL572" s="35">
        <f t="shared" si="292"/>
        <v>12</v>
      </c>
      <c r="BM572" s="35">
        <f t="shared" si="293"/>
        <v>24</v>
      </c>
      <c r="BN572" s="35">
        <f t="shared" si="291"/>
        <v>7</v>
      </c>
      <c r="BO572" s="193">
        <v>21.72</v>
      </c>
      <c r="BP572" s="193">
        <v>21.72</v>
      </c>
      <c r="BQ572" s="118">
        <f t="shared" si="285"/>
        <v>0</v>
      </c>
      <c r="BR572" s="196">
        <v>21.72</v>
      </c>
      <c r="BS572" s="196">
        <v>21.72</v>
      </c>
      <c r="BT572" s="118">
        <f t="shared" si="286"/>
        <v>0</v>
      </c>
    </row>
    <row r="573" spans="53:72">
      <c r="BA573" s="114">
        <f>'INPUTS Production'!E603</f>
        <v>42759.375</v>
      </c>
      <c r="BB573" s="22">
        <f t="shared" si="282"/>
        <v>1</v>
      </c>
      <c r="BC573" s="22">
        <f t="shared" si="283"/>
        <v>24</v>
      </c>
      <c r="BD573" s="22">
        <f t="shared" si="284"/>
        <v>9</v>
      </c>
      <c r="BE573" s="31">
        <f>'INPUTS Production'!V603</f>
        <v>295.39957194000004</v>
      </c>
      <c r="BF573" s="32">
        <f>BE573/(Dashboard!$H$25*1000)</f>
        <v>0.29838340600000002</v>
      </c>
      <c r="BH573" s="116">
        <f t="shared" si="290"/>
        <v>42728.333333331975</v>
      </c>
      <c r="BI573" s="22">
        <f t="shared" si="287"/>
        <v>12</v>
      </c>
      <c r="BJ573" s="34">
        <f t="shared" si="288"/>
        <v>24</v>
      </c>
      <c r="BK573" s="22">
        <f t="shared" si="289"/>
        <v>8</v>
      </c>
      <c r="BL573" s="35">
        <f t="shared" si="292"/>
        <v>12</v>
      </c>
      <c r="BM573" s="35">
        <f t="shared" si="293"/>
        <v>24</v>
      </c>
      <c r="BN573" s="35">
        <f t="shared" si="291"/>
        <v>8</v>
      </c>
      <c r="BO573" s="193">
        <v>24.552499999999998</v>
      </c>
      <c r="BP573" s="193">
        <v>24.552499999999998</v>
      </c>
      <c r="BQ573" s="118">
        <f t="shared" si="285"/>
        <v>0</v>
      </c>
      <c r="BR573" s="196">
        <v>24.552499999999998</v>
      </c>
      <c r="BS573" s="196">
        <v>24.552499999999998</v>
      </c>
      <c r="BT573" s="118">
        <f t="shared" si="286"/>
        <v>0</v>
      </c>
    </row>
    <row r="574" spans="53:72">
      <c r="BA574" s="114">
        <f>'INPUTS Production'!E604</f>
        <v>42759.416666666664</v>
      </c>
      <c r="BB574" s="22">
        <f t="shared" si="282"/>
        <v>1</v>
      </c>
      <c r="BC574" s="22">
        <f t="shared" si="283"/>
        <v>24</v>
      </c>
      <c r="BD574" s="22">
        <f t="shared" si="284"/>
        <v>10</v>
      </c>
      <c r="BE574" s="31">
        <f>'INPUTS Production'!V604</f>
        <v>492.68859750000001</v>
      </c>
      <c r="BF574" s="32">
        <f>BE574/(Dashboard!$H$25*1000)</f>
        <v>0.49766525</v>
      </c>
      <c r="BH574" s="116">
        <f t="shared" si="290"/>
        <v>42728.374999998639</v>
      </c>
      <c r="BI574" s="22">
        <f t="shared" si="287"/>
        <v>12</v>
      </c>
      <c r="BJ574" s="34">
        <f t="shared" si="288"/>
        <v>24</v>
      </c>
      <c r="BK574" s="22">
        <f t="shared" si="289"/>
        <v>9</v>
      </c>
      <c r="BL574" s="35">
        <f t="shared" si="292"/>
        <v>12</v>
      </c>
      <c r="BM574" s="35">
        <f t="shared" si="293"/>
        <v>24</v>
      </c>
      <c r="BN574" s="35">
        <f t="shared" si="291"/>
        <v>9</v>
      </c>
      <c r="BO574" s="193">
        <v>70.335000000000008</v>
      </c>
      <c r="BP574" s="193">
        <v>70.335000000000008</v>
      </c>
      <c r="BQ574" s="118">
        <f t="shared" si="285"/>
        <v>0</v>
      </c>
      <c r="BR574" s="196">
        <v>70.335000000000008</v>
      </c>
      <c r="BS574" s="196">
        <v>70.335000000000008</v>
      </c>
      <c r="BT574" s="118">
        <f t="shared" si="286"/>
        <v>0</v>
      </c>
    </row>
    <row r="575" spans="53:72">
      <c r="BA575" s="114">
        <f>'INPUTS Production'!E605</f>
        <v>42759.458333333336</v>
      </c>
      <c r="BB575" s="22">
        <f t="shared" si="282"/>
        <v>1</v>
      </c>
      <c r="BC575" s="22">
        <f t="shared" si="283"/>
        <v>24</v>
      </c>
      <c r="BD575" s="22">
        <f t="shared" si="284"/>
        <v>11</v>
      </c>
      <c r="BE575" s="31">
        <f>'INPUTS Production'!V605</f>
        <v>213.26646528000001</v>
      </c>
      <c r="BF575" s="32">
        <f>BE575/(Dashboard!$H$25*1000)</f>
        <v>0.21542067200000001</v>
      </c>
      <c r="BH575" s="116">
        <f t="shared" si="290"/>
        <v>42728.416666665304</v>
      </c>
      <c r="BI575" s="22">
        <f t="shared" si="287"/>
        <v>12</v>
      </c>
      <c r="BJ575" s="34">
        <f t="shared" si="288"/>
        <v>24</v>
      </c>
      <c r="BK575" s="22">
        <f t="shared" si="289"/>
        <v>10</v>
      </c>
      <c r="BL575" s="35">
        <f t="shared" si="292"/>
        <v>12</v>
      </c>
      <c r="BM575" s="35">
        <f t="shared" si="293"/>
        <v>24</v>
      </c>
      <c r="BN575" s="35">
        <f t="shared" si="291"/>
        <v>10</v>
      </c>
      <c r="BO575" s="193">
        <v>251.6275</v>
      </c>
      <c r="BP575" s="193">
        <v>251.6275</v>
      </c>
      <c r="BQ575" s="118">
        <f t="shared" si="285"/>
        <v>0</v>
      </c>
      <c r="BR575" s="196">
        <v>251.6275</v>
      </c>
      <c r="BS575" s="196">
        <v>251.6275</v>
      </c>
      <c r="BT575" s="118">
        <f t="shared" si="286"/>
        <v>0</v>
      </c>
    </row>
    <row r="576" spans="53:72">
      <c r="BA576" s="114">
        <f>'INPUTS Production'!E606</f>
        <v>42759.5</v>
      </c>
      <c r="BB576" s="22">
        <f t="shared" si="282"/>
        <v>1</v>
      </c>
      <c r="BC576" s="22">
        <f t="shared" si="283"/>
        <v>24</v>
      </c>
      <c r="BD576" s="22">
        <f t="shared" si="284"/>
        <v>12</v>
      </c>
      <c r="BE576" s="31">
        <f>'INPUTS Production'!V606</f>
        <v>491.93152569</v>
      </c>
      <c r="BF576" s="32">
        <f>BE576/(Dashboard!$H$25*1000)</f>
        <v>0.49690053099999998</v>
      </c>
      <c r="BH576" s="116">
        <f t="shared" si="290"/>
        <v>42728.458333331968</v>
      </c>
      <c r="BI576" s="22">
        <f t="shared" si="287"/>
        <v>12</v>
      </c>
      <c r="BJ576" s="34">
        <f t="shared" si="288"/>
        <v>24</v>
      </c>
      <c r="BK576" s="22">
        <f t="shared" si="289"/>
        <v>11</v>
      </c>
      <c r="BL576" s="35">
        <f t="shared" si="292"/>
        <v>12</v>
      </c>
      <c r="BM576" s="35">
        <f t="shared" si="293"/>
        <v>24</v>
      </c>
      <c r="BN576" s="35">
        <f t="shared" si="291"/>
        <v>11</v>
      </c>
      <c r="BO576" s="193">
        <v>37.677500000000002</v>
      </c>
      <c r="BP576" s="193">
        <v>37.677500000000002</v>
      </c>
      <c r="BQ576" s="118">
        <f t="shared" si="285"/>
        <v>0</v>
      </c>
      <c r="BR576" s="196">
        <v>37.677500000000002</v>
      </c>
      <c r="BS576" s="196">
        <v>37.677500000000002</v>
      </c>
      <c r="BT576" s="118">
        <f t="shared" si="286"/>
        <v>0</v>
      </c>
    </row>
    <row r="577" spans="53:72">
      <c r="BA577" s="114">
        <f>'INPUTS Production'!E607</f>
        <v>42759.541666666664</v>
      </c>
      <c r="BB577" s="22">
        <f t="shared" si="282"/>
        <v>1</v>
      </c>
      <c r="BC577" s="22">
        <f t="shared" si="283"/>
        <v>24</v>
      </c>
      <c r="BD577" s="22">
        <f t="shared" si="284"/>
        <v>13</v>
      </c>
      <c r="BE577" s="31">
        <f>'INPUTS Production'!V607</f>
        <v>469.73102319000003</v>
      </c>
      <c r="BF577" s="32">
        <f>BE577/(Dashboard!$H$25*1000)</f>
        <v>0.47447578100000004</v>
      </c>
      <c r="BH577" s="116">
        <f t="shared" si="290"/>
        <v>42728.499999998632</v>
      </c>
      <c r="BI577" s="22">
        <f t="shared" si="287"/>
        <v>12</v>
      </c>
      <c r="BJ577" s="34">
        <f t="shared" si="288"/>
        <v>24</v>
      </c>
      <c r="BK577" s="22">
        <f t="shared" si="289"/>
        <v>12</v>
      </c>
      <c r="BL577" s="35">
        <f t="shared" si="292"/>
        <v>12</v>
      </c>
      <c r="BM577" s="35">
        <f t="shared" si="293"/>
        <v>24</v>
      </c>
      <c r="BN577" s="35">
        <f t="shared" si="291"/>
        <v>12</v>
      </c>
      <c r="BO577" s="193">
        <v>23.172500000000003</v>
      </c>
      <c r="BP577" s="193">
        <v>23.172500000000003</v>
      </c>
      <c r="BQ577" s="118">
        <f t="shared" si="285"/>
        <v>0</v>
      </c>
      <c r="BR577" s="196">
        <v>23.172500000000003</v>
      </c>
      <c r="BS577" s="196">
        <v>23.172500000000003</v>
      </c>
      <c r="BT577" s="118">
        <f t="shared" si="286"/>
        <v>0</v>
      </c>
    </row>
    <row r="578" spans="53:72">
      <c r="BA578" s="114">
        <f>'INPUTS Production'!E608</f>
        <v>42759.583333333336</v>
      </c>
      <c r="BB578" s="22">
        <f t="shared" si="282"/>
        <v>1</v>
      </c>
      <c r="BC578" s="22">
        <f t="shared" si="283"/>
        <v>24</v>
      </c>
      <c r="BD578" s="22">
        <f t="shared" si="284"/>
        <v>14</v>
      </c>
      <c r="BE578" s="31">
        <f>'INPUTS Production'!V608</f>
        <v>375.73531874999998</v>
      </c>
      <c r="BF578" s="32">
        <f>BE578/(Dashboard!$H$25*1000)</f>
        <v>0.37953062499999995</v>
      </c>
      <c r="BH578" s="116">
        <f t="shared" si="290"/>
        <v>42728.541666665296</v>
      </c>
      <c r="BI578" s="22">
        <f t="shared" si="287"/>
        <v>12</v>
      </c>
      <c r="BJ578" s="34">
        <f t="shared" si="288"/>
        <v>24</v>
      </c>
      <c r="BK578" s="22">
        <f t="shared" si="289"/>
        <v>13</v>
      </c>
      <c r="BL578" s="35">
        <f t="shared" si="292"/>
        <v>12</v>
      </c>
      <c r="BM578" s="35">
        <f t="shared" si="293"/>
        <v>24</v>
      </c>
      <c r="BN578" s="35">
        <f t="shared" si="291"/>
        <v>13</v>
      </c>
      <c r="BO578" s="193">
        <v>20.137499999999999</v>
      </c>
      <c r="BP578" s="193">
        <v>20.137499999999999</v>
      </c>
      <c r="BQ578" s="118">
        <f t="shared" si="285"/>
        <v>0</v>
      </c>
      <c r="BR578" s="196">
        <v>20.137499999999999</v>
      </c>
      <c r="BS578" s="196">
        <v>20.137499999999999</v>
      </c>
      <c r="BT578" s="118">
        <f t="shared" si="286"/>
        <v>0</v>
      </c>
    </row>
    <row r="579" spans="53:72">
      <c r="BA579" s="114">
        <f>'INPUTS Production'!E609</f>
        <v>42759.625</v>
      </c>
      <c r="BB579" s="22">
        <f t="shared" si="282"/>
        <v>1</v>
      </c>
      <c r="BC579" s="22">
        <f t="shared" si="283"/>
        <v>24</v>
      </c>
      <c r="BD579" s="22">
        <f t="shared" si="284"/>
        <v>15</v>
      </c>
      <c r="BE579" s="31">
        <f>'INPUTS Production'!V609</f>
        <v>200.90113361999997</v>
      </c>
      <c r="BF579" s="32">
        <f>BE579/(Dashboard!$H$25*1000)</f>
        <v>0.20293043799999996</v>
      </c>
      <c r="BH579" s="116">
        <f t="shared" si="290"/>
        <v>42728.583333331961</v>
      </c>
      <c r="BI579" s="22">
        <f t="shared" si="287"/>
        <v>12</v>
      </c>
      <c r="BJ579" s="34">
        <f t="shared" si="288"/>
        <v>24</v>
      </c>
      <c r="BK579" s="22">
        <f t="shared" si="289"/>
        <v>14</v>
      </c>
      <c r="BL579" s="35">
        <f t="shared" si="292"/>
        <v>12</v>
      </c>
      <c r="BM579" s="35">
        <f t="shared" si="293"/>
        <v>24</v>
      </c>
      <c r="BN579" s="35">
        <f t="shared" si="291"/>
        <v>14</v>
      </c>
      <c r="BO579" s="193">
        <v>21.024999999999999</v>
      </c>
      <c r="BP579" s="193">
        <v>21.024999999999999</v>
      </c>
      <c r="BQ579" s="118">
        <f t="shared" si="285"/>
        <v>0</v>
      </c>
      <c r="BR579" s="196">
        <v>21.024999999999999</v>
      </c>
      <c r="BS579" s="196">
        <v>21.024999999999999</v>
      </c>
      <c r="BT579" s="118">
        <f t="shared" si="286"/>
        <v>0</v>
      </c>
    </row>
    <row r="580" spans="53:72">
      <c r="BA580" s="114">
        <f>'INPUTS Production'!E610</f>
        <v>42759.666666666664</v>
      </c>
      <c r="BB580" s="22">
        <f t="shared" si="282"/>
        <v>1</v>
      </c>
      <c r="BC580" s="22">
        <f t="shared" si="283"/>
        <v>24</v>
      </c>
      <c r="BD580" s="22">
        <f t="shared" si="284"/>
        <v>16</v>
      </c>
      <c r="BE580" s="31">
        <f>'INPUTS Production'!V610</f>
        <v>170.38070181000001</v>
      </c>
      <c r="BF580" s="32">
        <f>BE580/(Dashboard!$H$25*1000)</f>
        <v>0.17210171900000001</v>
      </c>
      <c r="BH580" s="116">
        <f t="shared" si="290"/>
        <v>42728.624999998625</v>
      </c>
      <c r="BI580" s="22">
        <f t="shared" si="287"/>
        <v>12</v>
      </c>
      <c r="BJ580" s="34">
        <f t="shared" si="288"/>
        <v>24</v>
      </c>
      <c r="BK580" s="22">
        <f t="shared" si="289"/>
        <v>15</v>
      </c>
      <c r="BL580" s="35">
        <f t="shared" si="292"/>
        <v>12</v>
      </c>
      <c r="BM580" s="35">
        <f t="shared" si="293"/>
        <v>24</v>
      </c>
      <c r="BN580" s="35">
        <f t="shared" si="291"/>
        <v>15</v>
      </c>
      <c r="BO580" s="193">
        <v>20.53</v>
      </c>
      <c r="BP580" s="193">
        <v>20.53</v>
      </c>
      <c r="BQ580" s="118">
        <f t="shared" si="285"/>
        <v>0</v>
      </c>
      <c r="BR580" s="196">
        <v>20.53</v>
      </c>
      <c r="BS580" s="196">
        <v>20.53</v>
      </c>
      <c r="BT580" s="118">
        <f t="shared" si="286"/>
        <v>0</v>
      </c>
    </row>
    <row r="581" spans="53:72">
      <c r="BA581" s="114">
        <f>'INPUTS Production'!E611</f>
        <v>42759.708333333336</v>
      </c>
      <c r="BB581" s="22">
        <f t="shared" si="282"/>
        <v>1</v>
      </c>
      <c r="BC581" s="22">
        <f t="shared" si="283"/>
        <v>24</v>
      </c>
      <c r="BD581" s="22">
        <f t="shared" si="284"/>
        <v>17</v>
      </c>
      <c r="BE581" s="31">
        <f>'INPUTS Production'!V611</f>
        <v>0</v>
      </c>
      <c r="BF581" s="32">
        <f>BE581/(Dashboard!$H$25*1000)</f>
        <v>0</v>
      </c>
      <c r="BH581" s="116">
        <f t="shared" si="290"/>
        <v>42728.666666665289</v>
      </c>
      <c r="BI581" s="22">
        <f t="shared" si="287"/>
        <v>12</v>
      </c>
      <c r="BJ581" s="34">
        <f t="shared" si="288"/>
        <v>24</v>
      </c>
      <c r="BK581" s="22">
        <f t="shared" si="289"/>
        <v>16</v>
      </c>
      <c r="BL581" s="35">
        <f t="shared" si="292"/>
        <v>12</v>
      </c>
      <c r="BM581" s="35">
        <f t="shared" si="293"/>
        <v>24</v>
      </c>
      <c r="BN581" s="35">
        <f t="shared" si="291"/>
        <v>16</v>
      </c>
      <c r="BO581" s="193">
        <v>20.024999999999999</v>
      </c>
      <c r="BP581" s="193">
        <v>20.024999999999999</v>
      </c>
      <c r="BQ581" s="118">
        <f t="shared" si="285"/>
        <v>0</v>
      </c>
      <c r="BR581" s="196">
        <v>20.024999999999999</v>
      </c>
      <c r="BS581" s="196">
        <v>20.024999999999999</v>
      </c>
      <c r="BT581" s="118">
        <f t="shared" si="286"/>
        <v>0</v>
      </c>
    </row>
    <row r="582" spans="53:72">
      <c r="BA582" s="114">
        <f>'INPUTS Production'!E612</f>
        <v>42759.75</v>
      </c>
      <c r="BB582" s="22">
        <f t="shared" si="282"/>
        <v>1</v>
      </c>
      <c r="BC582" s="22">
        <f t="shared" si="283"/>
        <v>24</v>
      </c>
      <c r="BD582" s="22">
        <f t="shared" si="284"/>
        <v>18</v>
      </c>
      <c r="BE582" s="31">
        <f>'INPUTS Production'!V612</f>
        <v>0</v>
      </c>
      <c r="BF582" s="32">
        <f>BE582/(Dashboard!$H$25*1000)</f>
        <v>0</v>
      </c>
      <c r="BH582" s="116">
        <f t="shared" si="290"/>
        <v>42728.708333331953</v>
      </c>
      <c r="BI582" s="22">
        <f t="shared" si="287"/>
        <v>12</v>
      </c>
      <c r="BJ582" s="34">
        <f t="shared" si="288"/>
        <v>24</v>
      </c>
      <c r="BK582" s="22">
        <f t="shared" si="289"/>
        <v>17</v>
      </c>
      <c r="BL582" s="35">
        <f t="shared" si="292"/>
        <v>12</v>
      </c>
      <c r="BM582" s="35">
        <f t="shared" si="293"/>
        <v>24</v>
      </c>
      <c r="BN582" s="35">
        <f t="shared" si="291"/>
        <v>17</v>
      </c>
      <c r="BO582" s="193">
        <v>21.369999999999997</v>
      </c>
      <c r="BP582" s="193">
        <v>21.369999999999997</v>
      </c>
      <c r="BQ582" s="118">
        <f t="shared" si="285"/>
        <v>0</v>
      </c>
      <c r="BR582" s="196">
        <v>21.369999999999997</v>
      </c>
      <c r="BS582" s="196">
        <v>21.369999999999997</v>
      </c>
      <c r="BT582" s="118">
        <f t="shared" si="286"/>
        <v>0</v>
      </c>
    </row>
    <row r="583" spans="53:72">
      <c r="BA583" s="114">
        <f>'INPUTS Production'!E613</f>
        <v>42759.791666666664</v>
      </c>
      <c r="BB583" s="22">
        <f t="shared" si="282"/>
        <v>1</v>
      </c>
      <c r="BC583" s="22">
        <f t="shared" si="283"/>
        <v>24</v>
      </c>
      <c r="BD583" s="22">
        <f t="shared" si="284"/>
        <v>19</v>
      </c>
      <c r="BE583" s="31">
        <f>'INPUTS Production'!V613</f>
        <v>0</v>
      </c>
      <c r="BF583" s="32">
        <f>BE583/(Dashboard!$H$25*1000)</f>
        <v>0</v>
      </c>
      <c r="BH583" s="116">
        <f t="shared" si="290"/>
        <v>42728.749999998618</v>
      </c>
      <c r="BI583" s="22">
        <f t="shared" si="287"/>
        <v>12</v>
      </c>
      <c r="BJ583" s="34">
        <f t="shared" si="288"/>
        <v>24</v>
      </c>
      <c r="BK583" s="22">
        <f t="shared" si="289"/>
        <v>18</v>
      </c>
      <c r="BL583" s="35">
        <f t="shared" si="292"/>
        <v>12</v>
      </c>
      <c r="BM583" s="35">
        <f t="shared" si="293"/>
        <v>24</v>
      </c>
      <c r="BN583" s="35">
        <f t="shared" si="291"/>
        <v>18</v>
      </c>
      <c r="BO583" s="193">
        <v>20.594999999999999</v>
      </c>
      <c r="BP583" s="193">
        <v>20.594999999999999</v>
      </c>
      <c r="BQ583" s="118">
        <f t="shared" si="285"/>
        <v>0</v>
      </c>
      <c r="BR583" s="196">
        <v>20.594999999999999</v>
      </c>
      <c r="BS583" s="196">
        <v>20.594999999999999</v>
      </c>
      <c r="BT583" s="118">
        <f t="shared" si="286"/>
        <v>0</v>
      </c>
    </row>
    <row r="584" spans="53:72">
      <c r="BA584" s="114">
        <f>'INPUTS Production'!E614</f>
        <v>42759.833333333336</v>
      </c>
      <c r="BB584" s="22">
        <f t="shared" si="282"/>
        <v>1</v>
      </c>
      <c r="BC584" s="22">
        <f t="shared" si="283"/>
        <v>24</v>
      </c>
      <c r="BD584" s="22">
        <f t="shared" si="284"/>
        <v>20</v>
      </c>
      <c r="BE584" s="31">
        <f>'INPUTS Production'!V614</f>
        <v>0</v>
      </c>
      <c r="BF584" s="32">
        <f>BE584/(Dashboard!$H$25*1000)</f>
        <v>0</v>
      </c>
      <c r="BH584" s="116">
        <f t="shared" si="290"/>
        <v>42728.791666665282</v>
      </c>
      <c r="BI584" s="22">
        <f t="shared" si="287"/>
        <v>12</v>
      </c>
      <c r="BJ584" s="34">
        <f t="shared" si="288"/>
        <v>24</v>
      </c>
      <c r="BK584" s="22">
        <f t="shared" si="289"/>
        <v>19</v>
      </c>
      <c r="BL584" s="35">
        <f t="shared" si="292"/>
        <v>12</v>
      </c>
      <c r="BM584" s="35">
        <f t="shared" si="293"/>
        <v>24</v>
      </c>
      <c r="BN584" s="35">
        <f t="shared" si="291"/>
        <v>19</v>
      </c>
      <c r="BO584" s="193">
        <v>19.125</v>
      </c>
      <c r="BP584" s="193">
        <v>19.125</v>
      </c>
      <c r="BQ584" s="118">
        <f t="shared" si="285"/>
        <v>0</v>
      </c>
      <c r="BR584" s="196">
        <v>19.125</v>
      </c>
      <c r="BS584" s="196">
        <v>19.125</v>
      </c>
      <c r="BT584" s="118">
        <f t="shared" si="286"/>
        <v>0</v>
      </c>
    </row>
    <row r="585" spans="53:72">
      <c r="BA585" s="114">
        <f>'INPUTS Production'!E615</f>
        <v>42759.875</v>
      </c>
      <c r="BB585" s="22">
        <f t="shared" si="282"/>
        <v>1</v>
      </c>
      <c r="BC585" s="22">
        <f t="shared" si="283"/>
        <v>24</v>
      </c>
      <c r="BD585" s="22">
        <f t="shared" si="284"/>
        <v>21</v>
      </c>
      <c r="BE585" s="31">
        <f>'INPUTS Production'!V615</f>
        <v>0</v>
      </c>
      <c r="BF585" s="32">
        <f>BE585/(Dashboard!$H$25*1000)</f>
        <v>0</v>
      </c>
      <c r="BH585" s="116">
        <f t="shared" si="290"/>
        <v>42728.833333331946</v>
      </c>
      <c r="BI585" s="22">
        <f t="shared" si="287"/>
        <v>12</v>
      </c>
      <c r="BJ585" s="34">
        <f t="shared" si="288"/>
        <v>24</v>
      </c>
      <c r="BK585" s="22">
        <f t="shared" si="289"/>
        <v>20</v>
      </c>
      <c r="BL585" s="35">
        <f t="shared" si="292"/>
        <v>12</v>
      </c>
      <c r="BM585" s="35">
        <f t="shared" si="293"/>
        <v>24</v>
      </c>
      <c r="BN585" s="35">
        <f t="shared" si="291"/>
        <v>20</v>
      </c>
      <c r="BO585" s="193">
        <v>17.845000000000002</v>
      </c>
      <c r="BP585" s="193">
        <v>17.845000000000002</v>
      </c>
      <c r="BQ585" s="118">
        <f t="shared" si="285"/>
        <v>0</v>
      </c>
      <c r="BR585" s="196">
        <v>17.845000000000002</v>
      </c>
      <c r="BS585" s="196">
        <v>17.845000000000002</v>
      </c>
      <c r="BT585" s="118">
        <f t="shared" si="286"/>
        <v>0</v>
      </c>
    </row>
    <row r="586" spans="53:72">
      <c r="BA586" s="114">
        <f>'INPUTS Production'!E616</f>
        <v>42759.916666666664</v>
      </c>
      <c r="BB586" s="22">
        <f t="shared" si="282"/>
        <v>1</v>
      </c>
      <c r="BC586" s="22">
        <f t="shared" si="283"/>
        <v>24</v>
      </c>
      <c r="BD586" s="22">
        <f t="shared" si="284"/>
        <v>22</v>
      </c>
      <c r="BE586" s="31">
        <f>'INPUTS Production'!V616</f>
        <v>0</v>
      </c>
      <c r="BF586" s="32">
        <f>BE586/(Dashboard!$H$25*1000)</f>
        <v>0</v>
      </c>
      <c r="BH586" s="116">
        <f t="shared" si="290"/>
        <v>42728.87499999861</v>
      </c>
      <c r="BI586" s="22">
        <f t="shared" si="287"/>
        <v>12</v>
      </c>
      <c r="BJ586" s="34">
        <f t="shared" si="288"/>
        <v>24</v>
      </c>
      <c r="BK586" s="22">
        <f t="shared" si="289"/>
        <v>21</v>
      </c>
      <c r="BL586" s="35">
        <f t="shared" si="292"/>
        <v>12</v>
      </c>
      <c r="BM586" s="35">
        <f t="shared" si="293"/>
        <v>24</v>
      </c>
      <c r="BN586" s="35">
        <f t="shared" si="291"/>
        <v>21</v>
      </c>
      <c r="BO586" s="193">
        <v>16.7425</v>
      </c>
      <c r="BP586" s="193">
        <v>17.052500000000002</v>
      </c>
      <c r="BQ586" s="118">
        <f t="shared" si="285"/>
        <v>0</v>
      </c>
      <c r="BR586" s="196">
        <v>17.050000000000004</v>
      </c>
      <c r="BS586" s="196">
        <v>16.442499999999999</v>
      </c>
      <c r="BT586" s="118">
        <f t="shared" si="286"/>
        <v>0</v>
      </c>
    </row>
    <row r="587" spans="53:72">
      <c r="BA587" s="114">
        <f>'INPUTS Production'!E617</f>
        <v>42759.958333333336</v>
      </c>
      <c r="BB587" s="22">
        <f t="shared" si="282"/>
        <v>1</v>
      </c>
      <c r="BC587" s="22">
        <f t="shared" si="283"/>
        <v>24</v>
      </c>
      <c r="BD587" s="22">
        <f t="shared" si="284"/>
        <v>23</v>
      </c>
      <c r="BE587" s="31">
        <f>'INPUTS Production'!V617</f>
        <v>0</v>
      </c>
      <c r="BF587" s="32">
        <f>BE587/(Dashboard!$H$25*1000)</f>
        <v>0</v>
      </c>
      <c r="BH587" s="116">
        <f t="shared" si="290"/>
        <v>42728.916666665275</v>
      </c>
      <c r="BI587" s="22">
        <f t="shared" si="287"/>
        <v>12</v>
      </c>
      <c r="BJ587" s="34">
        <f t="shared" si="288"/>
        <v>24</v>
      </c>
      <c r="BK587" s="22">
        <f t="shared" si="289"/>
        <v>22</v>
      </c>
      <c r="BL587" s="35">
        <f t="shared" si="292"/>
        <v>12</v>
      </c>
      <c r="BM587" s="35">
        <f t="shared" si="293"/>
        <v>24</v>
      </c>
      <c r="BN587" s="35">
        <f t="shared" si="291"/>
        <v>22</v>
      </c>
      <c r="BO587" s="193">
        <v>11.2225</v>
      </c>
      <c r="BP587" s="193">
        <v>12.012499999999999</v>
      </c>
      <c r="BQ587" s="118">
        <f t="shared" si="285"/>
        <v>0</v>
      </c>
      <c r="BR587" s="196">
        <v>11.85</v>
      </c>
      <c r="BS587" s="196">
        <v>10.8475</v>
      </c>
      <c r="BT587" s="118">
        <f t="shared" si="286"/>
        <v>0</v>
      </c>
    </row>
    <row r="588" spans="53:72">
      <c r="BA588" s="114">
        <f>'INPUTS Production'!E618</f>
        <v>42760</v>
      </c>
      <c r="BB588" s="22">
        <f t="shared" ref="BB588:BB651" si="294">MONTH(BA588)</f>
        <v>1</v>
      </c>
      <c r="BC588" s="22">
        <f t="shared" si="283"/>
        <v>25</v>
      </c>
      <c r="BD588" s="22">
        <f t="shared" si="284"/>
        <v>0</v>
      </c>
      <c r="BE588" s="31">
        <f>'INPUTS Production'!V618</f>
        <v>0</v>
      </c>
      <c r="BF588" s="32">
        <f>BE588/(Dashboard!$H$25*1000)</f>
        <v>0</v>
      </c>
      <c r="BH588" s="116">
        <f t="shared" si="290"/>
        <v>42728.958333331939</v>
      </c>
      <c r="BI588" s="22">
        <f t="shared" si="287"/>
        <v>12</v>
      </c>
      <c r="BJ588" s="34">
        <f t="shared" si="288"/>
        <v>24</v>
      </c>
      <c r="BK588" s="22">
        <f t="shared" si="289"/>
        <v>23</v>
      </c>
      <c r="BL588" s="35">
        <f t="shared" si="292"/>
        <v>12</v>
      </c>
      <c r="BM588" s="35">
        <f t="shared" si="293"/>
        <v>24</v>
      </c>
      <c r="BN588" s="35">
        <f t="shared" si="291"/>
        <v>23</v>
      </c>
      <c r="BO588" s="193">
        <v>1.1125</v>
      </c>
      <c r="BP588" s="193">
        <v>1.6349999999999998</v>
      </c>
      <c r="BQ588" s="118">
        <f t="shared" si="285"/>
        <v>0</v>
      </c>
      <c r="BR588" s="196">
        <v>1.5375000000000001</v>
      </c>
      <c r="BS588" s="196">
        <v>0.99</v>
      </c>
      <c r="BT588" s="118">
        <f t="shared" si="286"/>
        <v>0</v>
      </c>
    </row>
    <row r="589" spans="53:72">
      <c r="BA589" s="114">
        <f>'INPUTS Production'!E619</f>
        <v>42760.041666666664</v>
      </c>
      <c r="BB589" s="22">
        <f t="shared" si="294"/>
        <v>1</v>
      </c>
      <c r="BC589" s="22">
        <f t="shared" ref="BC589:BC652" si="295">DAY(BA589)</f>
        <v>25</v>
      </c>
      <c r="BD589" s="22">
        <f t="shared" ref="BD589:BD652" si="296">HOUR(BA589)</f>
        <v>1</v>
      </c>
      <c r="BE589" s="31">
        <f>'INPUTS Production'!V619</f>
        <v>0</v>
      </c>
      <c r="BF589" s="32">
        <f>BE589/(Dashboard!$H$25*1000)</f>
        <v>0</v>
      </c>
      <c r="BH589" s="116">
        <f t="shared" si="290"/>
        <v>42728.999999998603</v>
      </c>
      <c r="BI589" s="22">
        <f t="shared" si="287"/>
        <v>12</v>
      </c>
      <c r="BJ589" s="34">
        <f t="shared" si="288"/>
        <v>25</v>
      </c>
      <c r="BK589" s="22">
        <f t="shared" si="289"/>
        <v>0</v>
      </c>
      <c r="BL589" s="35">
        <f t="shared" si="292"/>
        <v>12</v>
      </c>
      <c r="BM589" s="35">
        <f t="shared" si="293"/>
        <v>25</v>
      </c>
      <c r="BN589" s="35">
        <f t="shared" si="291"/>
        <v>0</v>
      </c>
      <c r="BO589" s="193">
        <v>-0.33500000000000002</v>
      </c>
      <c r="BP589" s="193">
        <v>-0.30499999999999999</v>
      </c>
      <c r="BQ589" s="118">
        <f t="shared" ref="BQ589:BQ652" si="297">SUMIF($BO$12:$BP$12,$BP$9,BO589:BP589)</f>
        <v>0</v>
      </c>
      <c r="BR589" s="196">
        <v>-0.3125</v>
      </c>
      <c r="BS589" s="196">
        <v>-0.44000000000000006</v>
      </c>
      <c r="BT589" s="118">
        <f t="shared" ref="BT589:BT652" si="298">SUMIF($BR$12:$BS$12,$BS$9,BR589:BS589)</f>
        <v>0</v>
      </c>
    </row>
    <row r="590" spans="53:72">
      <c r="BA590" s="114">
        <f>'INPUTS Production'!E620</f>
        <v>42760.083333333336</v>
      </c>
      <c r="BB590" s="22">
        <f t="shared" si="294"/>
        <v>1</v>
      </c>
      <c r="BC590" s="22">
        <f t="shared" si="295"/>
        <v>25</v>
      </c>
      <c r="BD590" s="22">
        <f t="shared" si="296"/>
        <v>2</v>
      </c>
      <c r="BE590" s="31">
        <f>'INPUTS Production'!V620</f>
        <v>0</v>
      </c>
      <c r="BF590" s="32">
        <f>BE590/(Dashboard!$H$25*1000)</f>
        <v>0</v>
      </c>
      <c r="BH590" s="116">
        <f t="shared" si="290"/>
        <v>42729.041666665267</v>
      </c>
      <c r="BI590" s="22">
        <f t="shared" ref="BI590:BI653" si="299">MONTH(BH590)</f>
        <v>12</v>
      </c>
      <c r="BJ590" s="34">
        <f t="shared" ref="BJ590:BJ653" si="300">DAY(BH590)</f>
        <v>25</v>
      </c>
      <c r="BK590" s="22">
        <f t="shared" ref="BK590:BK653" si="301">HOUR(BH590)</f>
        <v>1</v>
      </c>
      <c r="BL590" s="35">
        <f t="shared" si="292"/>
        <v>12</v>
      </c>
      <c r="BM590" s="35">
        <f t="shared" si="293"/>
        <v>25</v>
      </c>
      <c r="BN590" s="35">
        <f t="shared" si="291"/>
        <v>1</v>
      </c>
      <c r="BO590" s="193">
        <v>-0.57500000000000007</v>
      </c>
      <c r="BP590" s="193">
        <v>-0.49</v>
      </c>
      <c r="BQ590" s="118">
        <f t="shared" si="297"/>
        <v>0</v>
      </c>
      <c r="BR590" s="196">
        <v>-0.49</v>
      </c>
      <c r="BS590" s="196">
        <v>-0.64749999999999996</v>
      </c>
      <c r="BT590" s="118">
        <f t="shared" si="298"/>
        <v>0</v>
      </c>
    </row>
    <row r="591" spans="53:72">
      <c r="BA591" s="114">
        <f>'INPUTS Production'!E621</f>
        <v>42760.125</v>
      </c>
      <c r="BB591" s="22">
        <f t="shared" si="294"/>
        <v>1</v>
      </c>
      <c r="BC591" s="22">
        <f t="shared" si="295"/>
        <v>25</v>
      </c>
      <c r="BD591" s="22">
        <f t="shared" si="296"/>
        <v>3</v>
      </c>
      <c r="BE591" s="31">
        <f>'INPUTS Production'!V621</f>
        <v>0</v>
      </c>
      <c r="BF591" s="32">
        <f>BE591/(Dashboard!$H$25*1000)</f>
        <v>0</v>
      </c>
      <c r="BH591" s="116">
        <f t="shared" ref="BH591:BH654" si="302">IF(BH589=BH590,BH590+(1/24),IF($BH$9=BH590,BH590,IF($BH$10=BH590,BH590+(1/12),BH590+(1/24))))</f>
        <v>42729.083333331931</v>
      </c>
      <c r="BI591" s="22">
        <f t="shared" si="299"/>
        <v>12</v>
      </c>
      <c r="BJ591" s="34">
        <f t="shared" si="300"/>
        <v>25</v>
      </c>
      <c r="BK591" s="22">
        <f t="shared" si="301"/>
        <v>2</v>
      </c>
      <c r="BL591" s="35">
        <f t="shared" si="292"/>
        <v>12</v>
      </c>
      <c r="BM591" s="35">
        <f t="shared" si="293"/>
        <v>25</v>
      </c>
      <c r="BN591" s="35">
        <f t="shared" ref="BN591:BN654" si="303">IF(AND($BH$9=BH591,$BH$9=BH590),2,IF($BH$10=BH591,1,IF(BN590=23,0,BN590+1)))</f>
        <v>2</v>
      </c>
      <c r="BO591" s="193">
        <v>-0.7599999999999999</v>
      </c>
      <c r="BP591" s="193">
        <v>-0.68500000000000005</v>
      </c>
      <c r="BQ591" s="118">
        <f t="shared" si="297"/>
        <v>0</v>
      </c>
      <c r="BR591" s="196">
        <v>-0.69</v>
      </c>
      <c r="BS591" s="196">
        <v>-0.83000000000000007</v>
      </c>
      <c r="BT591" s="118">
        <f t="shared" si="298"/>
        <v>0</v>
      </c>
    </row>
    <row r="592" spans="53:72">
      <c r="BA592" s="114">
        <f>'INPUTS Production'!E622</f>
        <v>42760.166666666664</v>
      </c>
      <c r="BB592" s="22">
        <f t="shared" si="294"/>
        <v>1</v>
      </c>
      <c r="BC592" s="22">
        <f t="shared" si="295"/>
        <v>25</v>
      </c>
      <c r="BD592" s="22">
        <f t="shared" si="296"/>
        <v>4</v>
      </c>
      <c r="BE592" s="31">
        <f>'INPUTS Production'!V622</f>
        <v>0</v>
      </c>
      <c r="BF592" s="32">
        <f>BE592/(Dashboard!$H$25*1000)</f>
        <v>0</v>
      </c>
      <c r="BH592" s="116">
        <f t="shared" si="302"/>
        <v>42729.124999998596</v>
      </c>
      <c r="BI592" s="22">
        <f t="shared" si="299"/>
        <v>12</v>
      </c>
      <c r="BJ592" s="34">
        <f t="shared" si="300"/>
        <v>25</v>
      </c>
      <c r="BK592" s="22">
        <f t="shared" si="301"/>
        <v>3</v>
      </c>
      <c r="BL592" s="35">
        <f t="shared" si="292"/>
        <v>12</v>
      </c>
      <c r="BM592" s="35">
        <f t="shared" si="293"/>
        <v>25</v>
      </c>
      <c r="BN592" s="35">
        <f t="shared" si="303"/>
        <v>3</v>
      </c>
      <c r="BO592" s="193">
        <v>-1.0650000000000002</v>
      </c>
      <c r="BP592" s="193">
        <v>-0.995</v>
      </c>
      <c r="BQ592" s="118">
        <f t="shared" si="297"/>
        <v>0</v>
      </c>
      <c r="BR592" s="196">
        <v>-0.99749999999999994</v>
      </c>
      <c r="BS592" s="196">
        <v>-1.1325000000000001</v>
      </c>
      <c r="BT592" s="118">
        <f t="shared" si="298"/>
        <v>0</v>
      </c>
    </row>
    <row r="593" spans="53:72">
      <c r="BA593" s="114">
        <f>'INPUTS Production'!E623</f>
        <v>42760.208333333336</v>
      </c>
      <c r="BB593" s="22">
        <f t="shared" si="294"/>
        <v>1</v>
      </c>
      <c r="BC593" s="22">
        <f t="shared" si="295"/>
        <v>25</v>
      </c>
      <c r="BD593" s="22">
        <f t="shared" si="296"/>
        <v>5</v>
      </c>
      <c r="BE593" s="31">
        <f>'INPUTS Production'!V623</f>
        <v>0</v>
      </c>
      <c r="BF593" s="32">
        <f>BE593/(Dashboard!$H$25*1000)</f>
        <v>0</v>
      </c>
      <c r="BH593" s="116">
        <f t="shared" si="302"/>
        <v>42729.16666666526</v>
      </c>
      <c r="BI593" s="22">
        <f t="shared" si="299"/>
        <v>12</v>
      </c>
      <c r="BJ593" s="34">
        <f t="shared" si="300"/>
        <v>25</v>
      </c>
      <c r="BK593" s="22">
        <f t="shared" si="301"/>
        <v>4</v>
      </c>
      <c r="BL593" s="35">
        <f t="shared" si="292"/>
        <v>12</v>
      </c>
      <c r="BM593" s="35">
        <f t="shared" si="293"/>
        <v>25</v>
      </c>
      <c r="BN593" s="35">
        <f t="shared" si="303"/>
        <v>4</v>
      </c>
      <c r="BO593" s="193">
        <v>-1.7199999999999998</v>
      </c>
      <c r="BP593" s="193">
        <v>-1.66</v>
      </c>
      <c r="BQ593" s="118">
        <f t="shared" si="297"/>
        <v>0</v>
      </c>
      <c r="BR593" s="196">
        <v>-1.6624999999999999</v>
      </c>
      <c r="BS593" s="196">
        <v>-1.7749999999999999</v>
      </c>
      <c r="BT593" s="118">
        <f t="shared" si="298"/>
        <v>0</v>
      </c>
    </row>
    <row r="594" spans="53:72">
      <c r="BA594" s="114">
        <f>'INPUTS Production'!E624</f>
        <v>42760.25</v>
      </c>
      <c r="BB594" s="22">
        <f t="shared" si="294"/>
        <v>1</v>
      </c>
      <c r="BC594" s="22">
        <f t="shared" si="295"/>
        <v>25</v>
      </c>
      <c r="BD594" s="22">
        <f t="shared" si="296"/>
        <v>6</v>
      </c>
      <c r="BE594" s="31">
        <f>'INPUTS Production'!V624</f>
        <v>0</v>
      </c>
      <c r="BF594" s="32">
        <f>BE594/(Dashboard!$H$25*1000)</f>
        <v>0</v>
      </c>
      <c r="BH594" s="116">
        <f t="shared" si="302"/>
        <v>42729.208333331924</v>
      </c>
      <c r="BI594" s="22">
        <f t="shared" si="299"/>
        <v>12</v>
      </c>
      <c r="BJ594" s="34">
        <f t="shared" si="300"/>
        <v>25</v>
      </c>
      <c r="BK594" s="22">
        <f t="shared" si="301"/>
        <v>5</v>
      </c>
      <c r="BL594" s="35">
        <f t="shared" si="292"/>
        <v>12</v>
      </c>
      <c r="BM594" s="35">
        <f t="shared" si="293"/>
        <v>25</v>
      </c>
      <c r="BN594" s="35">
        <f t="shared" si="303"/>
        <v>5</v>
      </c>
      <c r="BO594" s="193">
        <v>-2.5024999999999999</v>
      </c>
      <c r="BP594" s="193">
        <v>-2.4624999999999999</v>
      </c>
      <c r="BQ594" s="118">
        <f t="shared" si="297"/>
        <v>0</v>
      </c>
      <c r="BR594" s="196">
        <v>-2.4624999999999999</v>
      </c>
      <c r="BS594" s="196">
        <v>-2.5499999999999998</v>
      </c>
      <c r="BT594" s="118">
        <f t="shared" si="298"/>
        <v>0</v>
      </c>
    </row>
    <row r="595" spans="53:72">
      <c r="BA595" s="114">
        <f>'INPUTS Production'!E625</f>
        <v>42760.291666666664</v>
      </c>
      <c r="BB595" s="22">
        <f t="shared" si="294"/>
        <v>1</v>
      </c>
      <c r="BC595" s="22">
        <f t="shared" si="295"/>
        <v>25</v>
      </c>
      <c r="BD595" s="22">
        <f t="shared" si="296"/>
        <v>7</v>
      </c>
      <c r="BE595" s="31">
        <f>'INPUTS Production'!V625</f>
        <v>128.64445902</v>
      </c>
      <c r="BF595" s="32">
        <f>BE595/(Dashboard!$H$25*1000)</f>
        <v>0.129943898</v>
      </c>
      <c r="BH595" s="116">
        <f t="shared" si="302"/>
        <v>42729.249999998588</v>
      </c>
      <c r="BI595" s="22">
        <f t="shared" si="299"/>
        <v>12</v>
      </c>
      <c r="BJ595" s="34">
        <f t="shared" si="300"/>
        <v>25</v>
      </c>
      <c r="BK595" s="22">
        <f t="shared" si="301"/>
        <v>6</v>
      </c>
      <c r="BL595" s="35">
        <f t="shared" si="292"/>
        <v>12</v>
      </c>
      <c r="BM595" s="35">
        <f t="shared" si="293"/>
        <v>25</v>
      </c>
      <c r="BN595" s="35">
        <f t="shared" si="303"/>
        <v>6</v>
      </c>
      <c r="BO595" s="193">
        <v>-0.94249999999999989</v>
      </c>
      <c r="BP595" s="193">
        <v>-0.87249999999999994</v>
      </c>
      <c r="BQ595" s="118">
        <f t="shared" si="297"/>
        <v>0</v>
      </c>
      <c r="BR595" s="196">
        <v>-0.87249999999999994</v>
      </c>
      <c r="BS595" s="196">
        <v>-1.0175000000000001</v>
      </c>
      <c r="BT595" s="118">
        <f t="shared" si="298"/>
        <v>0</v>
      </c>
    </row>
    <row r="596" spans="53:72">
      <c r="BA596" s="114">
        <f>'INPUTS Production'!E626</f>
        <v>42760.333333333336</v>
      </c>
      <c r="BB596" s="22">
        <f t="shared" si="294"/>
        <v>1</v>
      </c>
      <c r="BC596" s="22">
        <f t="shared" si="295"/>
        <v>25</v>
      </c>
      <c r="BD596" s="22">
        <f t="shared" si="296"/>
        <v>8</v>
      </c>
      <c r="BE596" s="31">
        <f>'INPUTS Production'!V626</f>
        <v>38.570380200000002</v>
      </c>
      <c r="BF596" s="32">
        <f>BE596/(Dashboard!$H$25*1000)</f>
        <v>3.8959980000000005E-2</v>
      </c>
      <c r="BH596" s="116">
        <f t="shared" si="302"/>
        <v>42729.291666665253</v>
      </c>
      <c r="BI596" s="22">
        <f t="shared" si="299"/>
        <v>12</v>
      </c>
      <c r="BJ596" s="34">
        <f t="shared" si="300"/>
        <v>25</v>
      </c>
      <c r="BK596" s="22">
        <f t="shared" si="301"/>
        <v>7</v>
      </c>
      <c r="BL596" s="35">
        <f t="shared" si="292"/>
        <v>12</v>
      </c>
      <c r="BM596" s="35">
        <f t="shared" si="293"/>
        <v>25</v>
      </c>
      <c r="BN596" s="35">
        <f t="shared" si="303"/>
        <v>7</v>
      </c>
      <c r="BO596" s="193">
        <v>-0.77249999999999996</v>
      </c>
      <c r="BP596" s="193">
        <v>-0.7</v>
      </c>
      <c r="BQ596" s="118">
        <f t="shared" si="297"/>
        <v>0</v>
      </c>
      <c r="BR596" s="196">
        <v>-0.7</v>
      </c>
      <c r="BS596" s="196">
        <v>-0.85</v>
      </c>
      <c r="BT596" s="118">
        <f t="shared" si="298"/>
        <v>0</v>
      </c>
    </row>
    <row r="597" spans="53:72">
      <c r="BA597" s="114">
        <f>'INPUTS Production'!E627</f>
        <v>42760.375</v>
      </c>
      <c r="BB597" s="22">
        <f t="shared" si="294"/>
        <v>1</v>
      </c>
      <c r="BC597" s="22">
        <f t="shared" si="295"/>
        <v>25</v>
      </c>
      <c r="BD597" s="22">
        <f t="shared" si="296"/>
        <v>9</v>
      </c>
      <c r="BE597" s="31">
        <f>'INPUTS Production'!V627</f>
        <v>513.63832806000005</v>
      </c>
      <c r="BF597" s="32">
        <f>BE597/(Dashboard!$H$25*1000)</f>
        <v>0.51882659400000009</v>
      </c>
      <c r="BH597" s="116">
        <f t="shared" si="302"/>
        <v>42729.333333331917</v>
      </c>
      <c r="BI597" s="22">
        <f t="shared" si="299"/>
        <v>12</v>
      </c>
      <c r="BJ597" s="34">
        <f t="shared" si="300"/>
        <v>25</v>
      </c>
      <c r="BK597" s="22">
        <f t="shared" si="301"/>
        <v>8</v>
      </c>
      <c r="BL597" s="35">
        <f t="shared" si="292"/>
        <v>12</v>
      </c>
      <c r="BM597" s="35">
        <f t="shared" si="293"/>
        <v>25</v>
      </c>
      <c r="BN597" s="35">
        <f t="shared" si="303"/>
        <v>8</v>
      </c>
      <c r="BO597" s="193">
        <v>-0.59750000000000003</v>
      </c>
      <c r="BP597" s="193">
        <v>-0.52249999999999996</v>
      </c>
      <c r="BQ597" s="118">
        <f t="shared" si="297"/>
        <v>0</v>
      </c>
      <c r="BR597" s="196">
        <v>-0.52249999999999996</v>
      </c>
      <c r="BS597" s="196">
        <v>-0.68</v>
      </c>
      <c r="BT597" s="118">
        <f t="shared" si="298"/>
        <v>0</v>
      </c>
    </row>
    <row r="598" spans="53:72">
      <c r="BA598" s="114">
        <f>'INPUTS Production'!E628</f>
        <v>42760.416666666664</v>
      </c>
      <c r="BB598" s="22">
        <f t="shared" si="294"/>
        <v>1</v>
      </c>
      <c r="BC598" s="22">
        <f t="shared" si="295"/>
        <v>25</v>
      </c>
      <c r="BD598" s="22">
        <f t="shared" si="296"/>
        <v>10</v>
      </c>
      <c r="BE598" s="31">
        <f>'INPUTS Production'!V628</f>
        <v>543.91224986999998</v>
      </c>
      <c r="BF598" s="32">
        <f>BE598/(Dashboard!$H$25*1000)</f>
        <v>0.54940631299999998</v>
      </c>
      <c r="BH598" s="116">
        <f t="shared" si="302"/>
        <v>42729.374999998581</v>
      </c>
      <c r="BI598" s="22">
        <f t="shared" si="299"/>
        <v>12</v>
      </c>
      <c r="BJ598" s="34">
        <f t="shared" si="300"/>
        <v>25</v>
      </c>
      <c r="BK598" s="22">
        <f t="shared" si="301"/>
        <v>9</v>
      </c>
      <c r="BL598" s="35">
        <f t="shared" si="292"/>
        <v>12</v>
      </c>
      <c r="BM598" s="35">
        <f t="shared" si="293"/>
        <v>25</v>
      </c>
      <c r="BN598" s="35">
        <f t="shared" si="303"/>
        <v>9</v>
      </c>
      <c r="BO598" s="193">
        <v>9.1750000000000007</v>
      </c>
      <c r="BP598" s="193">
        <v>12.695</v>
      </c>
      <c r="BQ598" s="118">
        <f t="shared" si="297"/>
        <v>0</v>
      </c>
      <c r="BR598" s="196">
        <v>11.8775</v>
      </c>
      <c r="BS598" s="196">
        <v>8.7925000000000004</v>
      </c>
      <c r="BT598" s="118">
        <f t="shared" si="298"/>
        <v>0</v>
      </c>
    </row>
    <row r="599" spans="53:72">
      <c r="BA599" s="114">
        <f>'INPUTS Production'!E629</f>
        <v>42760.458333333336</v>
      </c>
      <c r="BB599" s="22">
        <f t="shared" si="294"/>
        <v>1</v>
      </c>
      <c r="BC599" s="22">
        <f t="shared" si="295"/>
        <v>25</v>
      </c>
      <c r="BD599" s="22">
        <f t="shared" si="296"/>
        <v>11</v>
      </c>
      <c r="BE599" s="31">
        <f>'INPUTS Production'!V629</f>
        <v>442.67141555999996</v>
      </c>
      <c r="BF599" s="32">
        <f>BE599/(Dashboard!$H$25*1000)</f>
        <v>0.44714284399999998</v>
      </c>
      <c r="BH599" s="116">
        <f t="shared" si="302"/>
        <v>42729.416666665245</v>
      </c>
      <c r="BI599" s="22">
        <f t="shared" si="299"/>
        <v>12</v>
      </c>
      <c r="BJ599" s="34">
        <f t="shared" si="300"/>
        <v>25</v>
      </c>
      <c r="BK599" s="22">
        <f t="shared" si="301"/>
        <v>10</v>
      </c>
      <c r="BL599" s="35">
        <f t="shared" si="292"/>
        <v>12</v>
      </c>
      <c r="BM599" s="35">
        <f t="shared" si="293"/>
        <v>25</v>
      </c>
      <c r="BN599" s="35">
        <f t="shared" si="303"/>
        <v>10</v>
      </c>
      <c r="BO599" s="193">
        <v>14.5525</v>
      </c>
      <c r="BP599" s="193">
        <v>15.9275</v>
      </c>
      <c r="BQ599" s="118">
        <f t="shared" si="297"/>
        <v>0</v>
      </c>
      <c r="BR599" s="196">
        <v>15.655000000000001</v>
      </c>
      <c r="BS599" s="196">
        <v>14.172499999999999</v>
      </c>
      <c r="BT599" s="118">
        <f t="shared" si="298"/>
        <v>0</v>
      </c>
    </row>
    <row r="600" spans="53:72">
      <c r="BA600" s="114">
        <f>'INPUTS Production'!E630</f>
        <v>42760.5</v>
      </c>
      <c r="BB600" s="22">
        <f t="shared" si="294"/>
        <v>1</v>
      </c>
      <c r="BC600" s="22">
        <f t="shared" si="295"/>
        <v>25</v>
      </c>
      <c r="BD600" s="22">
        <f t="shared" si="296"/>
        <v>12</v>
      </c>
      <c r="BE600" s="31">
        <f>'INPUTS Production'!V630</f>
        <v>604.54065374999993</v>
      </c>
      <c r="BF600" s="32">
        <f>BE600/(Dashboard!$H$25*1000)</f>
        <v>0.61064712499999996</v>
      </c>
      <c r="BH600" s="116">
        <f t="shared" si="302"/>
        <v>42729.45833333191</v>
      </c>
      <c r="BI600" s="22">
        <f t="shared" si="299"/>
        <v>12</v>
      </c>
      <c r="BJ600" s="34">
        <f t="shared" si="300"/>
        <v>25</v>
      </c>
      <c r="BK600" s="22">
        <f t="shared" si="301"/>
        <v>11</v>
      </c>
      <c r="BL600" s="35">
        <f t="shared" si="292"/>
        <v>12</v>
      </c>
      <c r="BM600" s="35">
        <f t="shared" si="293"/>
        <v>25</v>
      </c>
      <c r="BN600" s="35">
        <f t="shared" si="303"/>
        <v>11</v>
      </c>
      <c r="BO600" s="193">
        <v>17.202500000000001</v>
      </c>
      <c r="BP600" s="193">
        <v>17.594999999999999</v>
      </c>
      <c r="BQ600" s="118">
        <f t="shared" si="297"/>
        <v>0</v>
      </c>
      <c r="BR600" s="196">
        <v>17.59</v>
      </c>
      <c r="BS600" s="196">
        <v>16.817499999999999</v>
      </c>
      <c r="BT600" s="118">
        <f t="shared" si="298"/>
        <v>0</v>
      </c>
    </row>
    <row r="601" spans="53:72">
      <c r="BA601" s="114">
        <f>'INPUTS Production'!E631</f>
        <v>42760.541666666664</v>
      </c>
      <c r="BB601" s="22">
        <f t="shared" si="294"/>
        <v>1</v>
      </c>
      <c r="BC601" s="22">
        <f t="shared" si="295"/>
        <v>25</v>
      </c>
      <c r="BD601" s="22">
        <f t="shared" si="296"/>
        <v>13</v>
      </c>
      <c r="BE601" s="31">
        <f>'INPUTS Production'!V631</f>
        <v>715.78967624999996</v>
      </c>
      <c r="BF601" s="32">
        <f>BE601/(Dashboard!$H$25*1000)</f>
        <v>0.72301987499999998</v>
      </c>
      <c r="BH601" s="116">
        <f t="shared" si="302"/>
        <v>42729.499999998574</v>
      </c>
      <c r="BI601" s="22">
        <f t="shared" si="299"/>
        <v>12</v>
      </c>
      <c r="BJ601" s="34">
        <f t="shared" si="300"/>
        <v>25</v>
      </c>
      <c r="BK601" s="22">
        <f t="shared" si="301"/>
        <v>12</v>
      </c>
      <c r="BL601" s="35">
        <f t="shared" si="292"/>
        <v>12</v>
      </c>
      <c r="BM601" s="35">
        <f t="shared" si="293"/>
        <v>25</v>
      </c>
      <c r="BN601" s="35">
        <f t="shared" si="303"/>
        <v>12</v>
      </c>
      <c r="BO601" s="193">
        <v>17.9725</v>
      </c>
      <c r="BP601" s="193">
        <v>18.377500000000001</v>
      </c>
      <c r="BQ601" s="118">
        <f t="shared" si="297"/>
        <v>0</v>
      </c>
      <c r="BR601" s="196">
        <v>18.375</v>
      </c>
      <c r="BS601" s="196">
        <v>17.577500000000001</v>
      </c>
      <c r="BT601" s="118">
        <f t="shared" si="298"/>
        <v>0</v>
      </c>
    </row>
    <row r="602" spans="53:72">
      <c r="BA602" s="114">
        <f>'INPUTS Production'!E632</f>
        <v>42760.583333333336</v>
      </c>
      <c r="BB602" s="22">
        <f t="shared" si="294"/>
        <v>1</v>
      </c>
      <c r="BC602" s="22">
        <f t="shared" si="295"/>
        <v>25</v>
      </c>
      <c r="BD602" s="22">
        <f t="shared" si="296"/>
        <v>14</v>
      </c>
      <c r="BE602" s="31">
        <f>'INPUTS Production'!V632</f>
        <v>524.95758611999997</v>
      </c>
      <c r="BF602" s="32">
        <f>BE602/(Dashboard!$H$25*1000)</f>
        <v>0.53026018799999997</v>
      </c>
      <c r="BH602" s="116">
        <f t="shared" si="302"/>
        <v>42729.541666665238</v>
      </c>
      <c r="BI602" s="22">
        <f t="shared" si="299"/>
        <v>12</v>
      </c>
      <c r="BJ602" s="34">
        <f t="shared" si="300"/>
        <v>25</v>
      </c>
      <c r="BK602" s="22">
        <f t="shared" si="301"/>
        <v>13</v>
      </c>
      <c r="BL602" s="35">
        <f t="shared" si="292"/>
        <v>12</v>
      </c>
      <c r="BM602" s="35">
        <f t="shared" si="293"/>
        <v>25</v>
      </c>
      <c r="BN602" s="35">
        <f t="shared" si="303"/>
        <v>13</v>
      </c>
      <c r="BO602" s="193">
        <v>19.690000000000001</v>
      </c>
      <c r="BP602" s="193">
        <v>20.127499999999998</v>
      </c>
      <c r="BQ602" s="118">
        <f t="shared" si="297"/>
        <v>0</v>
      </c>
      <c r="BR602" s="196">
        <v>20.12</v>
      </c>
      <c r="BS602" s="196">
        <v>19.27</v>
      </c>
      <c r="BT602" s="118">
        <f t="shared" si="298"/>
        <v>0</v>
      </c>
    </row>
    <row r="603" spans="53:72">
      <c r="BA603" s="114">
        <f>'INPUTS Production'!E633</f>
        <v>42760.625</v>
      </c>
      <c r="BB603" s="22">
        <f t="shared" si="294"/>
        <v>1</v>
      </c>
      <c r="BC603" s="22">
        <f t="shared" si="295"/>
        <v>25</v>
      </c>
      <c r="BD603" s="22">
        <f t="shared" si="296"/>
        <v>15</v>
      </c>
      <c r="BE603" s="31">
        <f>'INPUTS Production'!V633</f>
        <v>689.09840999999994</v>
      </c>
      <c r="BF603" s="32">
        <f>BE603/(Dashboard!$H$25*1000)</f>
        <v>0.69605899999999998</v>
      </c>
      <c r="BH603" s="116">
        <f t="shared" si="302"/>
        <v>42729.583333331902</v>
      </c>
      <c r="BI603" s="22">
        <f t="shared" si="299"/>
        <v>12</v>
      </c>
      <c r="BJ603" s="34">
        <f t="shared" si="300"/>
        <v>25</v>
      </c>
      <c r="BK603" s="22">
        <f t="shared" si="301"/>
        <v>14</v>
      </c>
      <c r="BL603" s="35">
        <f t="shared" si="292"/>
        <v>12</v>
      </c>
      <c r="BM603" s="35">
        <f t="shared" si="293"/>
        <v>25</v>
      </c>
      <c r="BN603" s="35">
        <f t="shared" si="303"/>
        <v>14</v>
      </c>
      <c r="BO603" s="193">
        <v>20.067500000000003</v>
      </c>
      <c r="BP603" s="193">
        <v>20.512499999999999</v>
      </c>
      <c r="BQ603" s="118">
        <f t="shared" si="297"/>
        <v>0</v>
      </c>
      <c r="BR603" s="196">
        <v>20.5075</v>
      </c>
      <c r="BS603" s="196">
        <v>19.634999999999998</v>
      </c>
      <c r="BT603" s="118">
        <f t="shared" si="298"/>
        <v>0</v>
      </c>
    </row>
    <row r="604" spans="53:72">
      <c r="BA604" s="114">
        <f>'INPUTS Production'!E634</f>
        <v>42760.666666666664</v>
      </c>
      <c r="BB604" s="22">
        <f t="shared" si="294"/>
        <v>1</v>
      </c>
      <c r="BC604" s="22">
        <f t="shared" si="295"/>
        <v>25</v>
      </c>
      <c r="BD604" s="22">
        <f t="shared" si="296"/>
        <v>16</v>
      </c>
      <c r="BE604" s="31">
        <f>'INPUTS Production'!V634</f>
        <v>250.40936249999999</v>
      </c>
      <c r="BF604" s="32">
        <f>BE604/(Dashboard!$H$25*1000)</f>
        <v>0.25293874999999999</v>
      </c>
      <c r="BH604" s="116">
        <f t="shared" si="302"/>
        <v>42729.624999998567</v>
      </c>
      <c r="BI604" s="22">
        <f t="shared" si="299"/>
        <v>12</v>
      </c>
      <c r="BJ604" s="34">
        <f t="shared" si="300"/>
        <v>25</v>
      </c>
      <c r="BK604" s="22">
        <f t="shared" si="301"/>
        <v>15</v>
      </c>
      <c r="BL604" s="35">
        <f t="shared" si="292"/>
        <v>12</v>
      </c>
      <c r="BM604" s="35">
        <f t="shared" si="293"/>
        <v>25</v>
      </c>
      <c r="BN604" s="35">
        <f t="shared" si="303"/>
        <v>15</v>
      </c>
      <c r="BO604" s="193">
        <v>19.772500000000001</v>
      </c>
      <c r="BP604" s="193">
        <v>20.204999999999998</v>
      </c>
      <c r="BQ604" s="118">
        <f t="shared" si="297"/>
        <v>0</v>
      </c>
      <c r="BR604" s="196">
        <v>20.202500000000001</v>
      </c>
      <c r="BS604" s="196">
        <v>19.345000000000002</v>
      </c>
      <c r="BT604" s="118">
        <f t="shared" si="298"/>
        <v>0</v>
      </c>
    </row>
    <row r="605" spans="53:72">
      <c r="BA605" s="114">
        <f>'INPUTS Production'!E635</f>
        <v>42760.708333333336</v>
      </c>
      <c r="BB605" s="22">
        <f t="shared" si="294"/>
        <v>1</v>
      </c>
      <c r="BC605" s="22">
        <f t="shared" si="295"/>
        <v>25</v>
      </c>
      <c r="BD605" s="22">
        <f t="shared" si="296"/>
        <v>17</v>
      </c>
      <c r="BE605" s="31">
        <f>'INPUTS Production'!V635</f>
        <v>0</v>
      </c>
      <c r="BF605" s="32">
        <f>BE605/(Dashboard!$H$25*1000)</f>
        <v>0</v>
      </c>
      <c r="BH605" s="116">
        <f t="shared" si="302"/>
        <v>42729.666666665231</v>
      </c>
      <c r="BI605" s="22">
        <f t="shared" si="299"/>
        <v>12</v>
      </c>
      <c r="BJ605" s="34">
        <f t="shared" si="300"/>
        <v>25</v>
      </c>
      <c r="BK605" s="22">
        <f t="shared" si="301"/>
        <v>16</v>
      </c>
      <c r="BL605" s="35">
        <f t="shared" si="292"/>
        <v>12</v>
      </c>
      <c r="BM605" s="35">
        <f t="shared" si="293"/>
        <v>25</v>
      </c>
      <c r="BN605" s="35">
        <f t="shared" si="303"/>
        <v>16</v>
      </c>
      <c r="BO605" s="193">
        <v>18.9725</v>
      </c>
      <c r="BP605" s="193">
        <v>19.445</v>
      </c>
      <c r="BQ605" s="118">
        <f t="shared" si="297"/>
        <v>0</v>
      </c>
      <c r="BR605" s="196">
        <v>19.4375</v>
      </c>
      <c r="BS605" s="196">
        <v>18.5075</v>
      </c>
      <c r="BT605" s="118">
        <f t="shared" si="298"/>
        <v>0</v>
      </c>
    </row>
    <row r="606" spans="53:72">
      <c r="BA606" s="114">
        <f>'INPUTS Production'!E636</f>
        <v>42760.75</v>
      </c>
      <c r="BB606" s="22">
        <f t="shared" si="294"/>
        <v>1</v>
      </c>
      <c r="BC606" s="22">
        <f t="shared" si="295"/>
        <v>25</v>
      </c>
      <c r="BD606" s="22">
        <f t="shared" si="296"/>
        <v>18</v>
      </c>
      <c r="BE606" s="31">
        <f>'INPUTS Production'!V636</f>
        <v>0</v>
      </c>
      <c r="BF606" s="32">
        <f>BE606/(Dashboard!$H$25*1000)</f>
        <v>0</v>
      </c>
      <c r="BH606" s="116">
        <f t="shared" si="302"/>
        <v>42729.708333331895</v>
      </c>
      <c r="BI606" s="22">
        <f t="shared" si="299"/>
        <v>12</v>
      </c>
      <c r="BJ606" s="34">
        <f t="shared" si="300"/>
        <v>25</v>
      </c>
      <c r="BK606" s="22">
        <f t="shared" si="301"/>
        <v>17</v>
      </c>
      <c r="BL606" s="35">
        <f t="shared" si="292"/>
        <v>12</v>
      </c>
      <c r="BM606" s="35">
        <f t="shared" si="293"/>
        <v>25</v>
      </c>
      <c r="BN606" s="35">
        <f t="shared" si="303"/>
        <v>17</v>
      </c>
      <c r="BO606" s="193">
        <v>20.419999999999998</v>
      </c>
      <c r="BP606" s="193">
        <v>20.53</v>
      </c>
      <c r="BQ606" s="118">
        <f t="shared" si="297"/>
        <v>0</v>
      </c>
      <c r="BR606" s="196">
        <v>20.5275</v>
      </c>
      <c r="BS606" s="196">
        <v>20.317499999999999</v>
      </c>
      <c r="BT606" s="118">
        <f t="shared" si="298"/>
        <v>0</v>
      </c>
    </row>
    <row r="607" spans="53:72">
      <c r="BA607" s="114">
        <f>'INPUTS Production'!E637</f>
        <v>42760.791666666664</v>
      </c>
      <c r="BB607" s="22">
        <f t="shared" si="294"/>
        <v>1</v>
      </c>
      <c r="BC607" s="22">
        <f t="shared" si="295"/>
        <v>25</v>
      </c>
      <c r="BD607" s="22">
        <f t="shared" si="296"/>
        <v>19</v>
      </c>
      <c r="BE607" s="31">
        <f>'INPUTS Production'!V637</f>
        <v>0</v>
      </c>
      <c r="BF607" s="32">
        <f>BE607/(Dashboard!$H$25*1000)</f>
        <v>0</v>
      </c>
      <c r="BH607" s="116">
        <f t="shared" si="302"/>
        <v>42729.749999998559</v>
      </c>
      <c r="BI607" s="22">
        <f t="shared" si="299"/>
        <v>12</v>
      </c>
      <c r="BJ607" s="34">
        <f t="shared" si="300"/>
        <v>25</v>
      </c>
      <c r="BK607" s="22">
        <f t="shared" si="301"/>
        <v>18</v>
      </c>
      <c r="BL607" s="35">
        <f t="shared" si="292"/>
        <v>12</v>
      </c>
      <c r="BM607" s="35">
        <f t="shared" si="293"/>
        <v>25</v>
      </c>
      <c r="BN607" s="35">
        <f t="shared" si="303"/>
        <v>18</v>
      </c>
      <c r="BO607" s="193">
        <v>23.097499999999997</v>
      </c>
      <c r="BP607" s="193">
        <v>23.097499999999997</v>
      </c>
      <c r="BQ607" s="118">
        <f t="shared" si="297"/>
        <v>0</v>
      </c>
      <c r="BR607" s="196">
        <v>23.097499999999997</v>
      </c>
      <c r="BS607" s="196">
        <v>23.097499999999997</v>
      </c>
      <c r="BT607" s="118">
        <f t="shared" si="298"/>
        <v>0</v>
      </c>
    </row>
    <row r="608" spans="53:72">
      <c r="BA608" s="114">
        <f>'INPUTS Production'!E638</f>
        <v>42760.833333333336</v>
      </c>
      <c r="BB608" s="22">
        <f t="shared" si="294"/>
        <v>1</v>
      </c>
      <c r="BC608" s="22">
        <f t="shared" si="295"/>
        <v>25</v>
      </c>
      <c r="BD608" s="22">
        <f t="shared" si="296"/>
        <v>20</v>
      </c>
      <c r="BE608" s="31">
        <f>'INPUTS Production'!V638</f>
        <v>0</v>
      </c>
      <c r="BF608" s="32">
        <f>BE608/(Dashboard!$H$25*1000)</f>
        <v>0</v>
      </c>
      <c r="BH608" s="116">
        <f t="shared" si="302"/>
        <v>42729.791666665224</v>
      </c>
      <c r="BI608" s="22">
        <f t="shared" si="299"/>
        <v>12</v>
      </c>
      <c r="BJ608" s="34">
        <f t="shared" si="300"/>
        <v>25</v>
      </c>
      <c r="BK608" s="22">
        <f t="shared" si="301"/>
        <v>19</v>
      </c>
      <c r="BL608" s="35">
        <f t="shared" si="292"/>
        <v>12</v>
      </c>
      <c r="BM608" s="35">
        <f t="shared" si="293"/>
        <v>25</v>
      </c>
      <c r="BN608" s="35">
        <f t="shared" si="303"/>
        <v>19</v>
      </c>
      <c r="BO608" s="193">
        <v>22.950000000000003</v>
      </c>
      <c r="BP608" s="193">
        <v>22.950000000000003</v>
      </c>
      <c r="BQ608" s="118">
        <f t="shared" si="297"/>
        <v>0</v>
      </c>
      <c r="BR608" s="196">
        <v>22.950000000000003</v>
      </c>
      <c r="BS608" s="196">
        <v>22.950000000000003</v>
      </c>
      <c r="BT608" s="118">
        <f t="shared" si="298"/>
        <v>0</v>
      </c>
    </row>
    <row r="609" spans="53:72">
      <c r="BA609" s="114">
        <f>'INPUTS Production'!E639</f>
        <v>42760.875</v>
      </c>
      <c r="BB609" s="22">
        <f t="shared" si="294"/>
        <v>1</v>
      </c>
      <c r="BC609" s="22">
        <f t="shared" si="295"/>
        <v>25</v>
      </c>
      <c r="BD609" s="22">
        <f t="shared" si="296"/>
        <v>21</v>
      </c>
      <c r="BE609" s="31">
        <f>'INPUTS Production'!V639</f>
        <v>0</v>
      </c>
      <c r="BF609" s="32">
        <f>BE609/(Dashboard!$H$25*1000)</f>
        <v>0</v>
      </c>
      <c r="BH609" s="116">
        <f t="shared" si="302"/>
        <v>42729.833333331888</v>
      </c>
      <c r="BI609" s="22">
        <f t="shared" si="299"/>
        <v>12</v>
      </c>
      <c r="BJ609" s="34">
        <f t="shared" si="300"/>
        <v>25</v>
      </c>
      <c r="BK609" s="22">
        <f t="shared" si="301"/>
        <v>20</v>
      </c>
      <c r="BL609" s="35">
        <f t="shared" si="292"/>
        <v>12</v>
      </c>
      <c r="BM609" s="35">
        <f t="shared" si="293"/>
        <v>25</v>
      </c>
      <c r="BN609" s="35">
        <f t="shared" si="303"/>
        <v>20</v>
      </c>
      <c r="BO609" s="193">
        <v>23.577500000000001</v>
      </c>
      <c r="BP609" s="193">
        <v>23.577500000000001</v>
      </c>
      <c r="BQ609" s="118">
        <f t="shared" si="297"/>
        <v>0</v>
      </c>
      <c r="BR609" s="196">
        <v>23.577500000000001</v>
      </c>
      <c r="BS609" s="196">
        <v>23.577500000000001</v>
      </c>
      <c r="BT609" s="118">
        <f t="shared" si="298"/>
        <v>0</v>
      </c>
    </row>
    <row r="610" spans="53:72">
      <c r="BA610" s="114">
        <f>'INPUTS Production'!E640</f>
        <v>42760.916666666664</v>
      </c>
      <c r="BB610" s="22">
        <f t="shared" si="294"/>
        <v>1</v>
      </c>
      <c r="BC610" s="22">
        <f t="shared" si="295"/>
        <v>25</v>
      </c>
      <c r="BD610" s="22">
        <f t="shared" si="296"/>
        <v>22</v>
      </c>
      <c r="BE610" s="31">
        <f>'INPUTS Production'!V640</f>
        <v>0</v>
      </c>
      <c r="BF610" s="32">
        <f>BE610/(Dashboard!$H$25*1000)</f>
        <v>0</v>
      </c>
      <c r="BH610" s="116">
        <f t="shared" si="302"/>
        <v>42729.874999998552</v>
      </c>
      <c r="BI610" s="22">
        <f t="shared" si="299"/>
        <v>12</v>
      </c>
      <c r="BJ610" s="34">
        <f t="shared" si="300"/>
        <v>25</v>
      </c>
      <c r="BK610" s="22">
        <f t="shared" si="301"/>
        <v>21</v>
      </c>
      <c r="BL610" s="35">
        <f t="shared" si="292"/>
        <v>12</v>
      </c>
      <c r="BM610" s="35">
        <f t="shared" si="293"/>
        <v>25</v>
      </c>
      <c r="BN610" s="35">
        <f t="shared" si="303"/>
        <v>21</v>
      </c>
      <c r="BO610" s="193">
        <v>23.715000000000003</v>
      </c>
      <c r="BP610" s="193">
        <v>24.215</v>
      </c>
      <c r="BQ610" s="118">
        <f t="shared" si="297"/>
        <v>0</v>
      </c>
      <c r="BR610" s="196">
        <v>24.21</v>
      </c>
      <c r="BS610" s="196">
        <v>23.217500000000001</v>
      </c>
      <c r="BT610" s="118">
        <f t="shared" si="298"/>
        <v>0</v>
      </c>
    </row>
    <row r="611" spans="53:72">
      <c r="BA611" s="114">
        <f>'INPUTS Production'!E641</f>
        <v>42760.958333333336</v>
      </c>
      <c r="BB611" s="22">
        <f t="shared" si="294"/>
        <v>1</v>
      </c>
      <c r="BC611" s="22">
        <f t="shared" si="295"/>
        <v>25</v>
      </c>
      <c r="BD611" s="22">
        <f t="shared" si="296"/>
        <v>23</v>
      </c>
      <c r="BE611" s="31">
        <f>'INPUTS Production'!V641</f>
        <v>0</v>
      </c>
      <c r="BF611" s="32">
        <f>BE611/(Dashboard!$H$25*1000)</f>
        <v>0</v>
      </c>
      <c r="BH611" s="116">
        <f t="shared" si="302"/>
        <v>42729.916666665216</v>
      </c>
      <c r="BI611" s="22">
        <f t="shared" si="299"/>
        <v>12</v>
      </c>
      <c r="BJ611" s="34">
        <f t="shared" si="300"/>
        <v>25</v>
      </c>
      <c r="BK611" s="22">
        <f t="shared" si="301"/>
        <v>22</v>
      </c>
      <c r="BL611" s="35">
        <f t="shared" si="292"/>
        <v>12</v>
      </c>
      <c r="BM611" s="35">
        <f t="shared" si="293"/>
        <v>25</v>
      </c>
      <c r="BN611" s="35">
        <f t="shared" si="303"/>
        <v>22</v>
      </c>
      <c r="BO611" s="193">
        <v>22.707499999999996</v>
      </c>
      <c r="BP611" s="193">
        <v>22.869999999999997</v>
      </c>
      <c r="BQ611" s="118">
        <f t="shared" si="297"/>
        <v>0</v>
      </c>
      <c r="BR611" s="196">
        <v>22.869999999999997</v>
      </c>
      <c r="BS611" s="196">
        <v>22.547499999999999</v>
      </c>
      <c r="BT611" s="118">
        <f t="shared" si="298"/>
        <v>0</v>
      </c>
    </row>
    <row r="612" spans="53:72">
      <c r="BA612" s="114">
        <f>'INPUTS Production'!E642</f>
        <v>42761</v>
      </c>
      <c r="BB612" s="22">
        <f t="shared" si="294"/>
        <v>1</v>
      </c>
      <c r="BC612" s="22">
        <f t="shared" si="295"/>
        <v>26</v>
      </c>
      <c r="BD612" s="22">
        <f t="shared" si="296"/>
        <v>0</v>
      </c>
      <c r="BE612" s="31">
        <f>'INPUTS Production'!V642</f>
        <v>0</v>
      </c>
      <c r="BF612" s="32">
        <f>BE612/(Dashboard!$H$25*1000)</f>
        <v>0</v>
      </c>
      <c r="BH612" s="116">
        <f t="shared" si="302"/>
        <v>42729.958333331881</v>
      </c>
      <c r="BI612" s="22">
        <f t="shared" si="299"/>
        <v>12</v>
      </c>
      <c r="BJ612" s="34">
        <f t="shared" si="300"/>
        <v>25</v>
      </c>
      <c r="BK612" s="22">
        <f t="shared" si="301"/>
        <v>23</v>
      </c>
      <c r="BL612" s="35">
        <f t="shared" si="292"/>
        <v>12</v>
      </c>
      <c r="BM612" s="35">
        <f t="shared" si="293"/>
        <v>25</v>
      </c>
      <c r="BN612" s="35">
        <f t="shared" si="303"/>
        <v>23</v>
      </c>
      <c r="BO612" s="193">
        <v>20.662500000000001</v>
      </c>
      <c r="BP612" s="193">
        <v>20.662500000000001</v>
      </c>
      <c r="BQ612" s="118">
        <f t="shared" si="297"/>
        <v>0</v>
      </c>
      <c r="BR612" s="196">
        <v>20.662500000000001</v>
      </c>
      <c r="BS612" s="196">
        <v>20.662500000000001</v>
      </c>
      <c r="BT612" s="118">
        <f t="shared" si="298"/>
        <v>0</v>
      </c>
    </row>
    <row r="613" spans="53:72">
      <c r="BA613" s="114">
        <f>'INPUTS Production'!E643</f>
        <v>42761.041666666664</v>
      </c>
      <c r="BB613" s="22">
        <f t="shared" si="294"/>
        <v>1</v>
      </c>
      <c r="BC613" s="22">
        <f t="shared" si="295"/>
        <v>26</v>
      </c>
      <c r="BD613" s="22">
        <f t="shared" si="296"/>
        <v>1</v>
      </c>
      <c r="BE613" s="31">
        <f>'INPUTS Production'!V643</f>
        <v>0</v>
      </c>
      <c r="BF613" s="32">
        <f>BE613/(Dashboard!$H$25*1000)</f>
        <v>0</v>
      </c>
      <c r="BH613" s="116">
        <f t="shared" si="302"/>
        <v>42729.999999998545</v>
      </c>
      <c r="BI613" s="22">
        <f t="shared" si="299"/>
        <v>12</v>
      </c>
      <c r="BJ613" s="34">
        <f t="shared" si="300"/>
        <v>26</v>
      </c>
      <c r="BK613" s="22">
        <f t="shared" si="301"/>
        <v>0</v>
      </c>
      <c r="BL613" s="35">
        <f t="shared" si="292"/>
        <v>12</v>
      </c>
      <c r="BM613" s="35">
        <f t="shared" si="293"/>
        <v>26</v>
      </c>
      <c r="BN613" s="35">
        <f t="shared" si="303"/>
        <v>0</v>
      </c>
      <c r="BO613" s="193">
        <v>18.254999999999999</v>
      </c>
      <c r="BP613" s="193">
        <v>18.254999999999999</v>
      </c>
      <c r="BQ613" s="118">
        <f t="shared" si="297"/>
        <v>0</v>
      </c>
      <c r="BR613" s="196">
        <v>18.254999999999999</v>
      </c>
      <c r="BS613" s="196">
        <v>18.254999999999999</v>
      </c>
      <c r="BT613" s="118">
        <f t="shared" si="298"/>
        <v>0</v>
      </c>
    </row>
    <row r="614" spans="53:72">
      <c r="BA614" s="114">
        <f>'INPUTS Production'!E644</f>
        <v>42761.083333333336</v>
      </c>
      <c r="BB614" s="22">
        <f t="shared" si="294"/>
        <v>1</v>
      </c>
      <c r="BC614" s="22">
        <f t="shared" si="295"/>
        <v>26</v>
      </c>
      <c r="BD614" s="22">
        <f t="shared" si="296"/>
        <v>2</v>
      </c>
      <c r="BE614" s="31">
        <f>'INPUTS Production'!V644</f>
        <v>0</v>
      </c>
      <c r="BF614" s="32">
        <f>BE614/(Dashboard!$H$25*1000)</f>
        <v>0</v>
      </c>
      <c r="BH614" s="116">
        <f t="shared" si="302"/>
        <v>42730.041666665209</v>
      </c>
      <c r="BI614" s="22">
        <f t="shared" si="299"/>
        <v>12</v>
      </c>
      <c r="BJ614" s="34">
        <f t="shared" si="300"/>
        <v>26</v>
      </c>
      <c r="BK614" s="22">
        <f t="shared" si="301"/>
        <v>1</v>
      </c>
      <c r="BL614" s="35">
        <f t="shared" si="292"/>
        <v>12</v>
      </c>
      <c r="BM614" s="35">
        <f t="shared" si="293"/>
        <v>26</v>
      </c>
      <c r="BN614" s="35">
        <f t="shared" si="303"/>
        <v>1</v>
      </c>
      <c r="BO614" s="193">
        <v>18.0625</v>
      </c>
      <c r="BP614" s="193">
        <v>18.0625</v>
      </c>
      <c r="BQ614" s="118">
        <f t="shared" si="297"/>
        <v>0</v>
      </c>
      <c r="BR614" s="196">
        <v>18.0625</v>
      </c>
      <c r="BS614" s="196">
        <v>18.0625</v>
      </c>
      <c r="BT614" s="118">
        <f t="shared" si="298"/>
        <v>0</v>
      </c>
    </row>
    <row r="615" spans="53:72">
      <c r="BA615" s="114">
        <f>'INPUTS Production'!E645</f>
        <v>42761.125</v>
      </c>
      <c r="BB615" s="22">
        <f t="shared" si="294"/>
        <v>1</v>
      </c>
      <c r="BC615" s="22">
        <f t="shared" si="295"/>
        <v>26</v>
      </c>
      <c r="BD615" s="22">
        <f t="shared" si="296"/>
        <v>3</v>
      </c>
      <c r="BE615" s="31">
        <f>'INPUTS Production'!V645</f>
        <v>0</v>
      </c>
      <c r="BF615" s="32">
        <f>BE615/(Dashboard!$H$25*1000)</f>
        <v>0</v>
      </c>
      <c r="BH615" s="116">
        <f t="shared" si="302"/>
        <v>42730.083333331873</v>
      </c>
      <c r="BI615" s="22">
        <f t="shared" si="299"/>
        <v>12</v>
      </c>
      <c r="BJ615" s="34">
        <f t="shared" si="300"/>
        <v>26</v>
      </c>
      <c r="BK615" s="22">
        <f t="shared" si="301"/>
        <v>2</v>
      </c>
      <c r="BL615" s="35">
        <f t="shared" si="292"/>
        <v>12</v>
      </c>
      <c r="BM615" s="35">
        <f t="shared" si="293"/>
        <v>26</v>
      </c>
      <c r="BN615" s="35">
        <f t="shared" si="303"/>
        <v>2</v>
      </c>
      <c r="BO615" s="193">
        <v>17.66</v>
      </c>
      <c r="BP615" s="193">
        <v>17.66</v>
      </c>
      <c r="BQ615" s="118">
        <f t="shared" si="297"/>
        <v>0</v>
      </c>
      <c r="BR615" s="196">
        <v>17.66</v>
      </c>
      <c r="BS615" s="196">
        <v>17.66</v>
      </c>
      <c r="BT615" s="118">
        <f t="shared" si="298"/>
        <v>0</v>
      </c>
    </row>
    <row r="616" spans="53:72">
      <c r="BA616" s="114">
        <f>'INPUTS Production'!E646</f>
        <v>42761.166666666664</v>
      </c>
      <c r="BB616" s="22">
        <f t="shared" si="294"/>
        <v>1</v>
      </c>
      <c r="BC616" s="22">
        <f t="shared" si="295"/>
        <v>26</v>
      </c>
      <c r="BD616" s="22">
        <f t="shared" si="296"/>
        <v>4</v>
      </c>
      <c r="BE616" s="31">
        <f>'INPUTS Production'!V646</f>
        <v>0</v>
      </c>
      <c r="BF616" s="32">
        <f>BE616/(Dashboard!$H$25*1000)</f>
        <v>0</v>
      </c>
      <c r="BH616" s="116">
        <f t="shared" si="302"/>
        <v>42730.124999998538</v>
      </c>
      <c r="BI616" s="22">
        <f t="shared" si="299"/>
        <v>12</v>
      </c>
      <c r="BJ616" s="34">
        <f t="shared" si="300"/>
        <v>26</v>
      </c>
      <c r="BK616" s="22">
        <f t="shared" si="301"/>
        <v>3</v>
      </c>
      <c r="BL616" s="35">
        <f t="shared" si="292"/>
        <v>12</v>
      </c>
      <c r="BM616" s="35">
        <f t="shared" si="293"/>
        <v>26</v>
      </c>
      <c r="BN616" s="35">
        <f t="shared" si="303"/>
        <v>3</v>
      </c>
      <c r="BO616" s="193">
        <v>17.732500000000002</v>
      </c>
      <c r="BP616" s="193">
        <v>17.732500000000002</v>
      </c>
      <c r="BQ616" s="118">
        <f t="shared" si="297"/>
        <v>0</v>
      </c>
      <c r="BR616" s="196">
        <v>17.732500000000002</v>
      </c>
      <c r="BS616" s="196">
        <v>17.732500000000002</v>
      </c>
      <c r="BT616" s="118">
        <f t="shared" si="298"/>
        <v>0</v>
      </c>
    </row>
    <row r="617" spans="53:72">
      <c r="BA617" s="114">
        <f>'INPUTS Production'!E647</f>
        <v>42761.208333333336</v>
      </c>
      <c r="BB617" s="22">
        <f t="shared" si="294"/>
        <v>1</v>
      </c>
      <c r="BC617" s="22">
        <f t="shared" si="295"/>
        <v>26</v>
      </c>
      <c r="BD617" s="22">
        <f t="shared" si="296"/>
        <v>5</v>
      </c>
      <c r="BE617" s="31">
        <f>'INPUTS Production'!V647</f>
        <v>0</v>
      </c>
      <c r="BF617" s="32">
        <f>BE617/(Dashboard!$H$25*1000)</f>
        <v>0</v>
      </c>
      <c r="BH617" s="116">
        <f t="shared" si="302"/>
        <v>42730.166666665202</v>
      </c>
      <c r="BI617" s="22">
        <f t="shared" si="299"/>
        <v>12</v>
      </c>
      <c r="BJ617" s="34">
        <f t="shared" si="300"/>
        <v>26</v>
      </c>
      <c r="BK617" s="22">
        <f t="shared" si="301"/>
        <v>4</v>
      </c>
      <c r="BL617" s="35">
        <f t="shared" ref="BL617:BL680" si="304">IF(BM617&gt;BJ617,BI617-1,BI617)</f>
        <v>12</v>
      </c>
      <c r="BM617" s="35">
        <f t="shared" ref="BM617:BM680" si="305">IF(AND(BN617=23,BK617=0),BJ616,BJ617)</f>
        <v>26</v>
      </c>
      <c r="BN617" s="35">
        <f t="shared" si="303"/>
        <v>4</v>
      </c>
      <c r="BO617" s="193">
        <v>18.049999999999997</v>
      </c>
      <c r="BP617" s="193">
        <v>18.049999999999997</v>
      </c>
      <c r="BQ617" s="118">
        <f t="shared" si="297"/>
        <v>0</v>
      </c>
      <c r="BR617" s="196">
        <v>18.049999999999997</v>
      </c>
      <c r="BS617" s="196">
        <v>18.049999999999997</v>
      </c>
      <c r="BT617" s="118">
        <f t="shared" si="298"/>
        <v>0</v>
      </c>
    </row>
    <row r="618" spans="53:72">
      <c r="BA618" s="114">
        <f>'INPUTS Production'!E648</f>
        <v>42761.25</v>
      </c>
      <c r="BB618" s="22">
        <f t="shared" si="294"/>
        <v>1</v>
      </c>
      <c r="BC618" s="22">
        <f t="shared" si="295"/>
        <v>26</v>
      </c>
      <c r="BD618" s="22">
        <f t="shared" si="296"/>
        <v>6</v>
      </c>
      <c r="BE618" s="31">
        <f>'INPUTS Production'!V648</f>
        <v>0</v>
      </c>
      <c r="BF618" s="32">
        <f>BE618/(Dashboard!$H$25*1000)</f>
        <v>0</v>
      </c>
      <c r="BH618" s="116">
        <f t="shared" si="302"/>
        <v>42730.208333331866</v>
      </c>
      <c r="BI618" s="22">
        <f t="shared" si="299"/>
        <v>12</v>
      </c>
      <c r="BJ618" s="34">
        <f t="shared" si="300"/>
        <v>26</v>
      </c>
      <c r="BK618" s="22">
        <f t="shared" si="301"/>
        <v>5</v>
      </c>
      <c r="BL618" s="35">
        <f t="shared" si="304"/>
        <v>12</v>
      </c>
      <c r="BM618" s="35">
        <f t="shared" si="305"/>
        <v>26</v>
      </c>
      <c r="BN618" s="35">
        <f t="shared" si="303"/>
        <v>5</v>
      </c>
      <c r="BO618" s="193">
        <v>17.987500000000001</v>
      </c>
      <c r="BP618" s="193">
        <v>17.987500000000001</v>
      </c>
      <c r="BQ618" s="118">
        <f t="shared" si="297"/>
        <v>0</v>
      </c>
      <c r="BR618" s="196">
        <v>17.987500000000001</v>
      </c>
      <c r="BS618" s="196">
        <v>17.987500000000001</v>
      </c>
      <c r="BT618" s="118">
        <f t="shared" si="298"/>
        <v>0</v>
      </c>
    </row>
    <row r="619" spans="53:72">
      <c r="BA619" s="114">
        <f>'INPUTS Production'!E649</f>
        <v>42761.291666666664</v>
      </c>
      <c r="BB619" s="22">
        <f t="shared" si="294"/>
        <v>1</v>
      </c>
      <c r="BC619" s="22">
        <f t="shared" si="295"/>
        <v>26</v>
      </c>
      <c r="BD619" s="22">
        <f t="shared" si="296"/>
        <v>7</v>
      </c>
      <c r="BE619" s="31">
        <f>'INPUTS Production'!V649</f>
        <v>62.255074859999993</v>
      </c>
      <c r="BF619" s="32">
        <f>BE619/(Dashboard!$H$25*1000)</f>
        <v>6.2883913999999999E-2</v>
      </c>
      <c r="BH619" s="116">
        <f t="shared" si="302"/>
        <v>42730.24999999853</v>
      </c>
      <c r="BI619" s="22">
        <f t="shared" si="299"/>
        <v>12</v>
      </c>
      <c r="BJ619" s="34">
        <f t="shared" si="300"/>
        <v>26</v>
      </c>
      <c r="BK619" s="22">
        <f t="shared" si="301"/>
        <v>6</v>
      </c>
      <c r="BL619" s="35">
        <f t="shared" si="304"/>
        <v>12</v>
      </c>
      <c r="BM619" s="35">
        <f t="shared" si="305"/>
        <v>26</v>
      </c>
      <c r="BN619" s="35">
        <f t="shared" si="303"/>
        <v>6</v>
      </c>
      <c r="BO619" s="193">
        <v>18.217500000000001</v>
      </c>
      <c r="BP619" s="193">
        <v>18.217500000000001</v>
      </c>
      <c r="BQ619" s="118">
        <f t="shared" si="297"/>
        <v>0</v>
      </c>
      <c r="BR619" s="196">
        <v>18.217500000000001</v>
      </c>
      <c r="BS619" s="196">
        <v>18.217500000000001</v>
      </c>
      <c r="BT619" s="118">
        <f t="shared" si="298"/>
        <v>0</v>
      </c>
    </row>
    <row r="620" spans="53:72">
      <c r="BA620" s="114">
        <f>'INPUTS Production'!E650</f>
        <v>42761.333333333336</v>
      </c>
      <c r="BB620" s="22">
        <f t="shared" si="294"/>
        <v>1</v>
      </c>
      <c r="BC620" s="22">
        <f t="shared" si="295"/>
        <v>26</v>
      </c>
      <c r="BD620" s="22">
        <f t="shared" si="296"/>
        <v>8</v>
      </c>
      <c r="BE620" s="31">
        <f>'INPUTS Production'!V650</f>
        <v>179.55241722000002</v>
      </c>
      <c r="BF620" s="32">
        <f>BE620/(Dashboard!$H$25*1000)</f>
        <v>0.18136607800000001</v>
      </c>
      <c r="BH620" s="116">
        <f t="shared" si="302"/>
        <v>42730.291666665194</v>
      </c>
      <c r="BI620" s="22">
        <f t="shared" si="299"/>
        <v>12</v>
      </c>
      <c r="BJ620" s="34">
        <f t="shared" si="300"/>
        <v>26</v>
      </c>
      <c r="BK620" s="22">
        <f t="shared" si="301"/>
        <v>7</v>
      </c>
      <c r="BL620" s="35">
        <f t="shared" si="304"/>
        <v>12</v>
      </c>
      <c r="BM620" s="35">
        <f t="shared" si="305"/>
        <v>26</v>
      </c>
      <c r="BN620" s="35">
        <f t="shared" si="303"/>
        <v>7</v>
      </c>
      <c r="BO620" s="193">
        <v>18.8</v>
      </c>
      <c r="BP620" s="193">
        <v>18.8</v>
      </c>
      <c r="BQ620" s="118">
        <f t="shared" si="297"/>
        <v>0</v>
      </c>
      <c r="BR620" s="196">
        <v>18.8</v>
      </c>
      <c r="BS620" s="196">
        <v>18.8</v>
      </c>
      <c r="BT620" s="118">
        <f t="shared" si="298"/>
        <v>0</v>
      </c>
    </row>
    <row r="621" spans="53:72">
      <c r="BA621" s="114">
        <f>'INPUTS Production'!E651</f>
        <v>42761.375</v>
      </c>
      <c r="BB621" s="22">
        <f t="shared" si="294"/>
        <v>1</v>
      </c>
      <c r="BC621" s="22">
        <f t="shared" si="295"/>
        <v>26</v>
      </c>
      <c r="BD621" s="22">
        <f t="shared" si="296"/>
        <v>9</v>
      </c>
      <c r="BE621" s="31">
        <f>'INPUTS Production'!V651</f>
        <v>321.63726374999999</v>
      </c>
      <c r="BF621" s="32">
        <f>BE621/(Dashboard!$H$25*1000)</f>
        <v>0.32488612499999997</v>
      </c>
      <c r="BH621" s="116">
        <f t="shared" si="302"/>
        <v>42730.333333331859</v>
      </c>
      <c r="BI621" s="22">
        <f t="shared" si="299"/>
        <v>12</v>
      </c>
      <c r="BJ621" s="34">
        <f t="shared" si="300"/>
        <v>26</v>
      </c>
      <c r="BK621" s="22">
        <f t="shared" si="301"/>
        <v>8</v>
      </c>
      <c r="BL621" s="35">
        <f t="shared" si="304"/>
        <v>12</v>
      </c>
      <c r="BM621" s="35">
        <f t="shared" si="305"/>
        <v>26</v>
      </c>
      <c r="BN621" s="35">
        <f t="shared" si="303"/>
        <v>8</v>
      </c>
      <c r="BO621" s="193">
        <v>19.395000000000003</v>
      </c>
      <c r="BP621" s="193">
        <v>19.395000000000003</v>
      </c>
      <c r="BQ621" s="118">
        <f t="shared" si="297"/>
        <v>0</v>
      </c>
      <c r="BR621" s="196">
        <v>19.395000000000003</v>
      </c>
      <c r="BS621" s="196">
        <v>19.395000000000003</v>
      </c>
      <c r="BT621" s="118">
        <f t="shared" si="298"/>
        <v>0</v>
      </c>
    </row>
    <row r="622" spans="53:72">
      <c r="BA622" s="114">
        <f>'INPUTS Production'!E652</f>
        <v>42761.416666666664</v>
      </c>
      <c r="BB622" s="22">
        <f t="shared" si="294"/>
        <v>1</v>
      </c>
      <c r="BC622" s="22">
        <f t="shared" si="295"/>
        <v>26</v>
      </c>
      <c r="BD622" s="22">
        <f t="shared" si="296"/>
        <v>10</v>
      </c>
      <c r="BE622" s="31">
        <f>'INPUTS Production'!V652</f>
        <v>567.78956486999994</v>
      </c>
      <c r="BF622" s="32">
        <f>BE622/(Dashboard!$H$25*1000)</f>
        <v>0.57352481299999991</v>
      </c>
      <c r="BH622" s="116">
        <f t="shared" si="302"/>
        <v>42730.374999998523</v>
      </c>
      <c r="BI622" s="22">
        <f t="shared" si="299"/>
        <v>12</v>
      </c>
      <c r="BJ622" s="34">
        <f t="shared" si="300"/>
        <v>26</v>
      </c>
      <c r="BK622" s="22">
        <f t="shared" si="301"/>
        <v>9</v>
      </c>
      <c r="BL622" s="35">
        <f t="shared" si="304"/>
        <v>12</v>
      </c>
      <c r="BM622" s="35">
        <f t="shared" si="305"/>
        <v>26</v>
      </c>
      <c r="BN622" s="35">
        <f t="shared" si="303"/>
        <v>9</v>
      </c>
      <c r="BO622" s="193">
        <v>20.017499999999998</v>
      </c>
      <c r="BP622" s="193">
        <v>20.017499999999998</v>
      </c>
      <c r="BQ622" s="118">
        <f t="shared" si="297"/>
        <v>0</v>
      </c>
      <c r="BR622" s="196">
        <v>20.017499999999998</v>
      </c>
      <c r="BS622" s="196">
        <v>20.017499999999998</v>
      </c>
      <c r="BT622" s="118">
        <f t="shared" si="298"/>
        <v>0</v>
      </c>
    </row>
    <row r="623" spans="53:72">
      <c r="BA623" s="114">
        <f>'INPUTS Production'!E653</f>
        <v>42761.458333333336</v>
      </c>
      <c r="BB623" s="22">
        <f t="shared" si="294"/>
        <v>1</v>
      </c>
      <c r="BC623" s="22">
        <f t="shared" si="295"/>
        <v>26</v>
      </c>
      <c r="BD623" s="22">
        <f t="shared" si="296"/>
        <v>11</v>
      </c>
      <c r="BE623" s="31">
        <f>'INPUTS Production'!V653</f>
        <v>680.90820237000003</v>
      </c>
      <c r="BF623" s="32">
        <f>BE623/(Dashboard!$H$25*1000)</f>
        <v>0.687786063</v>
      </c>
      <c r="BH623" s="116">
        <f t="shared" si="302"/>
        <v>42730.416666665187</v>
      </c>
      <c r="BI623" s="22">
        <f t="shared" si="299"/>
        <v>12</v>
      </c>
      <c r="BJ623" s="34">
        <f t="shared" si="300"/>
        <v>26</v>
      </c>
      <c r="BK623" s="22">
        <f t="shared" si="301"/>
        <v>10</v>
      </c>
      <c r="BL623" s="35">
        <f t="shared" si="304"/>
        <v>12</v>
      </c>
      <c r="BM623" s="35">
        <f t="shared" si="305"/>
        <v>26</v>
      </c>
      <c r="BN623" s="35">
        <f t="shared" si="303"/>
        <v>10</v>
      </c>
      <c r="BO623" s="193">
        <v>21.29</v>
      </c>
      <c r="BP623" s="193">
        <v>21.29</v>
      </c>
      <c r="BQ623" s="118">
        <f t="shared" si="297"/>
        <v>0</v>
      </c>
      <c r="BR623" s="196">
        <v>21.29</v>
      </c>
      <c r="BS623" s="196">
        <v>21.29</v>
      </c>
      <c r="BT623" s="118">
        <f t="shared" si="298"/>
        <v>0</v>
      </c>
    </row>
    <row r="624" spans="53:72">
      <c r="BA624" s="114">
        <f>'INPUTS Production'!E654</f>
        <v>42761.5</v>
      </c>
      <c r="BB624" s="22">
        <f t="shared" si="294"/>
        <v>1</v>
      </c>
      <c r="BC624" s="22">
        <f t="shared" si="295"/>
        <v>26</v>
      </c>
      <c r="BD624" s="22">
        <f t="shared" si="296"/>
        <v>12</v>
      </c>
      <c r="BE624" s="31">
        <f>'INPUTS Production'!V654</f>
        <v>755.57969487000003</v>
      </c>
      <c r="BF624" s="32">
        <f>BE624/(Dashboard!$H$25*1000)</f>
        <v>0.76321181300000007</v>
      </c>
      <c r="BH624" s="116">
        <f t="shared" si="302"/>
        <v>42730.458333331851</v>
      </c>
      <c r="BI624" s="22">
        <f t="shared" si="299"/>
        <v>12</v>
      </c>
      <c r="BJ624" s="34">
        <f t="shared" si="300"/>
        <v>26</v>
      </c>
      <c r="BK624" s="22">
        <f t="shared" si="301"/>
        <v>11</v>
      </c>
      <c r="BL624" s="35">
        <f t="shared" si="304"/>
        <v>12</v>
      </c>
      <c r="BM624" s="35">
        <f t="shared" si="305"/>
        <v>26</v>
      </c>
      <c r="BN624" s="35">
        <f t="shared" si="303"/>
        <v>11</v>
      </c>
      <c r="BO624" s="193">
        <v>23.064999999999998</v>
      </c>
      <c r="BP624" s="193">
        <v>23.064999999999998</v>
      </c>
      <c r="BQ624" s="118">
        <f t="shared" si="297"/>
        <v>0</v>
      </c>
      <c r="BR624" s="196">
        <v>23.064999999999998</v>
      </c>
      <c r="BS624" s="196">
        <v>23.064999999999998</v>
      </c>
      <c r="BT624" s="118">
        <f t="shared" si="298"/>
        <v>0</v>
      </c>
    </row>
    <row r="625" spans="53:72">
      <c r="BA625" s="114">
        <f>'INPUTS Production'!E655</f>
        <v>42761.541666666664</v>
      </c>
      <c r="BB625" s="22">
        <f t="shared" si="294"/>
        <v>1</v>
      </c>
      <c r="BC625" s="22">
        <f t="shared" si="295"/>
        <v>26</v>
      </c>
      <c r="BD625" s="22">
        <f t="shared" si="296"/>
        <v>13</v>
      </c>
      <c r="BE625" s="31">
        <f>'INPUTS Production'!V655</f>
        <v>780.30308861999993</v>
      </c>
      <c r="BF625" s="32">
        <f>BE625/(Dashboard!$H$25*1000)</f>
        <v>0.78818493799999989</v>
      </c>
      <c r="BH625" s="116">
        <f t="shared" si="302"/>
        <v>42730.499999998516</v>
      </c>
      <c r="BI625" s="22">
        <f t="shared" si="299"/>
        <v>12</v>
      </c>
      <c r="BJ625" s="34">
        <f t="shared" si="300"/>
        <v>26</v>
      </c>
      <c r="BK625" s="22">
        <f t="shared" si="301"/>
        <v>12</v>
      </c>
      <c r="BL625" s="35">
        <f t="shared" si="304"/>
        <v>12</v>
      </c>
      <c r="BM625" s="35">
        <f t="shared" si="305"/>
        <v>26</v>
      </c>
      <c r="BN625" s="35">
        <f t="shared" si="303"/>
        <v>12</v>
      </c>
      <c r="BO625" s="193">
        <v>24.782499999999999</v>
      </c>
      <c r="BP625" s="193">
        <v>24.782499999999999</v>
      </c>
      <c r="BQ625" s="118">
        <f t="shared" si="297"/>
        <v>0</v>
      </c>
      <c r="BR625" s="196">
        <v>24.782499999999999</v>
      </c>
      <c r="BS625" s="196">
        <v>24.782499999999999</v>
      </c>
      <c r="BT625" s="118">
        <f t="shared" si="298"/>
        <v>0</v>
      </c>
    </row>
    <row r="626" spans="53:72">
      <c r="BA626" s="114">
        <f>'INPUTS Production'!E656</f>
        <v>42761.583333333336</v>
      </c>
      <c r="BB626" s="22">
        <f t="shared" si="294"/>
        <v>1</v>
      </c>
      <c r="BC626" s="22">
        <f t="shared" si="295"/>
        <v>26</v>
      </c>
      <c r="BD626" s="22">
        <f t="shared" si="296"/>
        <v>14</v>
      </c>
      <c r="BE626" s="31">
        <f>'INPUTS Production'!V656</f>
        <v>806.24139750000006</v>
      </c>
      <c r="BF626" s="32">
        <f>BE626/(Dashboard!$H$25*1000)</f>
        <v>0.81438525000000006</v>
      </c>
      <c r="BH626" s="116">
        <f t="shared" si="302"/>
        <v>42730.54166666518</v>
      </c>
      <c r="BI626" s="22">
        <f t="shared" si="299"/>
        <v>12</v>
      </c>
      <c r="BJ626" s="34">
        <f t="shared" si="300"/>
        <v>26</v>
      </c>
      <c r="BK626" s="22">
        <f t="shared" si="301"/>
        <v>13</v>
      </c>
      <c r="BL626" s="35">
        <f t="shared" si="304"/>
        <v>12</v>
      </c>
      <c r="BM626" s="35">
        <f t="shared" si="305"/>
        <v>26</v>
      </c>
      <c r="BN626" s="35">
        <f t="shared" si="303"/>
        <v>13</v>
      </c>
      <c r="BO626" s="193">
        <v>29.53</v>
      </c>
      <c r="BP626" s="193">
        <v>29.53</v>
      </c>
      <c r="BQ626" s="118">
        <f t="shared" si="297"/>
        <v>0</v>
      </c>
      <c r="BR626" s="196">
        <v>29.53</v>
      </c>
      <c r="BS626" s="196">
        <v>29.53</v>
      </c>
      <c r="BT626" s="118">
        <f t="shared" si="298"/>
        <v>0</v>
      </c>
    </row>
    <row r="627" spans="53:72">
      <c r="BA627" s="114">
        <f>'INPUTS Production'!E657</f>
        <v>42761.625</v>
      </c>
      <c r="BB627" s="22">
        <f t="shared" si="294"/>
        <v>1</v>
      </c>
      <c r="BC627" s="22">
        <f t="shared" si="295"/>
        <v>26</v>
      </c>
      <c r="BD627" s="22">
        <f t="shared" si="296"/>
        <v>15</v>
      </c>
      <c r="BE627" s="31">
        <f>'INPUTS Production'!V657</f>
        <v>751.46525486999997</v>
      </c>
      <c r="BF627" s="32">
        <f>BE627/(Dashboard!$H$25*1000)</f>
        <v>0.75905581299999991</v>
      </c>
      <c r="BH627" s="116">
        <f t="shared" si="302"/>
        <v>42730.583333331844</v>
      </c>
      <c r="BI627" s="22">
        <f t="shared" si="299"/>
        <v>12</v>
      </c>
      <c r="BJ627" s="34">
        <f t="shared" si="300"/>
        <v>26</v>
      </c>
      <c r="BK627" s="22">
        <f t="shared" si="301"/>
        <v>14</v>
      </c>
      <c r="BL627" s="35">
        <f t="shared" si="304"/>
        <v>12</v>
      </c>
      <c r="BM627" s="35">
        <f t="shared" si="305"/>
        <v>26</v>
      </c>
      <c r="BN627" s="35">
        <f t="shared" si="303"/>
        <v>14</v>
      </c>
      <c r="BO627" s="193">
        <v>36.29</v>
      </c>
      <c r="BP627" s="193">
        <v>36.29</v>
      </c>
      <c r="BQ627" s="118">
        <f t="shared" si="297"/>
        <v>0</v>
      </c>
      <c r="BR627" s="196">
        <v>36.29</v>
      </c>
      <c r="BS627" s="196">
        <v>36.29</v>
      </c>
      <c r="BT627" s="118">
        <f t="shared" si="298"/>
        <v>0</v>
      </c>
    </row>
    <row r="628" spans="53:72">
      <c r="BA628" s="114">
        <f>'INPUTS Production'!E658</f>
        <v>42761.666666666664</v>
      </c>
      <c r="BB628" s="22">
        <f t="shared" si="294"/>
        <v>1</v>
      </c>
      <c r="BC628" s="22">
        <f t="shared" si="295"/>
        <v>26</v>
      </c>
      <c r="BD628" s="22">
        <f t="shared" si="296"/>
        <v>16</v>
      </c>
      <c r="BE628" s="31">
        <f>'INPUTS Production'!V658</f>
        <v>274.65102819000003</v>
      </c>
      <c r="BF628" s="32">
        <f>BE628/(Dashboard!$H$25*1000)</f>
        <v>0.27742528100000002</v>
      </c>
      <c r="BH628" s="116">
        <f t="shared" si="302"/>
        <v>42730.624999998508</v>
      </c>
      <c r="BI628" s="22">
        <f t="shared" si="299"/>
        <v>12</v>
      </c>
      <c r="BJ628" s="34">
        <f t="shared" si="300"/>
        <v>26</v>
      </c>
      <c r="BK628" s="22">
        <f t="shared" si="301"/>
        <v>15</v>
      </c>
      <c r="BL628" s="35">
        <f t="shared" si="304"/>
        <v>12</v>
      </c>
      <c r="BM628" s="35">
        <f t="shared" si="305"/>
        <v>26</v>
      </c>
      <c r="BN628" s="35">
        <f t="shared" si="303"/>
        <v>15</v>
      </c>
      <c r="BO628" s="193">
        <v>26.015000000000001</v>
      </c>
      <c r="BP628" s="193">
        <v>26.015000000000001</v>
      </c>
      <c r="BQ628" s="118">
        <f t="shared" si="297"/>
        <v>0</v>
      </c>
      <c r="BR628" s="196">
        <v>26.015000000000001</v>
      </c>
      <c r="BS628" s="196">
        <v>26.015000000000001</v>
      </c>
      <c r="BT628" s="118">
        <f t="shared" si="298"/>
        <v>0</v>
      </c>
    </row>
    <row r="629" spans="53:72">
      <c r="BA629" s="114">
        <f>'INPUTS Production'!E659</f>
        <v>42761.708333333336</v>
      </c>
      <c r="BB629" s="22">
        <f t="shared" si="294"/>
        <v>1</v>
      </c>
      <c r="BC629" s="22">
        <f t="shared" si="295"/>
        <v>26</v>
      </c>
      <c r="BD629" s="22">
        <f t="shared" si="296"/>
        <v>17</v>
      </c>
      <c r="BE629" s="31">
        <f>'INPUTS Production'!V659</f>
        <v>0</v>
      </c>
      <c r="BF629" s="32">
        <f>BE629/(Dashboard!$H$25*1000)</f>
        <v>0</v>
      </c>
      <c r="BH629" s="116">
        <f t="shared" si="302"/>
        <v>42730.666666665173</v>
      </c>
      <c r="BI629" s="22">
        <f t="shared" si="299"/>
        <v>12</v>
      </c>
      <c r="BJ629" s="34">
        <f t="shared" si="300"/>
        <v>26</v>
      </c>
      <c r="BK629" s="22">
        <f t="shared" si="301"/>
        <v>16</v>
      </c>
      <c r="BL629" s="35">
        <f t="shared" si="304"/>
        <v>12</v>
      </c>
      <c r="BM629" s="35">
        <f t="shared" si="305"/>
        <v>26</v>
      </c>
      <c r="BN629" s="35">
        <f t="shared" si="303"/>
        <v>16</v>
      </c>
      <c r="BO629" s="193">
        <v>37.18</v>
      </c>
      <c r="BP629" s="193">
        <v>37.18</v>
      </c>
      <c r="BQ629" s="118">
        <f t="shared" si="297"/>
        <v>0</v>
      </c>
      <c r="BR629" s="196">
        <v>37.18</v>
      </c>
      <c r="BS629" s="196">
        <v>37.18</v>
      </c>
      <c r="BT629" s="118">
        <f t="shared" si="298"/>
        <v>0</v>
      </c>
    </row>
    <row r="630" spans="53:72">
      <c r="BA630" s="114">
        <f>'INPUTS Production'!E660</f>
        <v>42761.75</v>
      </c>
      <c r="BB630" s="22">
        <f t="shared" si="294"/>
        <v>1</v>
      </c>
      <c r="BC630" s="22">
        <f t="shared" si="295"/>
        <v>26</v>
      </c>
      <c r="BD630" s="22">
        <f t="shared" si="296"/>
        <v>18</v>
      </c>
      <c r="BE630" s="31">
        <f>'INPUTS Production'!V660</f>
        <v>0</v>
      </c>
      <c r="BF630" s="32">
        <f>BE630/(Dashboard!$H$25*1000)</f>
        <v>0</v>
      </c>
      <c r="BH630" s="116">
        <f t="shared" si="302"/>
        <v>42730.708333331837</v>
      </c>
      <c r="BI630" s="22">
        <f t="shared" si="299"/>
        <v>12</v>
      </c>
      <c r="BJ630" s="34">
        <f t="shared" si="300"/>
        <v>26</v>
      </c>
      <c r="BK630" s="22">
        <f t="shared" si="301"/>
        <v>17</v>
      </c>
      <c r="BL630" s="35">
        <f t="shared" si="304"/>
        <v>12</v>
      </c>
      <c r="BM630" s="35">
        <f t="shared" si="305"/>
        <v>26</v>
      </c>
      <c r="BN630" s="35">
        <f t="shared" si="303"/>
        <v>17</v>
      </c>
      <c r="BO630" s="193">
        <v>94.654999999999987</v>
      </c>
      <c r="BP630" s="193">
        <v>94.654999999999987</v>
      </c>
      <c r="BQ630" s="118">
        <f t="shared" si="297"/>
        <v>0</v>
      </c>
      <c r="BR630" s="196">
        <v>94.654999999999987</v>
      </c>
      <c r="BS630" s="196">
        <v>94.654999999999987</v>
      </c>
      <c r="BT630" s="118">
        <f t="shared" si="298"/>
        <v>0</v>
      </c>
    </row>
    <row r="631" spans="53:72">
      <c r="BA631" s="114">
        <f>'INPUTS Production'!E661</f>
        <v>42761.791666666664</v>
      </c>
      <c r="BB631" s="22">
        <f t="shared" si="294"/>
        <v>1</v>
      </c>
      <c r="BC631" s="22">
        <f t="shared" si="295"/>
        <v>26</v>
      </c>
      <c r="BD631" s="22">
        <f t="shared" si="296"/>
        <v>19</v>
      </c>
      <c r="BE631" s="31">
        <f>'INPUTS Production'!V661</f>
        <v>0</v>
      </c>
      <c r="BF631" s="32">
        <f>BE631/(Dashboard!$H$25*1000)</f>
        <v>0</v>
      </c>
      <c r="BH631" s="116">
        <f t="shared" si="302"/>
        <v>42730.749999998501</v>
      </c>
      <c r="BI631" s="22">
        <f t="shared" si="299"/>
        <v>12</v>
      </c>
      <c r="BJ631" s="34">
        <f t="shared" si="300"/>
        <v>26</v>
      </c>
      <c r="BK631" s="22">
        <f t="shared" si="301"/>
        <v>18</v>
      </c>
      <c r="BL631" s="35">
        <f t="shared" si="304"/>
        <v>12</v>
      </c>
      <c r="BM631" s="35">
        <f t="shared" si="305"/>
        <v>26</v>
      </c>
      <c r="BN631" s="35">
        <f t="shared" si="303"/>
        <v>18</v>
      </c>
      <c r="BO631" s="193">
        <v>98.355000000000004</v>
      </c>
      <c r="BP631" s="193">
        <v>98.355000000000004</v>
      </c>
      <c r="BQ631" s="118">
        <f t="shared" si="297"/>
        <v>0</v>
      </c>
      <c r="BR631" s="196">
        <v>98.355000000000004</v>
      </c>
      <c r="BS631" s="196">
        <v>98.355000000000004</v>
      </c>
      <c r="BT631" s="118">
        <f t="shared" si="298"/>
        <v>0</v>
      </c>
    </row>
    <row r="632" spans="53:72">
      <c r="BA632" s="114">
        <f>'INPUTS Production'!E662</f>
        <v>42761.833333333336</v>
      </c>
      <c r="BB632" s="22">
        <f t="shared" si="294"/>
        <v>1</v>
      </c>
      <c r="BC632" s="22">
        <f t="shared" si="295"/>
        <v>26</v>
      </c>
      <c r="BD632" s="22">
        <f t="shared" si="296"/>
        <v>20</v>
      </c>
      <c r="BE632" s="31">
        <f>'INPUTS Production'!V662</f>
        <v>0</v>
      </c>
      <c r="BF632" s="32">
        <f>BE632/(Dashboard!$H$25*1000)</f>
        <v>0</v>
      </c>
      <c r="BH632" s="116">
        <f t="shared" si="302"/>
        <v>42730.791666665165</v>
      </c>
      <c r="BI632" s="22">
        <f t="shared" si="299"/>
        <v>12</v>
      </c>
      <c r="BJ632" s="34">
        <f t="shared" si="300"/>
        <v>26</v>
      </c>
      <c r="BK632" s="22">
        <f t="shared" si="301"/>
        <v>19</v>
      </c>
      <c r="BL632" s="35">
        <f t="shared" si="304"/>
        <v>12</v>
      </c>
      <c r="BM632" s="35">
        <f t="shared" si="305"/>
        <v>26</v>
      </c>
      <c r="BN632" s="35">
        <f t="shared" si="303"/>
        <v>19</v>
      </c>
      <c r="BO632" s="193">
        <v>31.192499999999999</v>
      </c>
      <c r="BP632" s="193">
        <v>31.192499999999999</v>
      </c>
      <c r="BQ632" s="118">
        <f t="shared" si="297"/>
        <v>0</v>
      </c>
      <c r="BR632" s="196">
        <v>31.192499999999999</v>
      </c>
      <c r="BS632" s="196">
        <v>31.192499999999999</v>
      </c>
      <c r="BT632" s="118">
        <f t="shared" si="298"/>
        <v>0</v>
      </c>
    </row>
    <row r="633" spans="53:72">
      <c r="BA633" s="114">
        <f>'INPUTS Production'!E663</f>
        <v>42761.875</v>
      </c>
      <c r="BB633" s="22">
        <f t="shared" si="294"/>
        <v>1</v>
      </c>
      <c r="BC633" s="22">
        <f t="shared" si="295"/>
        <v>26</v>
      </c>
      <c r="BD633" s="22">
        <f t="shared" si="296"/>
        <v>21</v>
      </c>
      <c r="BE633" s="31">
        <f>'INPUTS Production'!V663</f>
        <v>0</v>
      </c>
      <c r="BF633" s="32">
        <f>BE633/(Dashboard!$H$25*1000)</f>
        <v>0</v>
      </c>
      <c r="BH633" s="116">
        <f t="shared" si="302"/>
        <v>42730.83333333183</v>
      </c>
      <c r="BI633" s="22">
        <f t="shared" si="299"/>
        <v>12</v>
      </c>
      <c r="BJ633" s="34">
        <f t="shared" si="300"/>
        <v>26</v>
      </c>
      <c r="BK633" s="22">
        <f t="shared" si="301"/>
        <v>20</v>
      </c>
      <c r="BL633" s="35">
        <f t="shared" si="304"/>
        <v>12</v>
      </c>
      <c r="BM633" s="35">
        <f t="shared" si="305"/>
        <v>26</v>
      </c>
      <c r="BN633" s="35">
        <f t="shared" si="303"/>
        <v>20</v>
      </c>
      <c r="BO633" s="193">
        <v>33.29</v>
      </c>
      <c r="BP633" s="193">
        <v>33.29</v>
      </c>
      <c r="BQ633" s="118">
        <f t="shared" si="297"/>
        <v>0</v>
      </c>
      <c r="BR633" s="196">
        <v>33.29</v>
      </c>
      <c r="BS633" s="196">
        <v>33.29</v>
      </c>
      <c r="BT633" s="118">
        <f t="shared" si="298"/>
        <v>0</v>
      </c>
    </row>
    <row r="634" spans="53:72">
      <c r="BA634" s="114">
        <f>'INPUTS Production'!E664</f>
        <v>42761.916666666664</v>
      </c>
      <c r="BB634" s="22">
        <f t="shared" si="294"/>
        <v>1</v>
      </c>
      <c r="BC634" s="22">
        <f t="shared" si="295"/>
        <v>26</v>
      </c>
      <c r="BD634" s="22">
        <f t="shared" si="296"/>
        <v>22</v>
      </c>
      <c r="BE634" s="31">
        <f>'INPUTS Production'!V664</f>
        <v>0</v>
      </c>
      <c r="BF634" s="32">
        <f>BE634/(Dashboard!$H$25*1000)</f>
        <v>0</v>
      </c>
      <c r="BH634" s="116">
        <f t="shared" si="302"/>
        <v>42730.874999998494</v>
      </c>
      <c r="BI634" s="22">
        <f t="shared" si="299"/>
        <v>12</v>
      </c>
      <c r="BJ634" s="34">
        <f t="shared" si="300"/>
        <v>26</v>
      </c>
      <c r="BK634" s="22">
        <f t="shared" si="301"/>
        <v>21</v>
      </c>
      <c r="BL634" s="35">
        <f t="shared" si="304"/>
        <v>12</v>
      </c>
      <c r="BM634" s="35">
        <f t="shared" si="305"/>
        <v>26</v>
      </c>
      <c r="BN634" s="35">
        <f t="shared" si="303"/>
        <v>21</v>
      </c>
      <c r="BO634" s="193">
        <v>36.557499999999997</v>
      </c>
      <c r="BP634" s="193">
        <v>36.557499999999997</v>
      </c>
      <c r="BQ634" s="118">
        <f t="shared" si="297"/>
        <v>0</v>
      </c>
      <c r="BR634" s="196">
        <v>36.557499999999997</v>
      </c>
      <c r="BS634" s="196">
        <v>36.557499999999997</v>
      </c>
      <c r="BT634" s="118">
        <f t="shared" si="298"/>
        <v>0</v>
      </c>
    </row>
    <row r="635" spans="53:72">
      <c r="BA635" s="114">
        <f>'INPUTS Production'!E665</f>
        <v>42761.958333333336</v>
      </c>
      <c r="BB635" s="22">
        <f t="shared" si="294"/>
        <v>1</v>
      </c>
      <c r="BC635" s="22">
        <f t="shared" si="295"/>
        <v>26</v>
      </c>
      <c r="BD635" s="22">
        <f t="shared" si="296"/>
        <v>23</v>
      </c>
      <c r="BE635" s="31">
        <f>'INPUTS Production'!V665</f>
        <v>0</v>
      </c>
      <c r="BF635" s="32">
        <f>BE635/(Dashboard!$H$25*1000)</f>
        <v>0</v>
      </c>
      <c r="BH635" s="116">
        <f t="shared" si="302"/>
        <v>42730.916666665158</v>
      </c>
      <c r="BI635" s="22">
        <f t="shared" si="299"/>
        <v>12</v>
      </c>
      <c r="BJ635" s="34">
        <f t="shared" si="300"/>
        <v>26</v>
      </c>
      <c r="BK635" s="22">
        <f t="shared" si="301"/>
        <v>22</v>
      </c>
      <c r="BL635" s="35">
        <f t="shared" si="304"/>
        <v>12</v>
      </c>
      <c r="BM635" s="35">
        <f t="shared" si="305"/>
        <v>26</v>
      </c>
      <c r="BN635" s="35">
        <f t="shared" si="303"/>
        <v>22</v>
      </c>
      <c r="BO635" s="193">
        <v>158.7175</v>
      </c>
      <c r="BP635" s="193">
        <v>158.7175</v>
      </c>
      <c r="BQ635" s="118">
        <f t="shared" si="297"/>
        <v>0</v>
      </c>
      <c r="BR635" s="196">
        <v>158.7175</v>
      </c>
      <c r="BS635" s="196">
        <v>158.7175</v>
      </c>
      <c r="BT635" s="118">
        <f t="shared" si="298"/>
        <v>0</v>
      </c>
    </row>
    <row r="636" spans="53:72">
      <c r="BA636" s="114">
        <f>'INPUTS Production'!E666</f>
        <v>42762</v>
      </c>
      <c r="BB636" s="22">
        <f t="shared" si="294"/>
        <v>1</v>
      </c>
      <c r="BC636" s="22">
        <f t="shared" si="295"/>
        <v>27</v>
      </c>
      <c r="BD636" s="22">
        <f t="shared" si="296"/>
        <v>0</v>
      </c>
      <c r="BE636" s="31">
        <f>'INPUTS Production'!V666</f>
        <v>0</v>
      </c>
      <c r="BF636" s="32">
        <f>BE636/(Dashboard!$H$25*1000)</f>
        <v>0</v>
      </c>
      <c r="BH636" s="116">
        <f t="shared" si="302"/>
        <v>42730.958333331822</v>
      </c>
      <c r="BI636" s="22">
        <f t="shared" si="299"/>
        <v>12</v>
      </c>
      <c r="BJ636" s="34">
        <f t="shared" si="300"/>
        <v>26</v>
      </c>
      <c r="BK636" s="22">
        <f t="shared" si="301"/>
        <v>23</v>
      </c>
      <c r="BL636" s="35">
        <f t="shared" si="304"/>
        <v>12</v>
      </c>
      <c r="BM636" s="35">
        <f t="shared" si="305"/>
        <v>26</v>
      </c>
      <c r="BN636" s="35">
        <f t="shared" si="303"/>
        <v>23</v>
      </c>
      <c r="BO636" s="193">
        <v>22.49</v>
      </c>
      <c r="BP636" s="193">
        <v>22.49</v>
      </c>
      <c r="BQ636" s="118">
        <f t="shared" si="297"/>
        <v>0</v>
      </c>
      <c r="BR636" s="196">
        <v>22.49</v>
      </c>
      <c r="BS636" s="196">
        <v>22.49</v>
      </c>
      <c r="BT636" s="118">
        <f t="shared" si="298"/>
        <v>0</v>
      </c>
    </row>
    <row r="637" spans="53:72">
      <c r="BA637" s="114">
        <f>'INPUTS Production'!E667</f>
        <v>42762.041666666664</v>
      </c>
      <c r="BB637" s="22">
        <f t="shared" si="294"/>
        <v>1</v>
      </c>
      <c r="BC637" s="22">
        <f t="shared" si="295"/>
        <v>27</v>
      </c>
      <c r="BD637" s="22">
        <f t="shared" si="296"/>
        <v>1</v>
      </c>
      <c r="BE637" s="31">
        <f>'INPUTS Production'!V667</f>
        <v>0</v>
      </c>
      <c r="BF637" s="32">
        <f>BE637/(Dashboard!$H$25*1000)</f>
        <v>0</v>
      </c>
      <c r="BH637" s="116">
        <f t="shared" si="302"/>
        <v>42730.999999998487</v>
      </c>
      <c r="BI637" s="22">
        <f t="shared" si="299"/>
        <v>12</v>
      </c>
      <c r="BJ637" s="34">
        <f t="shared" si="300"/>
        <v>27</v>
      </c>
      <c r="BK637" s="22">
        <f t="shared" si="301"/>
        <v>0</v>
      </c>
      <c r="BL637" s="35">
        <f t="shared" si="304"/>
        <v>12</v>
      </c>
      <c r="BM637" s="35">
        <f t="shared" si="305"/>
        <v>27</v>
      </c>
      <c r="BN637" s="35">
        <f t="shared" si="303"/>
        <v>0</v>
      </c>
      <c r="BO637" s="193">
        <v>20.195</v>
      </c>
      <c r="BP637" s="193">
        <v>20.195</v>
      </c>
      <c r="BQ637" s="118">
        <f t="shared" si="297"/>
        <v>0</v>
      </c>
      <c r="BR637" s="196">
        <v>20.195</v>
      </c>
      <c r="BS637" s="196">
        <v>20.195</v>
      </c>
      <c r="BT637" s="118">
        <f t="shared" si="298"/>
        <v>0</v>
      </c>
    </row>
    <row r="638" spans="53:72">
      <c r="BA638" s="114">
        <f>'INPUTS Production'!E668</f>
        <v>42762.083333333336</v>
      </c>
      <c r="BB638" s="22">
        <f t="shared" si="294"/>
        <v>1</v>
      </c>
      <c r="BC638" s="22">
        <f t="shared" si="295"/>
        <v>27</v>
      </c>
      <c r="BD638" s="22">
        <f t="shared" si="296"/>
        <v>2</v>
      </c>
      <c r="BE638" s="31">
        <f>'INPUTS Production'!V668</f>
        <v>0</v>
      </c>
      <c r="BF638" s="32">
        <f>BE638/(Dashboard!$H$25*1000)</f>
        <v>0</v>
      </c>
      <c r="BH638" s="116">
        <f t="shared" si="302"/>
        <v>42731.041666665151</v>
      </c>
      <c r="BI638" s="22">
        <f t="shared" si="299"/>
        <v>12</v>
      </c>
      <c r="BJ638" s="34">
        <f t="shared" si="300"/>
        <v>27</v>
      </c>
      <c r="BK638" s="22">
        <f t="shared" si="301"/>
        <v>1</v>
      </c>
      <c r="BL638" s="35">
        <f t="shared" si="304"/>
        <v>12</v>
      </c>
      <c r="BM638" s="35">
        <f t="shared" si="305"/>
        <v>27</v>
      </c>
      <c r="BN638" s="35">
        <f t="shared" si="303"/>
        <v>1</v>
      </c>
      <c r="BO638" s="193">
        <v>19.797499999999999</v>
      </c>
      <c r="BP638" s="193">
        <v>19.797499999999999</v>
      </c>
      <c r="BQ638" s="118">
        <f t="shared" si="297"/>
        <v>0</v>
      </c>
      <c r="BR638" s="196">
        <v>19.797499999999999</v>
      </c>
      <c r="BS638" s="196">
        <v>19.797499999999999</v>
      </c>
      <c r="BT638" s="118">
        <f t="shared" si="298"/>
        <v>0</v>
      </c>
    </row>
    <row r="639" spans="53:72">
      <c r="BA639" s="114">
        <f>'INPUTS Production'!E669</f>
        <v>42762.125</v>
      </c>
      <c r="BB639" s="22">
        <f t="shared" si="294"/>
        <v>1</v>
      </c>
      <c r="BC639" s="22">
        <f t="shared" si="295"/>
        <v>27</v>
      </c>
      <c r="BD639" s="22">
        <f t="shared" si="296"/>
        <v>3</v>
      </c>
      <c r="BE639" s="31">
        <f>'INPUTS Production'!V669</f>
        <v>0</v>
      </c>
      <c r="BF639" s="32">
        <f>BE639/(Dashboard!$H$25*1000)</f>
        <v>0</v>
      </c>
      <c r="BH639" s="116">
        <f t="shared" si="302"/>
        <v>42731.083333331815</v>
      </c>
      <c r="BI639" s="22">
        <f t="shared" si="299"/>
        <v>12</v>
      </c>
      <c r="BJ639" s="34">
        <f t="shared" si="300"/>
        <v>27</v>
      </c>
      <c r="BK639" s="22">
        <f t="shared" si="301"/>
        <v>2</v>
      </c>
      <c r="BL639" s="35">
        <f t="shared" si="304"/>
        <v>12</v>
      </c>
      <c r="BM639" s="35">
        <f t="shared" si="305"/>
        <v>27</v>
      </c>
      <c r="BN639" s="35">
        <f t="shared" si="303"/>
        <v>2</v>
      </c>
      <c r="BO639" s="193">
        <v>19.4925</v>
      </c>
      <c r="BP639" s="193">
        <v>19.4925</v>
      </c>
      <c r="BQ639" s="118">
        <f t="shared" si="297"/>
        <v>0</v>
      </c>
      <c r="BR639" s="196">
        <v>19.4925</v>
      </c>
      <c r="BS639" s="196">
        <v>19.4925</v>
      </c>
      <c r="BT639" s="118">
        <f t="shared" si="298"/>
        <v>0</v>
      </c>
    </row>
    <row r="640" spans="53:72">
      <c r="BA640" s="114">
        <f>'INPUTS Production'!E670</f>
        <v>42762.166666666664</v>
      </c>
      <c r="BB640" s="22">
        <f t="shared" si="294"/>
        <v>1</v>
      </c>
      <c r="BC640" s="22">
        <f t="shared" si="295"/>
        <v>27</v>
      </c>
      <c r="BD640" s="22">
        <f t="shared" si="296"/>
        <v>4</v>
      </c>
      <c r="BE640" s="31">
        <f>'INPUTS Production'!V670</f>
        <v>0</v>
      </c>
      <c r="BF640" s="32">
        <f>BE640/(Dashboard!$H$25*1000)</f>
        <v>0</v>
      </c>
      <c r="BH640" s="116">
        <f t="shared" si="302"/>
        <v>42731.124999998479</v>
      </c>
      <c r="BI640" s="22">
        <f t="shared" si="299"/>
        <v>12</v>
      </c>
      <c r="BJ640" s="34">
        <f t="shared" si="300"/>
        <v>27</v>
      </c>
      <c r="BK640" s="22">
        <f t="shared" si="301"/>
        <v>3</v>
      </c>
      <c r="BL640" s="35">
        <f t="shared" si="304"/>
        <v>12</v>
      </c>
      <c r="BM640" s="35">
        <f t="shared" si="305"/>
        <v>27</v>
      </c>
      <c r="BN640" s="35">
        <f t="shared" si="303"/>
        <v>3</v>
      </c>
      <c r="BO640" s="193">
        <v>19.442499999999999</v>
      </c>
      <c r="BP640" s="193">
        <v>19.442499999999999</v>
      </c>
      <c r="BQ640" s="118">
        <f t="shared" si="297"/>
        <v>0</v>
      </c>
      <c r="BR640" s="196">
        <v>19.442499999999999</v>
      </c>
      <c r="BS640" s="196">
        <v>19.442499999999999</v>
      </c>
      <c r="BT640" s="118">
        <f t="shared" si="298"/>
        <v>0</v>
      </c>
    </row>
    <row r="641" spans="53:72">
      <c r="BA641" s="114">
        <f>'INPUTS Production'!E671</f>
        <v>42762.208333333336</v>
      </c>
      <c r="BB641" s="22">
        <f t="shared" si="294"/>
        <v>1</v>
      </c>
      <c r="BC641" s="22">
        <f t="shared" si="295"/>
        <v>27</v>
      </c>
      <c r="BD641" s="22">
        <f t="shared" si="296"/>
        <v>5</v>
      </c>
      <c r="BE641" s="31">
        <f>'INPUTS Production'!V671</f>
        <v>0</v>
      </c>
      <c r="BF641" s="32">
        <f>BE641/(Dashboard!$H$25*1000)</f>
        <v>0</v>
      </c>
      <c r="BH641" s="116">
        <f t="shared" si="302"/>
        <v>42731.166666665144</v>
      </c>
      <c r="BI641" s="22">
        <f t="shared" si="299"/>
        <v>12</v>
      </c>
      <c r="BJ641" s="34">
        <f t="shared" si="300"/>
        <v>27</v>
      </c>
      <c r="BK641" s="22">
        <f t="shared" si="301"/>
        <v>4</v>
      </c>
      <c r="BL641" s="35">
        <f t="shared" si="304"/>
        <v>12</v>
      </c>
      <c r="BM641" s="35">
        <f t="shared" si="305"/>
        <v>27</v>
      </c>
      <c r="BN641" s="35">
        <f t="shared" si="303"/>
        <v>4</v>
      </c>
      <c r="BO641" s="193">
        <v>19.715</v>
      </c>
      <c r="BP641" s="193">
        <v>19.715</v>
      </c>
      <c r="BQ641" s="118">
        <f t="shared" si="297"/>
        <v>0</v>
      </c>
      <c r="BR641" s="196">
        <v>19.715</v>
      </c>
      <c r="BS641" s="196">
        <v>19.715</v>
      </c>
      <c r="BT641" s="118">
        <f t="shared" si="298"/>
        <v>0</v>
      </c>
    </row>
    <row r="642" spans="53:72">
      <c r="BA642" s="114">
        <f>'INPUTS Production'!E672</f>
        <v>42762.25</v>
      </c>
      <c r="BB642" s="22">
        <f t="shared" si="294"/>
        <v>1</v>
      </c>
      <c r="BC642" s="22">
        <f t="shared" si="295"/>
        <v>27</v>
      </c>
      <c r="BD642" s="22">
        <f t="shared" si="296"/>
        <v>6</v>
      </c>
      <c r="BE642" s="31">
        <f>'INPUTS Production'!V672</f>
        <v>0</v>
      </c>
      <c r="BF642" s="32">
        <f>BE642/(Dashboard!$H$25*1000)</f>
        <v>0</v>
      </c>
      <c r="BH642" s="116">
        <f t="shared" si="302"/>
        <v>42731.208333331808</v>
      </c>
      <c r="BI642" s="22">
        <f t="shared" si="299"/>
        <v>12</v>
      </c>
      <c r="BJ642" s="34">
        <f t="shared" si="300"/>
        <v>27</v>
      </c>
      <c r="BK642" s="22">
        <f t="shared" si="301"/>
        <v>5</v>
      </c>
      <c r="BL642" s="35">
        <f t="shared" si="304"/>
        <v>12</v>
      </c>
      <c r="BM642" s="35">
        <f t="shared" si="305"/>
        <v>27</v>
      </c>
      <c r="BN642" s="35">
        <f t="shared" si="303"/>
        <v>5</v>
      </c>
      <c r="BO642" s="193">
        <v>20.2575</v>
      </c>
      <c r="BP642" s="193">
        <v>20.2575</v>
      </c>
      <c r="BQ642" s="118">
        <f t="shared" si="297"/>
        <v>0</v>
      </c>
      <c r="BR642" s="196">
        <v>20.2575</v>
      </c>
      <c r="BS642" s="196">
        <v>20.2575</v>
      </c>
      <c r="BT642" s="118">
        <f t="shared" si="298"/>
        <v>0</v>
      </c>
    </row>
    <row r="643" spans="53:72">
      <c r="BA643" s="114">
        <f>'INPUTS Production'!E673</f>
        <v>42762.291666666664</v>
      </c>
      <c r="BB643" s="22">
        <f t="shared" si="294"/>
        <v>1</v>
      </c>
      <c r="BC643" s="22">
        <f t="shared" si="295"/>
        <v>27</v>
      </c>
      <c r="BD643" s="22">
        <f t="shared" si="296"/>
        <v>7</v>
      </c>
      <c r="BE643" s="31">
        <f>'INPUTS Production'!V673</f>
        <v>181.13216319</v>
      </c>
      <c r="BF643" s="32">
        <f>BE643/(Dashboard!$H$25*1000)</f>
        <v>0.18296178099999999</v>
      </c>
      <c r="BH643" s="116">
        <f t="shared" si="302"/>
        <v>42731.249999998472</v>
      </c>
      <c r="BI643" s="22">
        <f t="shared" si="299"/>
        <v>12</v>
      </c>
      <c r="BJ643" s="34">
        <f t="shared" si="300"/>
        <v>27</v>
      </c>
      <c r="BK643" s="22">
        <f t="shared" si="301"/>
        <v>6</v>
      </c>
      <c r="BL643" s="35">
        <f t="shared" si="304"/>
        <v>12</v>
      </c>
      <c r="BM643" s="35">
        <f t="shared" si="305"/>
        <v>27</v>
      </c>
      <c r="BN643" s="35">
        <f t="shared" si="303"/>
        <v>6</v>
      </c>
      <c r="BO643" s="193">
        <v>20.260000000000002</v>
      </c>
      <c r="BP643" s="193">
        <v>20.260000000000002</v>
      </c>
      <c r="BQ643" s="118">
        <f t="shared" si="297"/>
        <v>0</v>
      </c>
      <c r="BR643" s="196">
        <v>20.260000000000002</v>
      </c>
      <c r="BS643" s="196">
        <v>20.260000000000002</v>
      </c>
      <c r="BT643" s="118">
        <f t="shared" si="298"/>
        <v>0</v>
      </c>
    </row>
    <row r="644" spans="53:72">
      <c r="BA644" s="114">
        <f>'INPUTS Production'!E674</f>
        <v>42762.333333333336</v>
      </c>
      <c r="BB644" s="22">
        <f t="shared" si="294"/>
        <v>1</v>
      </c>
      <c r="BC644" s="22">
        <f t="shared" si="295"/>
        <v>27</v>
      </c>
      <c r="BD644" s="22">
        <f t="shared" si="296"/>
        <v>8</v>
      </c>
      <c r="BE644" s="31">
        <f>'INPUTS Production'!V674</f>
        <v>466.50795444000005</v>
      </c>
      <c r="BF644" s="32">
        <f>BE644/(Dashboard!$H$25*1000)</f>
        <v>0.47122015600000006</v>
      </c>
      <c r="BH644" s="116">
        <f t="shared" si="302"/>
        <v>42731.291666665136</v>
      </c>
      <c r="BI644" s="22">
        <f t="shared" si="299"/>
        <v>12</v>
      </c>
      <c r="BJ644" s="34">
        <f t="shared" si="300"/>
        <v>27</v>
      </c>
      <c r="BK644" s="22">
        <f t="shared" si="301"/>
        <v>7</v>
      </c>
      <c r="BL644" s="35">
        <f t="shared" si="304"/>
        <v>12</v>
      </c>
      <c r="BM644" s="35">
        <f t="shared" si="305"/>
        <v>27</v>
      </c>
      <c r="BN644" s="35">
        <f t="shared" si="303"/>
        <v>7</v>
      </c>
      <c r="BO644" s="193">
        <v>21.62</v>
      </c>
      <c r="BP644" s="193">
        <v>21.62</v>
      </c>
      <c r="BQ644" s="118">
        <f t="shared" si="297"/>
        <v>0</v>
      </c>
      <c r="BR644" s="196">
        <v>21.62</v>
      </c>
      <c r="BS644" s="196">
        <v>21.62</v>
      </c>
      <c r="BT644" s="118">
        <f t="shared" si="298"/>
        <v>0</v>
      </c>
    </row>
    <row r="645" spans="53:72">
      <c r="BA645" s="114">
        <f>'INPUTS Production'!E675</f>
        <v>42762.375</v>
      </c>
      <c r="BB645" s="22">
        <f t="shared" si="294"/>
        <v>1</v>
      </c>
      <c r="BC645" s="22">
        <f t="shared" si="295"/>
        <v>27</v>
      </c>
      <c r="BD645" s="22">
        <f t="shared" si="296"/>
        <v>9</v>
      </c>
      <c r="BE645" s="31">
        <f>'INPUTS Production'!V675</f>
        <v>839.56745861999991</v>
      </c>
      <c r="BF645" s="32">
        <f>BE645/(Dashboard!$H$25*1000)</f>
        <v>0.84804793799999989</v>
      </c>
      <c r="BH645" s="116">
        <f t="shared" si="302"/>
        <v>42731.333333331801</v>
      </c>
      <c r="BI645" s="22">
        <f t="shared" si="299"/>
        <v>12</v>
      </c>
      <c r="BJ645" s="34">
        <f t="shared" si="300"/>
        <v>27</v>
      </c>
      <c r="BK645" s="22">
        <f t="shared" si="301"/>
        <v>8</v>
      </c>
      <c r="BL645" s="35">
        <f t="shared" si="304"/>
        <v>12</v>
      </c>
      <c r="BM645" s="35">
        <f t="shared" si="305"/>
        <v>27</v>
      </c>
      <c r="BN645" s="35">
        <f t="shared" si="303"/>
        <v>8</v>
      </c>
      <c r="BO645" s="193">
        <v>23.737500000000004</v>
      </c>
      <c r="BP645" s="193">
        <v>23.737500000000004</v>
      </c>
      <c r="BQ645" s="118">
        <f t="shared" si="297"/>
        <v>0</v>
      </c>
      <c r="BR645" s="196">
        <v>23.737500000000004</v>
      </c>
      <c r="BS645" s="196">
        <v>23.737500000000004</v>
      </c>
      <c r="BT645" s="118">
        <f t="shared" si="298"/>
        <v>0</v>
      </c>
    </row>
    <row r="646" spans="53:72">
      <c r="BA646" s="114">
        <f>'INPUTS Production'!E676</f>
        <v>42762.416666666664</v>
      </c>
      <c r="BB646" s="22">
        <f t="shared" si="294"/>
        <v>1</v>
      </c>
      <c r="BC646" s="22">
        <f t="shared" si="295"/>
        <v>27</v>
      </c>
      <c r="BD646" s="22">
        <f t="shared" si="296"/>
        <v>10</v>
      </c>
      <c r="BE646" s="31">
        <f>'INPUTS Production'!V676</f>
        <v>820.95397362000006</v>
      </c>
      <c r="BF646" s="32">
        <f>BE646/(Dashboard!$H$25*1000)</f>
        <v>0.82924643800000009</v>
      </c>
      <c r="BH646" s="116">
        <f t="shared" si="302"/>
        <v>42731.374999998465</v>
      </c>
      <c r="BI646" s="22">
        <f t="shared" si="299"/>
        <v>12</v>
      </c>
      <c r="BJ646" s="34">
        <f t="shared" si="300"/>
        <v>27</v>
      </c>
      <c r="BK646" s="22">
        <f t="shared" si="301"/>
        <v>9</v>
      </c>
      <c r="BL646" s="35">
        <f t="shared" si="304"/>
        <v>12</v>
      </c>
      <c r="BM646" s="35">
        <f t="shared" si="305"/>
        <v>27</v>
      </c>
      <c r="BN646" s="35">
        <f t="shared" si="303"/>
        <v>9</v>
      </c>
      <c r="BO646" s="193">
        <v>40.634999999999998</v>
      </c>
      <c r="BP646" s="193">
        <v>40.634999999999998</v>
      </c>
      <c r="BQ646" s="118">
        <f t="shared" si="297"/>
        <v>0</v>
      </c>
      <c r="BR646" s="196">
        <v>40.634999999999998</v>
      </c>
      <c r="BS646" s="196">
        <v>40.634999999999998</v>
      </c>
      <c r="BT646" s="118">
        <f t="shared" si="298"/>
        <v>0</v>
      </c>
    </row>
    <row r="647" spans="53:72">
      <c r="BA647" s="114">
        <f>'INPUTS Production'!E677</f>
        <v>42762.458333333336</v>
      </c>
      <c r="BB647" s="22">
        <f t="shared" si="294"/>
        <v>1</v>
      </c>
      <c r="BC647" s="22">
        <f t="shared" si="295"/>
        <v>27</v>
      </c>
      <c r="BD647" s="22">
        <f t="shared" si="296"/>
        <v>11</v>
      </c>
      <c r="BE647" s="31">
        <f>'INPUTS Production'!V677</f>
        <v>746.17630362</v>
      </c>
      <c r="BF647" s="32">
        <f>BE647/(Dashboard!$H$25*1000)</f>
        <v>0.75371343800000001</v>
      </c>
      <c r="BH647" s="116">
        <f t="shared" si="302"/>
        <v>42731.416666665129</v>
      </c>
      <c r="BI647" s="22">
        <f t="shared" si="299"/>
        <v>12</v>
      </c>
      <c r="BJ647" s="34">
        <f t="shared" si="300"/>
        <v>27</v>
      </c>
      <c r="BK647" s="22">
        <f t="shared" si="301"/>
        <v>10</v>
      </c>
      <c r="BL647" s="35">
        <f t="shared" si="304"/>
        <v>12</v>
      </c>
      <c r="BM647" s="35">
        <f t="shared" si="305"/>
        <v>27</v>
      </c>
      <c r="BN647" s="35">
        <f t="shared" si="303"/>
        <v>10</v>
      </c>
      <c r="BO647" s="193">
        <v>28.852499999999999</v>
      </c>
      <c r="BP647" s="193">
        <v>28.852499999999999</v>
      </c>
      <c r="BQ647" s="118">
        <f t="shared" si="297"/>
        <v>0</v>
      </c>
      <c r="BR647" s="196">
        <v>28.852499999999999</v>
      </c>
      <c r="BS647" s="196">
        <v>28.852499999999999</v>
      </c>
      <c r="BT647" s="118">
        <f t="shared" si="298"/>
        <v>0</v>
      </c>
    </row>
    <row r="648" spans="53:72">
      <c r="BA648" s="114">
        <f>'INPUTS Production'!E678</f>
        <v>42762.5</v>
      </c>
      <c r="BB648" s="22">
        <f t="shared" si="294"/>
        <v>1</v>
      </c>
      <c r="BC648" s="22">
        <f t="shared" si="295"/>
        <v>27</v>
      </c>
      <c r="BD648" s="22">
        <f t="shared" si="296"/>
        <v>12</v>
      </c>
      <c r="BE648" s="31">
        <f>'INPUTS Production'!V678</f>
        <v>650.11604624999995</v>
      </c>
      <c r="BF648" s="32">
        <f>BE648/(Dashboard!$H$25*1000)</f>
        <v>0.656682875</v>
      </c>
      <c r="BH648" s="116">
        <f t="shared" si="302"/>
        <v>42731.458333331793</v>
      </c>
      <c r="BI648" s="22">
        <f t="shared" si="299"/>
        <v>12</v>
      </c>
      <c r="BJ648" s="34">
        <f t="shared" si="300"/>
        <v>27</v>
      </c>
      <c r="BK648" s="22">
        <f t="shared" si="301"/>
        <v>11</v>
      </c>
      <c r="BL648" s="35">
        <f t="shared" si="304"/>
        <v>12</v>
      </c>
      <c r="BM648" s="35">
        <f t="shared" si="305"/>
        <v>27</v>
      </c>
      <c r="BN648" s="35">
        <f t="shared" si="303"/>
        <v>11</v>
      </c>
      <c r="BO648" s="193">
        <v>36.262500000000003</v>
      </c>
      <c r="BP648" s="193">
        <v>36.262500000000003</v>
      </c>
      <c r="BQ648" s="118">
        <f t="shared" si="297"/>
        <v>0</v>
      </c>
      <c r="BR648" s="196">
        <v>36.262500000000003</v>
      </c>
      <c r="BS648" s="196">
        <v>36.262500000000003</v>
      </c>
      <c r="BT648" s="118">
        <f t="shared" si="298"/>
        <v>0</v>
      </c>
    </row>
    <row r="649" spans="53:72">
      <c r="BA649" s="114">
        <f>'INPUTS Production'!E679</f>
        <v>42762.541666666664</v>
      </c>
      <c r="BB649" s="22">
        <f t="shared" si="294"/>
        <v>1</v>
      </c>
      <c r="BC649" s="22">
        <f t="shared" si="295"/>
        <v>27</v>
      </c>
      <c r="BD649" s="22">
        <f t="shared" si="296"/>
        <v>13</v>
      </c>
      <c r="BE649" s="31">
        <f>'INPUTS Production'!V679</f>
        <v>776.13605486999995</v>
      </c>
      <c r="BF649" s="32">
        <f>BE649/(Dashboard!$H$25*1000)</f>
        <v>0.78397581299999997</v>
      </c>
      <c r="BH649" s="116">
        <f t="shared" si="302"/>
        <v>42731.499999998457</v>
      </c>
      <c r="BI649" s="22">
        <f t="shared" si="299"/>
        <v>12</v>
      </c>
      <c r="BJ649" s="34">
        <f t="shared" si="300"/>
        <v>27</v>
      </c>
      <c r="BK649" s="22">
        <f t="shared" si="301"/>
        <v>12</v>
      </c>
      <c r="BL649" s="35">
        <f t="shared" si="304"/>
        <v>12</v>
      </c>
      <c r="BM649" s="35">
        <f t="shared" si="305"/>
        <v>27</v>
      </c>
      <c r="BN649" s="35">
        <f t="shared" si="303"/>
        <v>12</v>
      </c>
      <c r="BO649" s="193">
        <v>31.422499999999999</v>
      </c>
      <c r="BP649" s="193">
        <v>31.422499999999999</v>
      </c>
      <c r="BQ649" s="118">
        <f t="shared" si="297"/>
        <v>0</v>
      </c>
      <c r="BR649" s="196">
        <v>31.422499999999999</v>
      </c>
      <c r="BS649" s="196">
        <v>31.422499999999999</v>
      </c>
      <c r="BT649" s="118">
        <f t="shared" si="298"/>
        <v>0</v>
      </c>
    </row>
    <row r="650" spans="53:72">
      <c r="BA650" s="114">
        <f>'INPUTS Production'!E680</f>
        <v>42762.583333333336</v>
      </c>
      <c r="BB650" s="22">
        <f t="shared" si="294"/>
        <v>1</v>
      </c>
      <c r="BC650" s="22">
        <f t="shared" si="295"/>
        <v>27</v>
      </c>
      <c r="BD650" s="22">
        <f t="shared" si="296"/>
        <v>14</v>
      </c>
      <c r="BE650" s="31">
        <f>'INPUTS Production'!V680</f>
        <v>830.55728249999993</v>
      </c>
      <c r="BF650" s="32">
        <f>BE650/(Dashboard!$H$25*1000)</f>
        <v>0.83894674999999996</v>
      </c>
      <c r="BH650" s="116">
        <f t="shared" si="302"/>
        <v>42731.541666665122</v>
      </c>
      <c r="BI650" s="22">
        <f t="shared" si="299"/>
        <v>12</v>
      </c>
      <c r="BJ650" s="34">
        <f t="shared" si="300"/>
        <v>27</v>
      </c>
      <c r="BK650" s="22">
        <f t="shared" si="301"/>
        <v>13</v>
      </c>
      <c r="BL650" s="35">
        <f t="shared" si="304"/>
        <v>12</v>
      </c>
      <c r="BM650" s="35">
        <f t="shared" si="305"/>
        <v>27</v>
      </c>
      <c r="BN650" s="35">
        <f t="shared" si="303"/>
        <v>13</v>
      </c>
      <c r="BO650" s="193">
        <v>33.322499999999998</v>
      </c>
      <c r="BP650" s="193">
        <v>29.307500000000001</v>
      </c>
      <c r="BQ650" s="118">
        <f t="shared" si="297"/>
        <v>0</v>
      </c>
      <c r="BR650" s="196">
        <v>29.38</v>
      </c>
      <c r="BS650" s="196">
        <v>32.519999999999996</v>
      </c>
      <c r="BT650" s="118">
        <f t="shared" si="298"/>
        <v>0</v>
      </c>
    </row>
    <row r="651" spans="53:72">
      <c r="BA651" s="114">
        <f>'INPUTS Production'!E681</f>
        <v>42762.625</v>
      </c>
      <c r="BB651" s="22">
        <f t="shared" si="294"/>
        <v>1</v>
      </c>
      <c r="BC651" s="22">
        <f t="shared" si="295"/>
        <v>27</v>
      </c>
      <c r="BD651" s="22">
        <f t="shared" si="296"/>
        <v>15</v>
      </c>
      <c r="BE651" s="31">
        <f>'INPUTS Production'!V681</f>
        <v>754.49985236999999</v>
      </c>
      <c r="BF651" s="32">
        <f>BE651/(Dashboard!$H$25*1000)</f>
        <v>0.76212106299999993</v>
      </c>
      <c r="BH651" s="116">
        <f t="shared" si="302"/>
        <v>42731.583333331786</v>
      </c>
      <c r="BI651" s="22">
        <f t="shared" si="299"/>
        <v>12</v>
      </c>
      <c r="BJ651" s="34">
        <f t="shared" si="300"/>
        <v>27</v>
      </c>
      <c r="BK651" s="22">
        <f t="shared" si="301"/>
        <v>14</v>
      </c>
      <c r="BL651" s="35">
        <f t="shared" si="304"/>
        <v>12</v>
      </c>
      <c r="BM651" s="35">
        <f t="shared" si="305"/>
        <v>27</v>
      </c>
      <c r="BN651" s="35">
        <f t="shared" si="303"/>
        <v>14</v>
      </c>
      <c r="BO651" s="193">
        <v>28.545000000000002</v>
      </c>
      <c r="BP651" s="193">
        <v>23.942500000000003</v>
      </c>
      <c r="BQ651" s="118">
        <f t="shared" si="297"/>
        <v>0</v>
      </c>
      <c r="BR651" s="196">
        <v>24.012500000000003</v>
      </c>
      <c r="BS651" s="196">
        <v>27.622499999999999</v>
      </c>
      <c r="BT651" s="118">
        <f t="shared" si="298"/>
        <v>0</v>
      </c>
    </row>
    <row r="652" spans="53:72">
      <c r="BA652" s="114">
        <f>'INPUTS Production'!E682</f>
        <v>42762.666666666664</v>
      </c>
      <c r="BB652" s="22">
        <f t="shared" ref="BB652:BB715" si="306">MONTH(BA652)</f>
        <v>1</v>
      </c>
      <c r="BC652" s="22">
        <f t="shared" si="295"/>
        <v>27</v>
      </c>
      <c r="BD652" s="22">
        <f t="shared" si="296"/>
        <v>16</v>
      </c>
      <c r="BE652" s="31">
        <f>'INPUTS Production'!V682</f>
        <v>213.44531472</v>
      </c>
      <c r="BF652" s="32">
        <f>BE652/(Dashboard!$H$25*1000)</f>
        <v>0.21560132800000001</v>
      </c>
      <c r="BH652" s="116">
        <f t="shared" si="302"/>
        <v>42731.62499999845</v>
      </c>
      <c r="BI652" s="22">
        <f t="shared" si="299"/>
        <v>12</v>
      </c>
      <c r="BJ652" s="34">
        <f t="shared" si="300"/>
        <v>27</v>
      </c>
      <c r="BK652" s="22">
        <f t="shared" si="301"/>
        <v>15</v>
      </c>
      <c r="BL652" s="35">
        <f t="shared" si="304"/>
        <v>12</v>
      </c>
      <c r="BM652" s="35">
        <f t="shared" si="305"/>
        <v>27</v>
      </c>
      <c r="BN652" s="35">
        <f t="shared" si="303"/>
        <v>15</v>
      </c>
      <c r="BO652" s="193">
        <v>28.840000000000003</v>
      </c>
      <c r="BP652" s="193">
        <v>25.747499999999999</v>
      </c>
      <c r="BQ652" s="118">
        <f t="shared" si="297"/>
        <v>0</v>
      </c>
      <c r="BR652" s="196">
        <v>25.785</v>
      </c>
      <c r="BS652" s="196">
        <v>28.217499999999998</v>
      </c>
      <c r="BT652" s="118">
        <f t="shared" si="298"/>
        <v>0</v>
      </c>
    </row>
    <row r="653" spans="53:72">
      <c r="BA653" s="114">
        <f>'INPUTS Production'!E683</f>
        <v>42762.708333333336</v>
      </c>
      <c r="BB653" s="22">
        <f t="shared" si="306"/>
        <v>1</v>
      </c>
      <c r="BC653" s="22">
        <f t="shared" ref="BC653:BC716" si="307">DAY(BA653)</f>
        <v>27</v>
      </c>
      <c r="BD653" s="22">
        <f t="shared" ref="BD653:BD716" si="308">HOUR(BA653)</f>
        <v>17</v>
      </c>
      <c r="BE653" s="31">
        <f>'INPUTS Production'!V683</f>
        <v>0</v>
      </c>
      <c r="BF653" s="32">
        <f>BE653/(Dashboard!$H$25*1000)</f>
        <v>0</v>
      </c>
      <c r="BH653" s="116">
        <f t="shared" si="302"/>
        <v>42731.666666665114</v>
      </c>
      <c r="BI653" s="22">
        <f t="shared" si="299"/>
        <v>12</v>
      </c>
      <c r="BJ653" s="34">
        <f t="shared" si="300"/>
        <v>27</v>
      </c>
      <c r="BK653" s="22">
        <f t="shared" si="301"/>
        <v>16</v>
      </c>
      <c r="BL653" s="35">
        <f t="shared" si="304"/>
        <v>12</v>
      </c>
      <c r="BM653" s="35">
        <f t="shared" si="305"/>
        <v>27</v>
      </c>
      <c r="BN653" s="35">
        <f t="shared" si="303"/>
        <v>16</v>
      </c>
      <c r="BO653" s="193">
        <v>25.324999999999999</v>
      </c>
      <c r="BP653" s="193">
        <v>24.775000000000002</v>
      </c>
      <c r="BQ653" s="118">
        <f t="shared" ref="BQ653:BQ716" si="309">SUMIF($BO$12:$BP$12,$BP$9,BO653:BP653)</f>
        <v>0</v>
      </c>
      <c r="BR653" s="196">
        <v>24.782500000000002</v>
      </c>
      <c r="BS653" s="196">
        <v>25.212500000000002</v>
      </c>
      <c r="BT653" s="118">
        <f t="shared" ref="BT653:BT716" si="310">SUMIF($BR$12:$BS$12,$BS$9,BR653:BS653)</f>
        <v>0</v>
      </c>
    </row>
    <row r="654" spans="53:72">
      <c r="BA654" s="114">
        <f>'INPUTS Production'!E684</f>
        <v>42762.75</v>
      </c>
      <c r="BB654" s="22">
        <f t="shared" si="306"/>
        <v>1</v>
      </c>
      <c r="BC654" s="22">
        <f t="shared" si="307"/>
        <v>27</v>
      </c>
      <c r="BD654" s="22">
        <f t="shared" si="308"/>
        <v>18</v>
      </c>
      <c r="BE654" s="31">
        <f>'INPUTS Production'!V684</f>
        <v>0</v>
      </c>
      <c r="BF654" s="32">
        <f>BE654/(Dashboard!$H$25*1000)</f>
        <v>0</v>
      </c>
      <c r="BH654" s="116">
        <f t="shared" si="302"/>
        <v>42731.708333331779</v>
      </c>
      <c r="BI654" s="22">
        <f t="shared" ref="BI654:BI717" si="311">MONTH(BH654)</f>
        <v>12</v>
      </c>
      <c r="BJ654" s="34">
        <f t="shared" ref="BJ654:BJ717" si="312">DAY(BH654)</f>
        <v>27</v>
      </c>
      <c r="BK654" s="22">
        <f t="shared" ref="BK654:BK717" si="313">HOUR(BH654)</f>
        <v>17</v>
      </c>
      <c r="BL654" s="35">
        <f t="shared" si="304"/>
        <v>12</v>
      </c>
      <c r="BM654" s="35">
        <f t="shared" si="305"/>
        <v>27</v>
      </c>
      <c r="BN654" s="35">
        <f t="shared" si="303"/>
        <v>17</v>
      </c>
      <c r="BO654" s="193">
        <v>207.72750000000002</v>
      </c>
      <c r="BP654" s="193">
        <v>66.87</v>
      </c>
      <c r="BQ654" s="118">
        <f t="shared" si="309"/>
        <v>0</v>
      </c>
      <c r="BR654" s="196">
        <v>68.63</v>
      </c>
      <c r="BS654" s="196">
        <v>178.54250000000002</v>
      </c>
      <c r="BT654" s="118">
        <f t="shared" si="310"/>
        <v>0</v>
      </c>
    </row>
    <row r="655" spans="53:72">
      <c r="BA655" s="114">
        <f>'INPUTS Production'!E685</f>
        <v>42762.791666666664</v>
      </c>
      <c r="BB655" s="22">
        <f t="shared" si="306"/>
        <v>1</v>
      </c>
      <c r="BC655" s="22">
        <f t="shared" si="307"/>
        <v>27</v>
      </c>
      <c r="BD655" s="22">
        <f t="shared" si="308"/>
        <v>19</v>
      </c>
      <c r="BE655" s="31">
        <f>'INPUTS Production'!V685</f>
        <v>0</v>
      </c>
      <c r="BF655" s="32">
        <f>BE655/(Dashboard!$H$25*1000)</f>
        <v>0</v>
      </c>
      <c r="BH655" s="116">
        <f t="shared" ref="BH655:BH718" si="314">IF(BH653=BH654,BH654+(1/24),IF($BH$9=BH654,BH654,IF($BH$10=BH654,BH654+(1/12),BH654+(1/24))))</f>
        <v>42731.749999998443</v>
      </c>
      <c r="BI655" s="22">
        <f t="shared" si="311"/>
        <v>12</v>
      </c>
      <c r="BJ655" s="34">
        <f t="shared" si="312"/>
        <v>27</v>
      </c>
      <c r="BK655" s="22">
        <f t="shared" si="313"/>
        <v>18</v>
      </c>
      <c r="BL655" s="35">
        <f t="shared" si="304"/>
        <v>12</v>
      </c>
      <c r="BM655" s="35">
        <f t="shared" si="305"/>
        <v>27</v>
      </c>
      <c r="BN655" s="35">
        <f t="shared" ref="BN655:BN718" si="315">IF(AND($BH$9=BH655,$BH$9=BH654),2,IF($BH$10=BH655,1,IF(BN654=23,0,BN654+1)))</f>
        <v>18</v>
      </c>
      <c r="BO655" s="193">
        <v>25.59</v>
      </c>
      <c r="BP655" s="193">
        <v>22.699999999999996</v>
      </c>
      <c r="BQ655" s="118">
        <f t="shared" si="309"/>
        <v>0</v>
      </c>
      <c r="BR655" s="196">
        <v>22.732500000000002</v>
      </c>
      <c r="BS655" s="196">
        <v>25.347500000000004</v>
      </c>
      <c r="BT655" s="118">
        <f t="shared" si="310"/>
        <v>0</v>
      </c>
    </row>
    <row r="656" spans="53:72">
      <c r="BA656" s="114">
        <f>'INPUTS Production'!E686</f>
        <v>42762.833333333336</v>
      </c>
      <c r="BB656" s="22">
        <f t="shared" si="306"/>
        <v>1</v>
      </c>
      <c r="BC656" s="22">
        <f t="shared" si="307"/>
        <v>27</v>
      </c>
      <c r="BD656" s="22">
        <f t="shared" si="308"/>
        <v>20</v>
      </c>
      <c r="BE656" s="31">
        <f>'INPUTS Production'!V686</f>
        <v>0</v>
      </c>
      <c r="BF656" s="32">
        <f>BE656/(Dashboard!$H$25*1000)</f>
        <v>0</v>
      </c>
      <c r="BH656" s="116">
        <f t="shared" si="314"/>
        <v>42731.791666665107</v>
      </c>
      <c r="BI656" s="22">
        <f t="shared" si="311"/>
        <v>12</v>
      </c>
      <c r="BJ656" s="34">
        <f t="shared" si="312"/>
        <v>27</v>
      </c>
      <c r="BK656" s="22">
        <f t="shared" si="313"/>
        <v>19</v>
      </c>
      <c r="BL656" s="35">
        <f t="shared" si="304"/>
        <v>12</v>
      </c>
      <c r="BM656" s="35">
        <f t="shared" si="305"/>
        <v>27</v>
      </c>
      <c r="BN656" s="35">
        <f t="shared" si="315"/>
        <v>19</v>
      </c>
      <c r="BO656" s="193">
        <v>22.282499999999999</v>
      </c>
      <c r="BP656" s="193">
        <v>20.587499999999999</v>
      </c>
      <c r="BQ656" s="118">
        <f t="shared" si="309"/>
        <v>0</v>
      </c>
      <c r="BR656" s="196">
        <v>20.64</v>
      </c>
      <c r="BS656" s="196">
        <v>22.1325</v>
      </c>
      <c r="BT656" s="118">
        <f t="shared" si="310"/>
        <v>0</v>
      </c>
    </row>
    <row r="657" spans="53:72">
      <c r="BA657" s="114">
        <f>'INPUTS Production'!E687</f>
        <v>42762.875</v>
      </c>
      <c r="BB657" s="22">
        <f t="shared" si="306"/>
        <v>1</v>
      </c>
      <c r="BC657" s="22">
        <f t="shared" si="307"/>
        <v>27</v>
      </c>
      <c r="BD657" s="22">
        <f t="shared" si="308"/>
        <v>21</v>
      </c>
      <c r="BE657" s="31">
        <f>'INPUTS Production'!V687</f>
        <v>0</v>
      </c>
      <c r="BF657" s="32">
        <f>BE657/(Dashboard!$H$25*1000)</f>
        <v>0</v>
      </c>
      <c r="BH657" s="116">
        <f t="shared" si="314"/>
        <v>42731.833333331771</v>
      </c>
      <c r="BI657" s="22">
        <f t="shared" si="311"/>
        <v>12</v>
      </c>
      <c r="BJ657" s="34">
        <f t="shared" si="312"/>
        <v>27</v>
      </c>
      <c r="BK657" s="22">
        <f t="shared" si="313"/>
        <v>20</v>
      </c>
      <c r="BL657" s="35">
        <f t="shared" si="304"/>
        <v>12</v>
      </c>
      <c r="BM657" s="35">
        <f t="shared" si="305"/>
        <v>27</v>
      </c>
      <c r="BN657" s="35">
        <f t="shared" si="315"/>
        <v>20</v>
      </c>
      <c r="BO657" s="193">
        <v>20.954999999999998</v>
      </c>
      <c r="BP657" s="193">
        <v>19.862500000000001</v>
      </c>
      <c r="BQ657" s="118">
        <f t="shared" si="309"/>
        <v>0</v>
      </c>
      <c r="BR657" s="196">
        <v>19.932500000000001</v>
      </c>
      <c r="BS657" s="196">
        <v>20.717500000000001</v>
      </c>
      <c r="BT657" s="118">
        <f t="shared" si="310"/>
        <v>0</v>
      </c>
    </row>
    <row r="658" spans="53:72">
      <c r="BA658" s="114">
        <f>'INPUTS Production'!E688</f>
        <v>42762.916666666664</v>
      </c>
      <c r="BB658" s="22">
        <f t="shared" si="306"/>
        <v>1</v>
      </c>
      <c r="BC658" s="22">
        <f t="shared" si="307"/>
        <v>27</v>
      </c>
      <c r="BD658" s="22">
        <f t="shared" si="308"/>
        <v>22</v>
      </c>
      <c r="BE658" s="31">
        <f>'INPUTS Production'!V688</f>
        <v>0</v>
      </c>
      <c r="BF658" s="32">
        <f>BE658/(Dashboard!$H$25*1000)</f>
        <v>0</v>
      </c>
      <c r="BH658" s="116">
        <f t="shared" si="314"/>
        <v>42731.874999998436</v>
      </c>
      <c r="BI658" s="22">
        <f t="shared" si="311"/>
        <v>12</v>
      </c>
      <c r="BJ658" s="34">
        <f t="shared" si="312"/>
        <v>27</v>
      </c>
      <c r="BK658" s="22">
        <f t="shared" si="313"/>
        <v>21</v>
      </c>
      <c r="BL658" s="35">
        <f t="shared" si="304"/>
        <v>12</v>
      </c>
      <c r="BM658" s="35">
        <f t="shared" si="305"/>
        <v>27</v>
      </c>
      <c r="BN658" s="35">
        <f t="shared" si="315"/>
        <v>21</v>
      </c>
      <c r="BO658" s="193">
        <v>20.330000000000002</v>
      </c>
      <c r="BP658" s="193">
        <v>18.967500000000001</v>
      </c>
      <c r="BQ658" s="118">
        <f t="shared" si="309"/>
        <v>0</v>
      </c>
      <c r="BR658" s="196">
        <v>19.045000000000002</v>
      </c>
      <c r="BS658" s="196">
        <v>20.037500000000001</v>
      </c>
      <c r="BT658" s="118">
        <f t="shared" si="310"/>
        <v>0</v>
      </c>
    </row>
    <row r="659" spans="53:72">
      <c r="BA659" s="114">
        <f>'INPUTS Production'!E689</f>
        <v>42762.958333333336</v>
      </c>
      <c r="BB659" s="22">
        <f t="shared" si="306"/>
        <v>1</v>
      </c>
      <c r="BC659" s="22">
        <f t="shared" si="307"/>
        <v>27</v>
      </c>
      <c r="BD659" s="22">
        <f t="shared" si="308"/>
        <v>23</v>
      </c>
      <c r="BE659" s="31">
        <f>'INPUTS Production'!V689</f>
        <v>0</v>
      </c>
      <c r="BF659" s="32">
        <f>BE659/(Dashboard!$H$25*1000)</f>
        <v>0</v>
      </c>
      <c r="BH659" s="116">
        <f t="shared" si="314"/>
        <v>42731.9166666651</v>
      </c>
      <c r="BI659" s="22">
        <f t="shared" si="311"/>
        <v>12</v>
      </c>
      <c r="BJ659" s="34">
        <f t="shared" si="312"/>
        <v>27</v>
      </c>
      <c r="BK659" s="22">
        <f t="shared" si="313"/>
        <v>22</v>
      </c>
      <c r="BL659" s="35">
        <f t="shared" si="304"/>
        <v>12</v>
      </c>
      <c r="BM659" s="35">
        <f t="shared" si="305"/>
        <v>27</v>
      </c>
      <c r="BN659" s="35">
        <f t="shared" si="315"/>
        <v>22</v>
      </c>
      <c r="BO659" s="193">
        <v>18.64</v>
      </c>
      <c r="BP659" s="193">
        <v>18.2925</v>
      </c>
      <c r="BQ659" s="118">
        <f t="shared" si="309"/>
        <v>0</v>
      </c>
      <c r="BR659" s="196">
        <v>18.3125</v>
      </c>
      <c r="BS659" s="196">
        <v>18.5625</v>
      </c>
      <c r="BT659" s="118">
        <f t="shared" si="310"/>
        <v>0</v>
      </c>
    </row>
    <row r="660" spans="53:72">
      <c r="BA660" s="114">
        <f>'INPUTS Production'!E690</f>
        <v>42763</v>
      </c>
      <c r="BB660" s="22">
        <f t="shared" si="306"/>
        <v>1</v>
      </c>
      <c r="BC660" s="22">
        <f t="shared" si="307"/>
        <v>28</v>
      </c>
      <c r="BD660" s="22">
        <f t="shared" si="308"/>
        <v>0</v>
      </c>
      <c r="BE660" s="31">
        <f>'INPUTS Production'!V690</f>
        <v>0</v>
      </c>
      <c r="BF660" s="32">
        <f>BE660/(Dashboard!$H$25*1000)</f>
        <v>0</v>
      </c>
      <c r="BH660" s="116">
        <f t="shared" si="314"/>
        <v>42731.958333331764</v>
      </c>
      <c r="BI660" s="22">
        <f t="shared" si="311"/>
        <v>12</v>
      </c>
      <c r="BJ660" s="34">
        <f t="shared" si="312"/>
        <v>27</v>
      </c>
      <c r="BK660" s="22">
        <f t="shared" si="313"/>
        <v>23</v>
      </c>
      <c r="BL660" s="35">
        <f t="shared" si="304"/>
        <v>12</v>
      </c>
      <c r="BM660" s="35">
        <f t="shared" si="305"/>
        <v>27</v>
      </c>
      <c r="BN660" s="35">
        <f t="shared" si="315"/>
        <v>23</v>
      </c>
      <c r="BO660" s="193">
        <v>15.5875</v>
      </c>
      <c r="BP660" s="193">
        <v>15.157500000000001</v>
      </c>
      <c r="BQ660" s="118">
        <f t="shared" si="309"/>
        <v>0</v>
      </c>
      <c r="BR660" s="196">
        <v>15.1875</v>
      </c>
      <c r="BS660" s="196">
        <v>15.494999999999999</v>
      </c>
      <c r="BT660" s="118">
        <f t="shared" si="310"/>
        <v>0</v>
      </c>
    </row>
    <row r="661" spans="53:72">
      <c r="BA661" s="114">
        <f>'INPUTS Production'!E691</f>
        <v>42763.041666666664</v>
      </c>
      <c r="BB661" s="22">
        <f t="shared" si="306"/>
        <v>1</v>
      </c>
      <c r="BC661" s="22">
        <f t="shared" si="307"/>
        <v>28</v>
      </c>
      <c r="BD661" s="22">
        <f t="shared" si="308"/>
        <v>1</v>
      </c>
      <c r="BE661" s="31">
        <f>'INPUTS Production'!V691</f>
        <v>0</v>
      </c>
      <c r="BF661" s="32">
        <f>BE661/(Dashboard!$H$25*1000)</f>
        <v>0</v>
      </c>
      <c r="BH661" s="116">
        <f t="shared" si="314"/>
        <v>42731.999999998428</v>
      </c>
      <c r="BI661" s="22">
        <f t="shared" si="311"/>
        <v>12</v>
      </c>
      <c r="BJ661" s="34">
        <f t="shared" si="312"/>
        <v>28</v>
      </c>
      <c r="BK661" s="22">
        <f t="shared" si="313"/>
        <v>0</v>
      </c>
      <c r="BL661" s="35">
        <f t="shared" si="304"/>
        <v>12</v>
      </c>
      <c r="BM661" s="35">
        <f t="shared" si="305"/>
        <v>28</v>
      </c>
      <c r="BN661" s="35">
        <f t="shared" si="315"/>
        <v>0</v>
      </c>
      <c r="BO661" s="193">
        <v>14.7575</v>
      </c>
      <c r="BP661" s="193">
        <v>14.0275</v>
      </c>
      <c r="BQ661" s="118">
        <f t="shared" si="309"/>
        <v>0</v>
      </c>
      <c r="BR661" s="196">
        <v>14.0275</v>
      </c>
      <c r="BS661" s="196">
        <v>14.827499999999999</v>
      </c>
      <c r="BT661" s="118">
        <f t="shared" si="310"/>
        <v>0</v>
      </c>
    </row>
    <row r="662" spans="53:72">
      <c r="BA662" s="114">
        <f>'INPUTS Production'!E692</f>
        <v>42763.083333333336</v>
      </c>
      <c r="BB662" s="22">
        <f t="shared" si="306"/>
        <v>1</v>
      </c>
      <c r="BC662" s="22">
        <f t="shared" si="307"/>
        <v>28</v>
      </c>
      <c r="BD662" s="22">
        <f t="shared" si="308"/>
        <v>2</v>
      </c>
      <c r="BE662" s="31">
        <f>'INPUTS Production'!V692</f>
        <v>0</v>
      </c>
      <c r="BF662" s="32">
        <f>BE662/(Dashboard!$H$25*1000)</f>
        <v>0</v>
      </c>
      <c r="BH662" s="116">
        <f t="shared" si="314"/>
        <v>42732.041666665093</v>
      </c>
      <c r="BI662" s="22">
        <f t="shared" si="311"/>
        <v>12</v>
      </c>
      <c r="BJ662" s="34">
        <f t="shared" si="312"/>
        <v>28</v>
      </c>
      <c r="BK662" s="22">
        <f t="shared" si="313"/>
        <v>1</v>
      </c>
      <c r="BL662" s="35">
        <f t="shared" si="304"/>
        <v>12</v>
      </c>
      <c r="BM662" s="35">
        <f t="shared" si="305"/>
        <v>28</v>
      </c>
      <c r="BN662" s="35">
        <f t="shared" si="315"/>
        <v>1</v>
      </c>
      <c r="BO662" s="193">
        <v>5.6825000000000001</v>
      </c>
      <c r="BP662" s="193">
        <v>5.6825000000000001</v>
      </c>
      <c r="BQ662" s="118">
        <f t="shared" si="309"/>
        <v>0</v>
      </c>
      <c r="BR662" s="196">
        <v>5.6825000000000001</v>
      </c>
      <c r="BS662" s="196">
        <v>5.6825000000000001</v>
      </c>
      <c r="BT662" s="118">
        <f t="shared" si="310"/>
        <v>0</v>
      </c>
    </row>
    <row r="663" spans="53:72">
      <c r="BA663" s="114">
        <f>'INPUTS Production'!E693</f>
        <v>42763.125</v>
      </c>
      <c r="BB663" s="22">
        <f t="shared" si="306"/>
        <v>1</v>
      </c>
      <c r="BC663" s="22">
        <f t="shared" si="307"/>
        <v>28</v>
      </c>
      <c r="BD663" s="22">
        <f t="shared" si="308"/>
        <v>3</v>
      </c>
      <c r="BE663" s="31">
        <f>'INPUTS Production'!V693</f>
        <v>0</v>
      </c>
      <c r="BF663" s="32">
        <f>BE663/(Dashboard!$H$25*1000)</f>
        <v>0</v>
      </c>
      <c r="BH663" s="116">
        <f t="shared" si="314"/>
        <v>42732.083333331757</v>
      </c>
      <c r="BI663" s="22">
        <f t="shared" si="311"/>
        <v>12</v>
      </c>
      <c r="BJ663" s="34">
        <f t="shared" si="312"/>
        <v>28</v>
      </c>
      <c r="BK663" s="22">
        <f t="shared" si="313"/>
        <v>2</v>
      </c>
      <c r="BL663" s="35">
        <f t="shared" si="304"/>
        <v>12</v>
      </c>
      <c r="BM663" s="35">
        <f t="shared" si="305"/>
        <v>28</v>
      </c>
      <c r="BN663" s="35">
        <f t="shared" si="315"/>
        <v>2</v>
      </c>
      <c r="BO663" s="193">
        <v>2.7649999999999997</v>
      </c>
      <c r="BP663" s="193">
        <v>2.7849999999999997</v>
      </c>
      <c r="BQ663" s="118">
        <f t="shared" si="309"/>
        <v>0</v>
      </c>
      <c r="BR663" s="196">
        <v>2.7849999999999997</v>
      </c>
      <c r="BS663" s="196">
        <v>2.7424999999999997</v>
      </c>
      <c r="BT663" s="118">
        <f t="shared" si="310"/>
        <v>0</v>
      </c>
    </row>
    <row r="664" spans="53:72">
      <c r="BA664" s="114">
        <f>'INPUTS Production'!E694</f>
        <v>42763.166666666664</v>
      </c>
      <c r="BB664" s="22">
        <f t="shared" si="306"/>
        <v>1</v>
      </c>
      <c r="BC664" s="22">
        <f t="shared" si="307"/>
        <v>28</v>
      </c>
      <c r="BD664" s="22">
        <f t="shared" si="308"/>
        <v>4</v>
      </c>
      <c r="BE664" s="31">
        <f>'INPUTS Production'!V694</f>
        <v>0</v>
      </c>
      <c r="BF664" s="32">
        <f>BE664/(Dashboard!$H$25*1000)</f>
        <v>0</v>
      </c>
      <c r="BH664" s="116">
        <f t="shared" si="314"/>
        <v>42732.124999998421</v>
      </c>
      <c r="BI664" s="22">
        <f t="shared" si="311"/>
        <v>12</v>
      </c>
      <c r="BJ664" s="34">
        <f t="shared" si="312"/>
        <v>28</v>
      </c>
      <c r="BK664" s="22">
        <f t="shared" si="313"/>
        <v>3</v>
      </c>
      <c r="BL664" s="35">
        <f t="shared" si="304"/>
        <v>12</v>
      </c>
      <c r="BM664" s="35">
        <f t="shared" si="305"/>
        <v>28</v>
      </c>
      <c r="BN664" s="35">
        <f t="shared" si="315"/>
        <v>3</v>
      </c>
      <c r="BO664" s="193">
        <v>3.4674999999999994</v>
      </c>
      <c r="BP664" s="193">
        <v>3.5724999999999998</v>
      </c>
      <c r="BQ664" s="118">
        <f t="shared" si="309"/>
        <v>0</v>
      </c>
      <c r="BR664" s="196">
        <v>3.5700000000000003</v>
      </c>
      <c r="BS664" s="196">
        <v>3.3624999999999998</v>
      </c>
      <c r="BT664" s="118">
        <f t="shared" si="310"/>
        <v>0</v>
      </c>
    </row>
    <row r="665" spans="53:72">
      <c r="BA665" s="114">
        <f>'INPUTS Production'!E695</f>
        <v>42763.208333333336</v>
      </c>
      <c r="BB665" s="22">
        <f t="shared" si="306"/>
        <v>1</v>
      </c>
      <c r="BC665" s="22">
        <f t="shared" si="307"/>
        <v>28</v>
      </c>
      <c r="BD665" s="22">
        <f t="shared" si="308"/>
        <v>5</v>
      </c>
      <c r="BE665" s="31">
        <f>'INPUTS Production'!V695</f>
        <v>0</v>
      </c>
      <c r="BF665" s="32">
        <f>BE665/(Dashboard!$H$25*1000)</f>
        <v>0</v>
      </c>
      <c r="BH665" s="116">
        <f t="shared" si="314"/>
        <v>42732.166666665085</v>
      </c>
      <c r="BI665" s="22">
        <f t="shared" si="311"/>
        <v>12</v>
      </c>
      <c r="BJ665" s="34">
        <f t="shared" si="312"/>
        <v>28</v>
      </c>
      <c r="BK665" s="22">
        <f t="shared" si="313"/>
        <v>4</v>
      </c>
      <c r="BL665" s="35">
        <f t="shared" si="304"/>
        <v>12</v>
      </c>
      <c r="BM665" s="35">
        <f t="shared" si="305"/>
        <v>28</v>
      </c>
      <c r="BN665" s="35">
        <f t="shared" si="315"/>
        <v>4</v>
      </c>
      <c r="BO665" s="193">
        <v>12.655000000000001</v>
      </c>
      <c r="BP665" s="193">
        <v>12.655000000000001</v>
      </c>
      <c r="BQ665" s="118">
        <f t="shared" si="309"/>
        <v>0</v>
      </c>
      <c r="BR665" s="196">
        <v>12.655000000000001</v>
      </c>
      <c r="BS665" s="196">
        <v>12.655000000000001</v>
      </c>
      <c r="BT665" s="118">
        <f t="shared" si="310"/>
        <v>0</v>
      </c>
    </row>
    <row r="666" spans="53:72">
      <c r="BA666" s="114">
        <f>'INPUTS Production'!E696</f>
        <v>42763.25</v>
      </c>
      <c r="BB666" s="22">
        <f t="shared" si="306"/>
        <v>1</v>
      </c>
      <c r="BC666" s="22">
        <f t="shared" si="307"/>
        <v>28</v>
      </c>
      <c r="BD666" s="22">
        <f t="shared" si="308"/>
        <v>6</v>
      </c>
      <c r="BE666" s="31">
        <f>'INPUTS Production'!V696</f>
        <v>0</v>
      </c>
      <c r="BF666" s="32">
        <f>BE666/(Dashboard!$H$25*1000)</f>
        <v>0</v>
      </c>
      <c r="BH666" s="116">
        <f t="shared" si="314"/>
        <v>42732.20833333175</v>
      </c>
      <c r="BI666" s="22">
        <f t="shared" si="311"/>
        <v>12</v>
      </c>
      <c r="BJ666" s="34">
        <f t="shared" si="312"/>
        <v>28</v>
      </c>
      <c r="BK666" s="22">
        <f t="shared" si="313"/>
        <v>5</v>
      </c>
      <c r="BL666" s="35">
        <f t="shared" si="304"/>
        <v>12</v>
      </c>
      <c r="BM666" s="35">
        <f t="shared" si="305"/>
        <v>28</v>
      </c>
      <c r="BN666" s="35">
        <f t="shared" si="315"/>
        <v>5</v>
      </c>
      <c r="BO666" s="193">
        <v>14.739999999999998</v>
      </c>
      <c r="BP666" s="193">
        <v>14.739999999999998</v>
      </c>
      <c r="BQ666" s="118">
        <f t="shared" si="309"/>
        <v>0</v>
      </c>
      <c r="BR666" s="196">
        <v>14.739999999999998</v>
      </c>
      <c r="BS666" s="196">
        <v>14.739999999999998</v>
      </c>
      <c r="BT666" s="118">
        <f t="shared" si="310"/>
        <v>0</v>
      </c>
    </row>
    <row r="667" spans="53:72">
      <c r="BA667" s="114">
        <f>'INPUTS Production'!E697</f>
        <v>42763.291666666664</v>
      </c>
      <c r="BB667" s="22">
        <f t="shared" si="306"/>
        <v>1</v>
      </c>
      <c r="BC667" s="22">
        <f t="shared" si="307"/>
        <v>28</v>
      </c>
      <c r="BD667" s="22">
        <f t="shared" si="308"/>
        <v>7</v>
      </c>
      <c r="BE667" s="31">
        <f>'INPUTS Production'!V697</f>
        <v>238.66469847000002</v>
      </c>
      <c r="BF667" s="32">
        <f>BE667/(Dashboard!$H$25*1000)</f>
        <v>0.24107545300000002</v>
      </c>
      <c r="BH667" s="116">
        <f t="shared" si="314"/>
        <v>42732.249999998414</v>
      </c>
      <c r="BI667" s="22">
        <f t="shared" si="311"/>
        <v>12</v>
      </c>
      <c r="BJ667" s="34">
        <f t="shared" si="312"/>
        <v>28</v>
      </c>
      <c r="BK667" s="22">
        <f t="shared" si="313"/>
        <v>6</v>
      </c>
      <c r="BL667" s="35">
        <f t="shared" si="304"/>
        <v>12</v>
      </c>
      <c r="BM667" s="35">
        <f t="shared" si="305"/>
        <v>28</v>
      </c>
      <c r="BN667" s="35">
        <f t="shared" si="315"/>
        <v>6</v>
      </c>
      <c r="BO667" s="193">
        <v>17.04</v>
      </c>
      <c r="BP667" s="193">
        <v>17.04</v>
      </c>
      <c r="BQ667" s="118">
        <f t="shared" si="309"/>
        <v>0</v>
      </c>
      <c r="BR667" s="196">
        <v>17.04</v>
      </c>
      <c r="BS667" s="196">
        <v>17.04</v>
      </c>
      <c r="BT667" s="118">
        <f t="shared" si="310"/>
        <v>0</v>
      </c>
    </row>
    <row r="668" spans="53:72">
      <c r="BA668" s="114">
        <f>'INPUTS Production'!E698</f>
        <v>42763.333333333336</v>
      </c>
      <c r="BB668" s="22">
        <f t="shared" si="306"/>
        <v>1</v>
      </c>
      <c r="BC668" s="22">
        <f t="shared" si="307"/>
        <v>28</v>
      </c>
      <c r="BD668" s="22">
        <f t="shared" si="308"/>
        <v>8</v>
      </c>
      <c r="BE668" s="31">
        <f>'INPUTS Production'!V698</f>
        <v>815.35113000000001</v>
      </c>
      <c r="BF668" s="32">
        <f>BE668/(Dashboard!$H$25*1000)</f>
        <v>0.82358699999999996</v>
      </c>
      <c r="BH668" s="116">
        <f t="shared" si="314"/>
        <v>42732.291666665078</v>
      </c>
      <c r="BI668" s="22">
        <f t="shared" si="311"/>
        <v>12</v>
      </c>
      <c r="BJ668" s="34">
        <f t="shared" si="312"/>
        <v>28</v>
      </c>
      <c r="BK668" s="22">
        <f t="shared" si="313"/>
        <v>7</v>
      </c>
      <c r="BL668" s="35">
        <f t="shared" si="304"/>
        <v>12</v>
      </c>
      <c r="BM668" s="35">
        <f t="shared" si="305"/>
        <v>28</v>
      </c>
      <c r="BN668" s="35">
        <f t="shared" si="315"/>
        <v>7</v>
      </c>
      <c r="BO668" s="193">
        <v>17.157499999999999</v>
      </c>
      <c r="BP668" s="193">
        <v>17.252500000000001</v>
      </c>
      <c r="BQ668" s="118">
        <f t="shared" si="309"/>
        <v>0</v>
      </c>
      <c r="BR668" s="196">
        <v>17.25</v>
      </c>
      <c r="BS668" s="196">
        <v>17.057500000000001</v>
      </c>
      <c r="BT668" s="118">
        <f t="shared" si="310"/>
        <v>0</v>
      </c>
    </row>
    <row r="669" spans="53:72">
      <c r="BA669" s="114">
        <f>'INPUTS Production'!E699</f>
        <v>42763.375</v>
      </c>
      <c r="BB669" s="22">
        <f t="shared" si="306"/>
        <v>1</v>
      </c>
      <c r="BC669" s="22">
        <f t="shared" si="307"/>
        <v>28</v>
      </c>
      <c r="BD669" s="22">
        <f t="shared" si="308"/>
        <v>9</v>
      </c>
      <c r="BE669" s="31">
        <f>'INPUTS Production'!V699</f>
        <v>863.27702999999997</v>
      </c>
      <c r="BF669" s="32">
        <f>BE669/(Dashboard!$H$25*1000)</f>
        <v>0.87199700000000002</v>
      </c>
      <c r="BH669" s="116">
        <f t="shared" si="314"/>
        <v>42732.333333331742</v>
      </c>
      <c r="BI669" s="22">
        <f t="shared" si="311"/>
        <v>12</v>
      </c>
      <c r="BJ669" s="34">
        <f t="shared" si="312"/>
        <v>28</v>
      </c>
      <c r="BK669" s="22">
        <f t="shared" si="313"/>
        <v>8</v>
      </c>
      <c r="BL669" s="35">
        <f t="shared" si="304"/>
        <v>12</v>
      </c>
      <c r="BM669" s="35">
        <f t="shared" si="305"/>
        <v>28</v>
      </c>
      <c r="BN669" s="35">
        <f t="shared" si="315"/>
        <v>8</v>
      </c>
      <c r="BO669" s="193">
        <v>17.982499999999998</v>
      </c>
      <c r="BP669" s="193">
        <v>18.324999999999999</v>
      </c>
      <c r="BQ669" s="118">
        <f t="shared" si="309"/>
        <v>0</v>
      </c>
      <c r="BR669" s="196">
        <v>18.314999999999998</v>
      </c>
      <c r="BS669" s="196">
        <v>17.64</v>
      </c>
      <c r="BT669" s="118">
        <f t="shared" si="310"/>
        <v>0</v>
      </c>
    </row>
    <row r="670" spans="53:72">
      <c r="BA670" s="114">
        <f>'INPUTS Production'!E700</f>
        <v>42763.416666666664</v>
      </c>
      <c r="BB670" s="22">
        <f t="shared" si="306"/>
        <v>1</v>
      </c>
      <c r="BC670" s="22">
        <f t="shared" si="307"/>
        <v>28</v>
      </c>
      <c r="BD670" s="22">
        <f t="shared" si="308"/>
        <v>10</v>
      </c>
      <c r="BE670" s="31">
        <f>'INPUTS Production'!V700</f>
        <v>817.00603875000002</v>
      </c>
      <c r="BF670" s="32">
        <f>BE670/(Dashboard!$H$25*1000)</f>
        <v>0.82525862500000002</v>
      </c>
      <c r="BH670" s="116">
        <f t="shared" si="314"/>
        <v>42732.374999998407</v>
      </c>
      <c r="BI670" s="22">
        <f t="shared" si="311"/>
        <v>12</v>
      </c>
      <c r="BJ670" s="34">
        <f t="shared" si="312"/>
        <v>28</v>
      </c>
      <c r="BK670" s="22">
        <f t="shared" si="313"/>
        <v>9</v>
      </c>
      <c r="BL670" s="35">
        <f t="shared" si="304"/>
        <v>12</v>
      </c>
      <c r="BM670" s="35">
        <f t="shared" si="305"/>
        <v>28</v>
      </c>
      <c r="BN670" s="35">
        <f t="shared" si="315"/>
        <v>9</v>
      </c>
      <c r="BO670" s="193">
        <v>19.157499999999999</v>
      </c>
      <c r="BP670" s="193">
        <v>19.157499999999999</v>
      </c>
      <c r="BQ670" s="118">
        <f t="shared" si="309"/>
        <v>0</v>
      </c>
      <c r="BR670" s="196">
        <v>19.157499999999999</v>
      </c>
      <c r="BS670" s="196">
        <v>19.157499999999999</v>
      </c>
      <c r="BT670" s="118">
        <f t="shared" si="310"/>
        <v>0</v>
      </c>
    </row>
    <row r="671" spans="53:72">
      <c r="BA671" s="114">
        <f>'INPUTS Production'!E701</f>
        <v>42763.458333333336</v>
      </c>
      <c r="BB671" s="22">
        <f t="shared" si="306"/>
        <v>1</v>
      </c>
      <c r="BC671" s="22">
        <f t="shared" si="307"/>
        <v>28</v>
      </c>
      <c r="BD671" s="22">
        <f t="shared" si="308"/>
        <v>11</v>
      </c>
      <c r="BE671" s="31">
        <f>'INPUTS Production'!V701</f>
        <v>746.71046999999999</v>
      </c>
      <c r="BF671" s="32">
        <f>BE671/(Dashboard!$H$25*1000)</f>
        <v>0.75425299999999995</v>
      </c>
      <c r="BH671" s="116">
        <f t="shared" si="314"/>
        <v>42732.416666665071</v>
      </c>
      <c r="BI671" s="22">
        <f t="shared" si="311"/>
        <v>12</v>
      </c>
      <c r="BJ671" s="34">
        <f t="shared" si="312"/>
        <v>28</v>
      </c>
      <c r="BK671" s="22">
        <f t="shared" si="313"/>
        <v>10</v>
      </c>
      <c r="BL671" s="35">
        <f t="shared" si="304"/>
        <v>12</v>
      </c>
      <c r="BM671" s="35">
        <f t="shared" si="305"/>
        <v>28</v>
      </c>
      <c r="BN671" s="35">
        <f t="shared" si="315"/>
        <v>10</v>
      </c>
      <c r="BO671" s="193">
        <v>19.89</v>
      </c>
      <c r="BP671" s="193">
        <v>19.89</v>
      </c>
      <c r="BQ671" s="118">
        <f t="shared" si="309"/>
        <v>0</v>
      </c>
      <c r="BR671" s="196">
        <v>19.89</v>
      </c>
      <c r="BS671" s="196">
        <v>19.89</v>
      </c>
      <c r="BT671" s="118">
        <f t="shared" si="310"/>
        <v>0</v>
      </c>
    </row>
    <row r="672" spans="53:72">
      <c r="BA672" s="114">
        <f>'INPUTS Production'!E702</f>
        <v>42763.5</v>
      </c>
      <c r="BB672" s="22">
        <f t="shared" si="306"/>
        <v>1</v>
      </c>
      <c r="BC672" s="22">
        <f t="shared" si="307"/>
        <v>28</v>
      </c>
      <c r="BD672" s="22">
        <f t="shared" si="308"/>
        <v>12</v>
      </c>
      <c r="BE672" s="31">
        <f>'INPUTS Production'!V702</f>
        <v>453.70366569000004</v>
      </c>
      <c r="BF672" s="32">
        <f>BE672/(Dashboard!$H$25*1000)</f>
        <v>0.45828653100000005</v>
      </c>
      <c r="BH672" s="116">
        <f t="shared" si="314"/>
        <v>42732.458333331735</v>
      </c>
      <c r="BI672" s="22">
        <f t="shared" si="311"/>
        <v>12</v>
      </c>
      <c r="BJ672" s="34">
        <f t="shared" si="312"/>
        <v>28</v>
      </c>
      <c r="BK672" s="22">
        <f t="shared" si="313"/>
        <v>11</v>
      </c>
      <c r="BL672" s="35">
        <f t="shared" si="304"/>
        <v>12</v>
      </c>
      <c r="BM672" s="35">
        <f t="shared" si="305"/>
        <v>28</v>
      </c>
      <c r="BN672" s="35">
        <f t="shared" si="315"/>
        <v>11</v>
      </c>
      <c r="BO672" s="193">
        <v>20.76</v>
      </c>
      <c r="BP672" s="193">
        <v>20.76</v>
      </c>
      <c r="BQ672" s="118">
        <f t="shared" si="309"/>
        <v>0</v>
      </c>
      <c r="BR672" s="196">
        <v>20.76</v>
      </c>
      <c r="BS672" s="196">
        <v>20.76</v>
      </c>
      <c r="BT672" s="118">
        <f t="shared" si="310"/>
        <v>0</v>
      </c>
    </row>
    <row r="673" spans="53:72">
      <c r="BA673" s="114">
        <f>'INPUTS Production'!E703</f>
        <v>42763.541666666664</v>
      </c>
      <c r="BB673" s="22">
        <f t="shared" si="306"/>
        <v>1</v>
      </c>
      <c r="BC673" s="22">
        <f t="shared" si="307"/>
        <v>28</v>
      </c>
      <c r="BD673" s="22">
        <f t="shared" si="308"/>
        <v>13</v>
      </c>
      <c r="BE673" s="31">
        <f>'INPUTS Production'!V703</f>
        <v>771.41035124999996</v>
      </c>
      <c r="BF673" s="32">
        <f>BE673/(Dashboard!$H$25*1000)</f>
        <v>0.779202375</v>
      </c>
      <c r="BH673" s="116">
        <f t="shared" si="314"/>
        <v>42732.499999998399</v>
      </c>
      <c r="BI673" s="22">
        <f t="shared" si="311"/>
        <v>12</v>
      </c>
      <c r="BJ673" s="34">
        <f t="shared" si="312"/>
        <v>28</v>
      </c>
      <c r="BK673" s="22">
        <f t="shared" si="313"/>
        <v>12</v>
      </c>
      <c r="BL673" s="35">
        <f t="shared" si="304"/>
        <v>12</v>
      </c>
      <c r="BM673" s="35">
        <f t="shared" si="305"/>
        <v>28</v>
      </c>
      <c r="BN673" s="35">
        <f t="shared" si="315"/>
        <v>12</v>
      </c>
      <c r="BO673" s="193">
        <v>21.522500000000001</v>
      </c>
      <c r="BP673" s="193">
        <v>21.522500000000001</v>
      </c>
      <c r="BQ673" s="118">
        <f t="shared" si="309"/>
        <v>0</v>
      </c>
      <c r="BR673" s="196">
        <v>21.522500000000001</v>
      </c>
      <c r="BS673" s="196">
        <v>21.522500000000001</v>
      </c>
      <c r="BT673" s="118">
        <f t="shared" si="310"/>
        <v>0</v>
      </c>
    </row>
    <row r="674" spans="53:72">
      <c r="BA674" s="114">
        <f>'INPUTS Production'!E704</f>
        <v>42763.583333333336</v>
      </c>
      <c r="BB674" s="22">
        <f t="shared" si="306"/>
        <v>1</v>
      </c>
      <c r="BC674" s="22">
        <f t="shared" si="307"/>
        <v>28</v>
      </c>
      <c r="BD674" s="22">
        <f t="shared" si="308"/>
        <v>14</v>
      </c>
      <c r="BE674" s="31">
        <f>'INPUTS Production'!V704</f>
        <v>831.37025861999996</v>
      </c>
      <c r="BF674" s="32">
        <f>BE674/(Dashboard!$H$25*1000)</f>
        <v>0.83976793799999994</v>
      </c>
      <c r="BH674" s="116">
        <f t="shared" si="314"/>
        <v>42732.541666665064</v>
      </c>
      <c r="BI674" s="22">
        <f t="shared" si="311"/>
        <v>12</v>
      </c>
      <c r="BJ674" s="34">
        <f t="shared" si="312"/>
        <v>28</v>
      </c>
      <c r="BK674" s="22">
        <f t="shared" si="313"/>
        <v>13</v>
      </c>
      <c r="BL674" s="35">
        <f t="shared" si="304"/>
        <v>12</v>
      </c>
      <c r="BM674" s="35">
        <f t="shared" si="305"/>
        <v>28</v>
      </c>
      <c r="BN674" s="35">
        <f t="shared" si="315"/>
        <v>13</v>
      </c>
      <c r="BO674" s="193">
        <v>23.33</v>
      </c>
      <c r="BP674" s="193">
        <v>23.537500000000001</v>
      </c>
      <c r="BQ674" s="118">
        <f t="shared" si="309"/>
        <v>0</v>
      </c>
      <c r="BR674" s="196">
        <v>23.532500000000002</v>
      </c>
      <c r="BS674" s="196">
        <v>23.125</v>
      </c>
      <c r="BT674" s="118">
        <f t="shared" si="310"/>
        <v>0</v>
      </c>
    </row>
    <row r="675" spans="53:72">
      <c r="BA675" s="114">
        <f>'INPUTS Production'!E705</f>
        <v>42763.625</v>
      </c>
      <c r="BB675" s="22">
        <f t="shared" si="306"/>
        <v>1</v>
      </c>
      <c r="BC675" s="22">
        <f t="shared" si="307"/>
        <v>28</v>
      </c>
      <c r="BD675" s="22">
        <f t="shared" si="308"/>
        <v>15</v>
      </c>
      <c r="BE675" s="31">
        <f>'INPUTS Production'!V705</f>
        <v>774.08625986999994</v>
      </c>
      <c r="BF675" s="32">
        <f>BE675/(Dashboard!$H$25*1000)</f>
        <v>0.78190531299999988</v>
      </c>
      <c r="BH675" s="116">
        <f t="shared" si="314"/>
        <v>42732.583333331728</v>
      </c>
      <c r="BI675" s="22">
        <f t="shared" si="311"/>
        <v>12</v>
      </c>
      <c r="BJ675" s="34">
        <f t="shared" si="312"/>
        <v>28</v>
      </c>
      <c r="BK675" s="22">
        <f t="shared" si="313"/>
        <v>14</v>
      </c>
      <c r="BL675" s="35">
        <f t="shared" si="304"/>
        <v>12</v>
      </c>
      <c r="BM675" s="35">
        <f t="shared" si="305"/>
        <v>28</v>
      </c>
      <c r="BN675" s="35">
        <f t="shared" si="315"/>
        <v>14</v>
      </c>
      <c r="BO675" s="193">
        <v>27.977499999999999</v>
      </c>
      <c r="BP675" s="193">
        <v>28.077500000000001</v>
      </c>
      <c r="BQ675" s="118">
        <f t="shared" si="309"/>
        <v>0</v>
      </c>
      <c r="BR675" s="196">
        <v>28.074999999999999</v>
      </c>
      <c r="BS675" s="196">
        <v>27.875</v>
      </c>
      <c r="BT675" s="118">
        <f t="shared" si="310"/>
        <v>0</v>
      </c>
    </row>
    <row r="676" spans="53:72">
      <c r="BA676" s="114">
        <f>'INPUTS Production'!E706</f>
        <v>42763.666666666664</v>
      </c>
      <c r="BB676" s="22">
        <f t="shared" si="306"/>
        <v>1</v>
      </c>
      <c r="BC676" s="22">
        <f t="shared" si="307"/>
        <v>28</v>
      </c>
      <c r="BD676" s="22">
        <f t="shared" si="308"/>
        <v>16</v>
      </c>
      <c r="BE676" s="31">
        <f>'INPUTS Production'!V706</f>
        <v>292.97308193999999</v>
      </c>
      <c r="BF676" s="32">
        <f>BE676/(Dashboard!$H$25*1000)</f>
        <v>0.29593240599999998</v>
      </c>
      <c r="BH676" s="116">
        <f t="shared" si="314"/>
        <v>42732.624999998392</v>
      </c>
      <c r="BI676" s="22">
        <f t="shared" si="311"/>
        <v>12</v>
      </c>
      <c r="BJ676" s="34">
        <f t="shared" si="312"/>
        <v>28</v>
      </c>
      <c r="BK676" s="22">
        <f t="shared" si="313"/>
        <v>15</v>
      </c>
      <c r="BL676" s="35">
        <f t="shared" si="304"/>
        <v>12</v>
      </c>
      <c r="BM676" s="35">
        <f t="shared" si="305"/>
        <v>28</v>
      </c>
      <c r="BN676" s="35">
        <f t="shared" si="315"/>
        <v>15</v>
      </c>
      <c r="BO676" s="193">
        <v>27.427499999999998</v>
      </c>
      <c r="BP676" s="193">
        <v>27.427499999999998</v>
      </c>
      <c r="BQ676" s="118">
        <f t="shared" si="309"/>
        <v>0</v>
      </c>
      <c r="BR676" s="196">
        <v>27.427499999999998</v>
      </c>
      <c r="BS676" s="196">
        <v>27.427499999999998</v>
      </c>
      <c r="BT676" s="118">
        <f t="shared" si="310"/>
        <v>0</v>
      </c>
    </row>
    <row r="677" spans="53:72">
      <c r="BA677" s="114">
        <f>'INPUTS Production'!E707</f>
        <v>42763.708333333336</v>
      </c>
      <c r="BB677" s="22">
        <f t="shared" si="306"/>
        <v>1</v>
      </c>
      <c r="BC677" s="22">
        <f t="shared" si="307"/>
        <v>28</v>
      </c>
      <c r="BD677" s="22">
        <f t="shared" si="308"/>
        <v>17</v>
      </c>
      <c r="BE677" s="31">
        <f>'INPUTS Production'!V707</f>
        <v>0</v>
      </c>
      <c r="BF677" s="32">
        <f>BE677/(Dashboard!$H$25*1000)</f>
        <v>0</v>
      </c>
      <c r="BH677" s="116">
        <f t="shared" si="314"/>
        <v>42732.666666665056</v>
      </c>
      <c r="BI677" s="22">
        <f t="shared" si="311"/>
        <v>12</v>
      </c>
      <c r="BJ677" s="34">
        <f t="shared" si="312"/>
        <v>28</v>
      </c>
      <c r="BK677" s="22">
        <f t="shared" si="313"/>
        <v>16</v>
      </c>
      <c r="BL677" s="35">
        <f t="shared" si="304"/>
        <v>12</v>
      </c>
      <c r="BM677" s="35">
        <f t="shared" si="305"/>
        <v>28</v>
      </c>
      <c r="BN677" s="35">
        <f t="shared" si="315"/>
        <v>16</v>
      </c>
      <c r="BO677" s="193">
        <v>29.139999999999997</v>
      </c>
      <c r="BP677" s="193">
        <v>29.139999999999997</v>
      </c>
      <c r="BQ677" s="118">
        <f t="shared" si="309"/>
        <v>0</v>
      </c>
      <c r="BR677" s="196">
        <v>29.139999999999997</v>
      </c>
      <c r="BS677" s="196">
        <v>29.139999999999997</v>
      </c>
      <c r="BT677" s="118">
        <f t="shared" si="310"/>
        <v>0</v>
      </c>
    </row>
    <row r="678" spans="53:72">
      <c r="BA678" s="114">
        <f>'INPUTS Production'!E708</f>
        <v>42763.75</v>
      </c>
      <c r="BB678" s="22">
        <f t="shared" si="306"/>
        <v>1</v>
      </c>
      <c r="BC678" s="22">
        <f t="shared" si="307"/>
        <v>28</v>
      </c>
      <c r="BD678" s="22">
        <f t="shared" si="308"/>
        <v>18</v>
      </c>
      <c r="BE678" s="31">
        <f>'INPUTS Production'!V708</f>
        <v>0</v>
      </c>
      <c r="BF678" s="32">
        <f>BE678/(Dashboard!$H$25*1000)</f>
        <v>0</v>
      </c>
      <c r="BH678" s="116">
        <f t="shared" si="314"/>
        <v>42732.70833333172</v>
      </c>
      <c r="BI678" s="22">
        <f t="shared" si="311"/>
        <v>12</v>
      </c>
      <c r="BJ678" s="34">
        <f t="shared" si="312"/>
        <v>28</v>
      </c>
      <c r="BK678" s="22">
        <f t="shared" si="313"/>
        <v>17</v>
      </c>
      <c r="BL678" s="35">
        <f t="shared" si="304"/>
        <v>12</v>
      </c>
      <c r="BM678" s="35">
        <f t="shared" si="305"/>
        <v>28</v>
      </c>
      <c r="BN678" s="35">
        <f t="shared" si="315"/>
        <v>17</v>
      </c>
      <c r="BO678" s="193">
        <v>27.234999999999999</v>
      </c>
      <c r="BP678" s="193">
        <v>27.234999999999999</v>
      </c>
      <c r="BQ678" s="118">
        <f t="shared" si="309"/>
        <v>0</v>
      </c>
      <c r="BR678" s="196">
        <v>27.234999999999999</v>
      </c>
      <c r="BS678" s="196">
        <v>27.234999999999999</v>
      </c>
      <c r="BT678" s="118">
        <f t="shared" si="310"/>
        <v>0</v>
      </c>
    </row>
    <row r="679" spans="53:72">
      <c r="BA679" s="114">
        <f>'INPUTS Production'!E709</f>
        <v>42763.791666666664</v>
      </c>
      <c r="BB679" s="22">
        <f t="shared" si="306"/>
        <v>1</v>
      </c>
      <c r="BC679" s="22">
        <f t="shared" si="307"/>
        <v>28</v>
      </c>
      <c r="BD679" s="22">
        <f t="shared" si="308"/>
        <v>19</v>
      </c>
      <c r="BE679" s="31">
        <f>'INPUTS Production'!V709</f>
        <v>0</v>
      </c>
      <c r="BF679" s="32">
        <f>BE679/(Dashboard!$H$25*1000)</f>
        <v>0</v>
      </c>
      <c r="BH679" s="116">
        <f t="shared" si="314"/>
        <v>42732.749999998385</v>
      </c>
      <c r="BI679" s="22">
        <f t="shared" si="311"/>
        <v>12</v>
      </c>
      <c r="BJ679" s="34">
        <f t="shared" si="312"/>
        <v>28</v>
      </c>
      <c r="BK679" s="22">
        <f t="shared" si="313"/>
        <v>18</v>
      </c>
      <c r="BL679" s="35">
        <f t="shared" si="304"/>
        <v>12</v>
      </c>
      <c r="BM679" s="35">
        <f t="shared" si="305"/>
        <v>28</v>
      </c>
      <c r="BN679" s="35">
        <f t="shared" si="315"/>
        <v>18</v>
      </c>
      <c r="BO679" s="193">
        <v>25.6675</v>
      </c>
      <c r="BP679" s="193">
        <v>25.6675</v>
      </c>
      <c r="BQ679" s="118">
        <f t="shared" si="309"/>
        <v>0</v>
      </c>
      <c r="BR679" s="196">
        <v>25.6675</v>
      </c>
      <c r="BS679" s="196">
        <v>25.6675</v>
      </c>
      <c r="BT679" s="118">
        <f t="shared" si="310"/>
        <v>0</v>
      </c>
    </row>
    <row r="680" spans="53:72">
      <c r="BA680" s="114">
        <f>'INPUTS Production'!E710</f>
        <v>42763.833333333336</v>
      </c>
      <c r="BB680" s="22">
        <f t="shared" si="306"/>
        <v>1</v>
      </c>
      <c r="BC680" s="22">
        <f t="shared" si="307"/>
        <v>28</v>
      </c>
      <c r="BD680" s="22">
        <f t="shared" si="308"/>
        <v>20</v>
      </c>
      <c r="BE680" s="31">
        <f>'INPUTS Production'!V710</f>
        <v>0</v>
      </c>
      <c r="BF680" s="32">
        <f>BE680/(Dashboard!$H$25*1000)</f>
        <v>0</v>
      </c>
      <c r="BH680" s="116">
        <f t="shared" si="314"/>
        <v>42732.791666665049</v>
      </c>
      <c r="BI680" s="22">
        <f t="shared" si="311"/>
        <v>12</v>
      </c>
      <c r="BJ680" s="34">
        <f t="shared" si="312"/>
        <v>28</v>
      </c>
      <c r="BK680" s="22">
        <f t="shared" si="313"/>
        <v>19</v>
      </c>
      <c r="BL680" s="35">
        <f t="shared" si="304"/>
        <v>12</v>
      </c>
      <c r="BM680" s="35">
        <f t="shared" si="305"/>
        <v>28</v>
      </c>
      <c r="BN680" s="35">
        <f t="shared" si="315"/>
        <v>19</v>
      </c>
      <c r="BO680" s="193">
        <v>22.077500000000001</v>
      </c>
      <c r="BP680" s="193">
        <v>22.077500000000001</v>
      </c>
      <c r="BQ680" s="118">
        <f t="shared" si="309"/>
        <v>0</v>
      </c>
      <c r="BR680" s="196">
        <v>22.077500000000001</v>
      </c>
      <c r="BS680" s="196">
        <v>22.077500000000001</v>
      </c>
      <c r="BT680" s="118">
        <f t="shared" si="310"/>
        <v>0</v>
      </c>
    </row>
    <row r="681" spans="53:72">
      <c r="BA681" s="114">
        <f>'INPUTS Production'!E711</f>
        <v>42763.875</v>
      </c>
      <c r="BB681" s="22">
        <f t="shared" si="306"/>
        <v>1</v>
      </c>
      <c r="BC681" s="22">
        <f t="shared" si="307"/>
        <v>28</v>
      </c>
      <c r="BD681" s="22">
        <f t="shared" si="308"/>
        <v>21</v>
      </c>
      <c r="BE681" s="31">
        <f>'INPUTS Production'!V711</f>
        <v>0</v>
      </c>
      <c r="BF681" s="32">
        <f>BE681/(Dashboard!$H$25*1000)</f>
        <v>0</v>
      </c>
      <c r="BH681" s="116">
        <f t="shared" si="314"/>
        <v>42732.833333331713</v>
      </c>
      <c r="BI681" s="22">
        <f t="shared" si="311"/>
        <v>12</v>
      </c>
      <c r="BJ681" s="34">
        <f t="shared" si="312"/>
        <v>28</v>
      </c>
      <c r="BK681" s="22">
        <f t="shared" si="313"/>
        <v>20</v>
      </c>
      <c r="BL681" s="35">
        <f t="shared" ref="BL681:BL744" si="316">IF(BM681&gt;BJ681,BI681-1,BI681)</f>
        <v>12</v>
      </c>
      <c r="BM681" s="35">
        <f t="shared" ref="BM681:BM744" si="317">IF(AND(BN681=23,BK681=0),BJ680,BJ681)</f>
        <v>28</v>
      </c>
      <c r="BN681" s="35">
        <f t="shared" si="315"/>
        <v>20</v>
      </c>
      <c r="BO681" s="193">
        <v>21.8825</v>
      </c>
      <c r="BP681" s="193">
        <v>21.8825</v>
      </c>
      <c r="BQ681" s="118">
        <f t="shared" si="309"/>
        <v>0</v>
      </c>
      <c r="BR681" s="196">
        <v>21.8825</v>
      </c>
      <c r="BS681" s="196">
        <v>21.8825</v>
      </c>
      <c r="BT681" s="118">
        <f t="shared" si="310"/>
        <v>0</v>
      </c>
    </row>
    <row r="682" spans="53:72">
      <c r="BA682" s="114">
        <f>'INPUTS Production'!E712</f>
        <v>42763.916666666664</v>
      </c>
      <c r="BB682" s="22">
        <f t="shared" si="306"/>
        <v>1</v>
      </c>
      <c r="BC682" s="22">
        <f t="shared" si="307"/>
        <v>28</v>
      </c>
      <c r="BD682" s="22">
        <f t="shared" si="308"/>
        <v>22</v>
      </c>
      <c r="BE682" s="31">
        <f>'INPUTS Production'!V712</f>
        <v>0</v>
      </c>
      <c r="BF682" s="32">
        <f>BE682/(Dashboard!$H$25*1000)</f>
        <v>0</v>
      </c>
      <c r="BH682" s="116">
        <f t="shared" si="314"/>
        <v>42732.874999998377</v>
      </c>
      <c r="BI682" s="22">
        <f t="shared" si="311"/>
        <v>12</v>
      </c>
      <c r="BJ682" s="34">
        <f t="shared" si="312"/>
        <v>28</v>
      </c>
      <c r="BK682" s="22">
        <f t="shared" si="313"/>
        <v>21</v>
      </c>
      <c r="BL682" s="35">
        <f t="shared" si="316"/>
        <v>12</v>
      </c>
      <c r="BM682" s="35">
        <f t="shared" si="317"/>
        <v>28</v>
      </c>
      <c r="BN682" s="35">
        <f t="shared" si="315"/>
        <v>21</v>
      </c>
      <c r="BO682" s="193">
        <v>20.18</v>
      </c>
      <c r="BP682" s="193">
        <v>19.987500000000004</v>
      </c>
      <c r="BQ682" s="118">
        <f t="shared" si="309"/>
        <v>0</v>
      </c>
      <c r="BR682" s="196">
        <v>20</v>
      </c>
      <c r="BS682" s="196">
        <v>20.14</v>
      </c>
      <c r="BT682" s="118">
        <f t="shared" si="310"/>
        <v>0</v>
      </c>
    </row>
    <row r="683" spans="53:72">
      <c r="BA683" s="114">
        <f>'INPUTS Production'!E713</f>
        <v>42763.958333333336</v>
      </c>
      <c r="BB683" s="22">
        <f t="shared" si="306"/>
        <v>1</v>
      </c>
      <c r="BC683" s="22">
        <f t="shared" si="307"/>
        <v>28</v>
      </c>
      <c r="BD683" s="22">
        <f t="shared" si="308"/>
        <v>23</v>
      </c>
      <c r="BE683" s="31">
        <f>'INPUTS Production'!V713</f>
        <v>0</v>
      </c>
      <c r="BF683" s="32">
        <f>BE683/(Dashboard!$H$25*1000)</f>
        <v>0</v>
      </c>
      <c r="BH683" s="116">
        <f t="shared" si="314"/>
        <v>42732.916666665042</v>
      </c>
      <c r="BI683" s="22">
        <f t="shared" si="311"/>
        <v>12</v>
      </c>
      <c r="BJ683" s="34">
        <f t="shared" si="312"/>
        <v>28</v>
      </c>
      <c r="BK683" s="22">
        <f t="shared" si="313"/>
        <v>22</v>
      </c>
      <c r="BL683" s="35">
        <f t="shared" si="316"/>
        <v>12</v>
      </c>
      <c r="BM683" s="35">
        <f t="shared" si="317"/>
        <v>28</v>
      </c>
      <c r="BN683" s="35">
        <f t="shared" si="315"/>
        <v>22</v>
      </c>
      <c r="BO683" s="193">
        <v>19.737500000000001</v>
      </c>
      <c r="BP683" s="193">
        <v>19.737500000000001</v>
      </c>
      <c r="BQ683" s="118">
        <f t="shared" si="309"/>
        <v>0</v>
      </c>
      <c r="BR683" s="196">
        <v>19.737500000000001</v>
      </c>
      <c r="BS683" s="196">
        <v>19.737500000000001</v>
      </c>
      <c r="BT683" s="118">
        <f t="shared" si="310"/>
        <v>0</v>
      </c>
    </row>
    <row r="684" spans="53:72">
      <c r="BA684" s="114">
        <f>'INPUTS Production'!E714</f>
        <v>42764</v>
      </c>
      <c r="BB684" s="22">
        <f t="shared" si="306"/>
        <v>1</v>
      </c>
      <c r="BC684" s="22">
        <f t="shared" si="307"/>
        <v>29</v>
      </c>
      <c r="BD684" s="22">
        <f t="shared" si="308"/>
        <v>0</v>
      </c>
      <c r="BE684" s="31">
        <f>'INPUTS Production'!V714</f>
        <v>0</v>
      </c>
      <c r="BF684" s="32">
        <f>BE684/(Dashboard!$H$25*1000)</f>
        <v>0</v>
      </c>
      <c r="BH684" s="116">
        <f t="shared" si="314"/>
        <v>42732.958333331706</v>
      </c>
      <c r="BI684" s="22">
        <f t="shared" si="311"/>
        <v>12</v>
      </c>
      <c r="BJ684" s="34">
        <f t="shared" si="312"/>
        <v>28</v>
      </c>
      <c r="BK684" s="22">
        <f t="shared" si="313"/>
        <v>23</v>
      </c>
      <c r="BL684" s="35">
        <f t="shared" si="316"/>
        <v>12</v>
      </c>
      <c r="BM684" s="35">
        <f t="shared" si="317"/>
        <v>28</v>
      </c>
      <c r="BN684" s="35">
        <f t="shared" si="315"/>
        <v>23</v>
      </c>
      <c r="BO684" s="193">
        <v>18.262499999999999</v>
      </c>
      <c r="BP684" s="193">
        <v>18.262499999999999</v>
      </c>
      <c r="BQ684" s="118">
        <f t="shared" si="309"/>
        <v>0</v>
      </c>
      <c r="BR684" s="196">
        <v>18.262499999999999</v>
      </c>
      <c r="BS684" s="196">
        <v>18.262499999999999</v>
      </c>
      <c r="BT684" s="118">
        <f t="shared" si="310"/>
        <v>0</v>
      </c>
    </row>
    <row r="685" spans="53:72">
      <c r="BA685" s="114">
        <f>'INPUTS Production'!E715</f>
        <v>42764.041666666664</v>
      </c>
      <c r="BB685" s="22">
        <f t="shared" si="306"/>
        <v>1</v>
      </c>
      <c r="BC685" s="22">
        <f t="shared" si="307"/>
        <v>29</v>
      </c>
      <c r="BD685" s="22">
        <f t="shared" si="308"/>
        <v>1</v>
      </c>
      <c r="BE685" s="31">
        <f>'INPUTS Production'!V715</f>
        <v>0</v>
      </c>
      <c r="BF685" s="32">
        <f>BE685/(Dashboard!$H$25*1000)</f>
        <v>0</v>
      </c>
      <c r="BH685" s="116">
        <f t="shared" si="314"/>
        <v>42732.99999999837</v>
      </c>
      <c r="BI685" s="22">
        <f t="shared" si="311"/>
        <v>12</v>
      </c>
      <c r="BJ685" s="34">
        <f t="shared" si="312"/>
        <v>29</v>
      </c>
      <c r="BK685" s="22">
        <f t="shared" si="313"/>
        <v>0</v>
      </c>
      <c r="BL685" s="35">
        <f t="shared" si="316"/>
        <v>12</v>
      </c>
      <c r="BM685" s="35">
        <f t="shared" si="317"/>
        <v>29</v>
      </c>
      <c r="BN685" s="35">
        <f t="shared" si="315"/>
        <v>0</v>
      </c>
      <c r="BO685" s="193">
        <v>16.4575</v>
      </c>
      <c r="BP685" s="193">
        <v>16.642499999999998</v>
      </c>
      <c r="BQ685" s="118">
        <f t="shared" si="309"/>
        <v>0</v>
      </c>
      <c r="BR685" s="196">
        <v>16.634999999999998</v>
      </c>
      <c r="BS685" s="196">
        <v>16.279999999999998</v>
      </c>
      <c r="BT685" s="118">
        <f t="shared" si="310"/>
        <v>0</v>
      </c>
    </row>
    <row r="686" spans="53:72">
      <c r="BA686" s="114">
        <f>'INPUTS Production'!E716</f>
        <v>42764.083333333336</v>
      </c>
      <c r="BB686" s="22">
        <f t="shared" si="306"/>
        <v>1</v>
      </c>
      <c r="BC686" s="22">
        <f t="shared" si="307"/>
        <v>29</v>
      </c>
      <c r="BD686" s="22">
        <f t="shared" si="308"/>
        <v>2</v>
      </c>
      <c r="BE686" s="31">
        <f>'INPUTS Production'!V716</f>
        <v>0</v>
      </c>
      <c r="BF686" s="32">
        <f>BE686/(Dashboard!$H$25*1000)</f>
        <v>0</v>
      </c>
      <c r="BH686" s="116">
        <f t="shared" si="314"/>
        <v>42733.041666665034</v>
      </c>
      <c r="BI686" s="22">
        <f t="shared" si="311"/>
        <v>12</v>
      </c>
      <c r="BJ686" s="34">
        <f t="shared" si="312"/>
        <v>29</v>
      </c>
      <c r="BK686" s="22">
        <f t="shared" si="313"/>
        <v>1</v>
      </c>
      <c r="BL686" s="35">
        <f t="shared" si="316"/>
        <v>12</v>
      </c>
      <c r="BM686" s="35">
        <f t="shared" si="317"/>
        <v>29</v>
      </c>
      <c r="BN686" s="35">
        <f t="shared" si="315"/>
        <v>1</v>
      </c>
      <c r="BO686" s="193">
        <v>15.5625</v>
      </c>
      <c r="BP686" s="193">
        <v>15.927499999999998</v>
      </c>
      <c r="BQ686" s="118">
        <f t="shared" si="309"/>
        <v>0</v>
      </c>
      <c r="BR686" s="196">
        <v>15.9125</v>
      </c>
      <c r="BS686" s="196">
        <v>15.205</v>
      </c>
      <c r="BT686" s="118">
        <f t="shared" si="310"/>
        <v>0</v>
      </c>
    </row>
    <row r="687" spans="53:72">
      <c r="BA687" s="114">
        <f>'INPUTS Production'!E717</f>
        <v>42764.125</v>
      </c>
      <c r="BB687" s="22">
        <f t="shared" si="306"/>
        <v>1</v>
      </c>
      <c r="BC687" s="22">
        <f t="shared" si="307"/>
        <v>29</v>
      </c>
      <c r="BD687" s="22">
        <f t="shared" si="308"/>
        <v>3</v>
      </c>
      <c r="BE687" s="31">
        <f>'INPUTS Production'!V717</f>
        <v>0</v>
      </c>
      <c r="BF687" s="32">
        <f>BE687/(Dashboard!$H$25*1000)</f>
        <v>0</v>
      </c>
      <c r="BH687" s="116">
        <f t="shared" si="314"/>
        <v>42733.083333331699</v>
      </c>
      <c r="BI687" s="22">
        <f t="shared" si="311"/>
        <v>12</v>
      </c>
      <c r="BJ687" s="34">
        <f t="shared" si="312"/>
        <v>29</v>
      </c>
      <c r="BK687" s="22">
        <f t="shared" si="313"/>
        <v>2</v>
      </c>
      <c r="BL687" s="35">
        <f t="shared" si="316"/>
        <v>12</v>
      </c>
      <c r="BM687" s="35">
        <f t="shared" si="317"/>
        <v>29</v>
      </c>
      <c r="BN687" s="35">
        <f t="shared" si="315"/>
        <v>2</v>
      </c>
      <c r="BO687" s="193">
        <v>8.9250000000000007</v>
      </c>
      <c r="BP687" s="193">
        <v>9.1750000000000007</v>
      </c>
      <c r="BQ687" s="118">
        <f t="shared" si="309"/>
        <v>0</v>
      </c>
      <c r="BR687" s="196">
        <v>9.1624999999999996</v>
      </c>
      <c r="BS687" s="196">
        <v>8.682500000000001</v>
      </c>
      <c r="BT687" s="118">
        <f t="shared" si="310"/>
        <v>0</v>
      </c>
    </row>
    <row r="688" spans="53:72">
      <c r="BA688" s="114">
        <f>'INPUTS Production'!E718</f>
        <v>42764.166666666664</v>
      </c>
      <c r="BB688" s="22">
        <f t="shared" si="306"/>
        <v>1</v>
      </c>
      <c r="BC688" s="22">
        <f t="shared" si="307"/>
        <v>29</v>
      </c>
      <c r="BD688" s="22">
        <f t="shared" si="308"/>
        <v>4</v>
      </c>
      <c r="BE688" s="31">
        <f>'INPUTS Production'!V718</f>
        <v>0</v>
      </c>
      <c r="BF688" s="32">
        <f>BE688/(Dashboard!$H$25*1000)</f>
        <v>0</v>
      </c>
      <c r="BH688" s="116">
        <f t="shared" si="314"/>
        <v>42733.124999998363</v>
      </c>
      <c r="BI688" s="22">
        <f t="shared" si="311"/>
        <v>12</v>
      </c>
      <c r="BJ688" s="34">
        <f t="shared" si="312"/>
        <v>29</v>
      </c>
      <c r="BK688" s="22">
        <f t="shared" si="313"/>
        <v>3</v>
      </c>
      <c r="BL688" s="35">
        <f t="shared" si="316"/>
        <v>12</v>
      </c>
      <c r="BM688" s="35">
        <f t="shared" si="317"/>
        <v>29</v>
      </c>
      <c r="BN688" s="35">
        <f t="shared" si="315"/>
        <v>3</v>
      </c>
      <c r="BO688" s="193">
        <v>3.915</v>
      </c>
      <c r="BP688" s="193">
        <v>4.0724999999999998</v>
      </c>
      <c r="BQ688" s="118">
        <f t="shared" si="309"/>
        <v>0</v>
      </c>
      <c r="BR688" s="196">
        <v>4.0674999999999999</v>
      </c>
      <c r="BS688" s="196">
        <v>3.7524999999999995</v>
      </c>
      <c r="BT688" s="118">
        <f t="shared" si="310"/>
        <v>0</v>
      </c>
    </row>
    <row r="689" spans="53:72">
      <c r="BA689" s="114">
        <f>'INPUTS Production'!E719</f>
        <v>42764.208333333336</v>
      </c>
      <c r="BB689" s="22">
        <f t="shared" si="306"/>
        <v>1</v>
      </c>
      <c r="BC689" s="22">
        <f t="shared" si="307"/>
        <v>29</v>
      </c>
      <c r="BD689" s="22">
        <f t="shared" si="308"/>
        <v>5</v>
      </c>
      <c r="BE689" s="31">
        <f>'INPUTS Production'!V719</f>
        <v>0</v>
      </c>
      <c r="BF689" s="32">
        <f>BE689/(Dashboard!$H$25*1000)</f>
        <v>0</v>
      </c>
      <c r="BH689" s="116">
        <f t="shared" si="314"/>
        <v>42733.166666665027</v>
      </c>
      <c r="BI689" s="22">
        <f t="shared" si="311"/>
        <v>12</v>
      </c>
      <c r="BJ689" s="34">
        <f t="shared" si="312"/>
        <v>29</v>
      </c>
      <c r="BK689" s="22">
        <f t="shared" si="313"/>
        <v>4</v>
      </c>
      <c r="BL689" s="35">
        <f t="shared" si="316"/>
        <v>12</v>
      </c>
      <c r="BM689" s="35">
        <f t="shared" si="317"/>
        <v>29</v>
      </c>
      <c r="BN689" s="35">
        <f t="shared" si="315"/>
        <v>4</v>
      </c>
      <c r="BO689" s="193">
        <v>5.3025000000000002</v>
      </c>
      <c r="BP689" s="193">
        <v>5.4849999999999994</v>
      </c>
      <c r="BQ689" s="118">
        <f t="shared" si="309"/>
        <v>0</v>
      </c>
      <c r="BR689" s="196">
        <v>5.48</v>
      </c>
      <c r="BS689" s="196">
        <v>5.1074999999999999</v>
      </c>
      <c r="BT689" s="118">
        <f t="shared" si="310"/>
        <v>0</v>
      </c>
    </row>
    <row r="690" spans="53:72">
      <c r="BA690" s="114">
        <f>'INPUTS Production'!E720</f>
        <v>42764.25</v>
      </c>
      <c r="BB690" s="22">
        <f t="shared" si="306"/>
        <v>1</v>
      </c>
      <c r="BC690" s="22">
        <f t="shared" si="307"/>
        <v>29</v>
      </c>
      <c r="BD690" s="22">
        <f t="shared" si="308"/>
        <v>6</v>
      </c>
      <c r="BE690" s="31">
        <f>'INPUTS Production'!V720</f>
        <v>0</v>
      </c>
      <c r="BF690" s="32">
        <f>BE690/(Dashboard!$H$25*1000)</f>
        <v>0</v>
      </c>
      <c r="BH690" s="116">
        <f t="shared" si="314"/>
        <v>42733.208333331691</v>
      </c>
      <c r="BI690" s="22">
        <f t="shared" si="311"/>
        <v>12</v>
      </c>
      <c r="BJ690" s="34">
        <f t="shared" si="312"/>
        <v>29</v>
      </c>
      <c r="BK690" s="22">
        <f t="shared" si="313"/>
        <v>5</v>
      </c>
      <c r="BL690" s="35">
        <f t="shared" si="316"/>
        <v>12</v>
      </c>
      <c r="BM690" s="35">
        <f t="shared" si="317"/>
        <v>29</v>
      </c>
      <c r="BN690" s="35">
        <f t="shared" si="315"/>
        <v>5</v>
      </c>
      <c r="BO690" s="193">
        <v>15.1175</v>
      </c>
      <c r="BP690" s="193">
        <v>15.475000000000001</v>
      </c>
      <c r="BQ690" s="118">
        <f t="shared" si="309"/>
        <v>0</v>
      </c>
      <c r="BR690" s="196">
        <v>15.47</v>
      </c>
      <c r="BS690" s="196">
        <v>14.73</v>
      </c>
      <c r="BT690" s="118">
        <f t="shared" si="310"/>
        <v>0</v>
      </c>
    </row>
    <row r="691" spans="53:72">
      <c r="BA691" s="114">
        <f>'INPUTS Production'!E721</f>
        <v>42764.291666666664</v>
      </c>
      <c r="BB691" s="22">
        <f t="shared" si="306"/>
        <v>1</v>
      </c>
      <c r="BC691" s="22">
        <f t="shared" si="307"/>
        <v>29</v>
      </c>
      <c r="BD691" s="22">
        <f t="shared" si="308"/>
        <v>7</v>
      </c>
      <c r="BE691" s="31">
        <f>'INPUTS Production'!V721</f>
        <v>274.15627569000003</v>
      </c>
      <c r="BF691" s="32">
        <f>BE691/(Dashboard!$H$25*1000)</f>
        <v>0.276925531</v>
      </c>
      <c r="BH691" s="116">
        <f t="shared" si="314"/>
        <v>42733.249999998356</v>
      </c>
      <c r="BI691" s="22">
        <f t="shared" si="311"/>
        <v>12</v>
      </c>
      <c r="BJ691" s="34">
        <f t="shared" si="312"/>
        <v>29</v>
      </c>
      <c r="BK691" s="22">
        <f t="shared" si="313"/>
        <v>6</v>
      </c>
      <c r="BL691" s="35">
        <f t="shared" si="316"/>
        <v>12</v>
      </c>
      <c r="BM691" s="35">
        <f t="shared" si="317"/>
        <v>29</v>
      </c>
      <c r="BN691" s="35">
        <f t="shared" si="315"/>
        <v>6</v>
      </c>
      <c r="BO691" s="193">
        <v>17.712500000000002</v>
      </c>
      <c r="BP691" s="193">
        <v>18.1175</v>
      </c>
      <c r="BQ691" s="118">
        <f t="shared" si="309"/>
        <v>0</v>
      </c>
      <c r="BR691" s="196">
        <v>18.114999999999998</v>
      </c>
      <c r="BS691" s="196">
        <v>17.27</v>
      </c>
      <c r="BT691" s="118">
        <f t="shared" si="310"/>
        <v>0</v>
      </c>
    </row>
    <row r="692" spans="53:72">
      <c r="BA692" s="114">
        <f>'INPUTS Production'!E722</f>
        <v>42764.333333333336</v>
      </c>
      <c r="BB692" s="22">
        <f t="shared" si="306"/>
        <v>1</v>
      </c>
      <c r="BC692" s="22">
        <f t="shared" si="307"/>
        <v>29</v>
      </c>
      <c r="BD692" s="22">
        <f t="shared" si="308"/>
        <v>8</v>
      </c>
      <c r="BE692" s="31">
        <f>'INPUTS Production'!V722</f>
        <v>819.58146236999994</v>
      </c>
      <c r="BF692" s="32">
        <f>BE692/(Dashboard!$H$25*1000)</f>
        <v>0.82786006299999992</v>
      </c>
      <c r="BH692" s="116">
        <f t="shared" si="314"/>
        <v>42733.29166666502</v>
      </c>
      <c r="BI692" s="22">
        <f t="shared" si="311"/>
        <v>12</v>
      </c>
      <c r="BJ692" s="34">
        <f t="shared" si="312"/>
        <v>29</v>
      </c>
      <c r="BK692" s="22">
        <f t="shared" si="313"/>
        <v>7</v>
      </c>
      <c r="BL692" s="35">
        <f t="shared" si="316"/>
        <v>12</v>
      </c>
      <c r="BM692" s="35">
        <f t="shared" si="317"/>
        <v>29</v>
      </c>
      <c r="BN692" s="35">
        <f t="shared" si="315"/>
        <v>7</v>
      </c>
      <c r="BO692" s="193">
        <v>18.5975</v>
      </c>
      <c r="BP692" s="193">
        <v>19.017499999999998</v>
      </c>
      <c r="BQ692" s="118">
        <f t="shared" si="309"/>
        <v>0</v>
      </c>
      <c r="BR692" s="196">
        <v>19.010000000000002</v>
      </c>
      <c r="BS692" s="196">
        <v>18.127500000000001</v>
      </c>
      <c r="BT692" s="118">
        <f t="shared" si="310"/>
        <v>0</v>
      </c>
    </row>
    <row r="693" spans="53:72">
      <c r="BA693" s="114">
        <f>'INPUTS Production'!E723</f>
        <v>42764.375</v>
      </c>
      <c r="BB693" s="22">
        <f t="shared" si="306"/>
        <v>1</v>
      </c>
      <c r="BC693" s="22">
        <f t="shared" si="307"/>
        <v>29</v>
      </c>
      <c r="BD693" s="22">
        <f t="shared" si="308"/>
        <v>9</v>
      </c>
      <c r="BE693" s="31">
        <f>'INPUTS Production'!V723</f>
        <v>862.08222375000003</v>
      </c>
      <c r="BF693" s="32">
        <f>BE693/(Dashboard!$H$25*1000)</f>
        <v>0.87079012499999997</v>
      </c>
      <c r="BH693" s="116">
        <f t="shared" si="314"/>
        <v>42733.333333331684</v>
      </c>
      <c r="BI693" s="22">
        <f t="shared" si="311"/>
        <v>12</v>
      </c>
      <c r="BJ693" s="34">
        <f t="shared" si="312"/>
        <v>29</v>
      </c>
      <c r="BK693" s="22">
        <f t="shared" si="313"/>
        <v>8</v>
      </c>
      <c r="BL693" s="35">
        <f t="shared" si="316"/>
        <v>12</v>
      </c>
      <c r="BM693" s="35">
        <f t="shared" si="317"/>
        <v>29</v>
      </c>
      <c r="BN693" s="35">
        <f t="shared" si="315"/>
        <v>8</v>
      </c>
      <c r="BO693" s="193">
        <v>18.7775</v>
      </c>
      <c r="BP693" s="193">
        <v>19.197500000000002</v>
      </c>
      <c r="BQ693" s="118">
        <f t="shared" si="309"/>
        <v>0</v>
      </c>
      <c r="BR693" s="196">
        <v>19.195</v>
      </c>
      <c r="BS693" s="196">
        <v>18.302500000000002</v>
      </c>
      <c r="BT693" s="118">
        <f t="shared" si="310"/>
        <v>0</v>
      </c>
    </row>
    <row r="694" spans="53:72">
      <c r="BA694" s="114">
        <f>'INPUTS Production'!E724</f>
        <v>42764.416666666664</v>
      </c>
      <c r="BB694" s="22">
        <f t="shared" si="306"/>
        <v>1</v>
      </c>
      <c r="BC694" s="22">
        <f t="shared" si="307"/>
        <v>29</v>
      </c>
      <c r="BD694" s="22">
        <f t="shared" si="308"/>
        <v>10</v>
      </c>
      <c r="BE694" s="31">
        <f>'INPUTS Production'!V724</f>
        <v>820.32123987</v>
      </c>
      <c r="BF694" s="32">
        <f>BE694/(Dashboard!$H$25*1000)</f>
        <v>0.82860731300000001</v>
      </c>
      <c r="BH694" s="116">
        <f t="shared" si="314"/>
        <v>42733.374999998348</v>
      </c>
      <c r="BI694" s="22">
        <f t="shared" si="311"/>
        <v>12</v>
      </c>
      <c r="BJ694" s="34">
        <f t="shared" si="312"/>
        <v>29</v>
      </c>
      <c r="BK694" s="22">
        <f t="shared" si="313"/>
        <v>9</v>
      </c>
      <c r="BL694" s="35">
        <f t="shared" si="316"/>
        <v>12</v>
      </c>
      <c r="BM694" s="35">
        <f t="shared" si="317"/>
        <v>29</v>
      </c>
      <c r="BN694" s="35">
        <f t="shared" si="315"/>
        <v>9</v>
      </c>
      <c r="BO694" s="193">
        <v>19.185000000000002</v>
      </c>
      <c r="BP694" s="193">
        <v>19.6175</v>
      </c>
      <c r="BQ694" s="118">
        <f t="shared" si="309"/>
        <v>0</v>
      </c>
      <c r="BR694" s="196">
        <v>19.61</v>
      </c>
      <c r="BS694" s="196">
        <v>18.705000000000002</v>
      </c>
      <c r="BT694" s="118">
        <f t="shared" si="310"/>
        <v>0</v>
      </c>
    </row>
    <row r="695" spans="53:72">
      <c r="BA695" s="114">
        <f>'INPUTS Production'!E725</f>
        <v>42764.458333333336</v>
      </c>
      <c r="BB695" s="22">
        <f t="shared" si="306"/>
        <v>1</v>
      </c>
      <c r="BC695" s="22">
        <f t="shared" si="307"/>
        <v>29</v>
      </c>
      <c r="BD695" s="22">
        <f t="shared" si="308"/>
        <v>11</v>
      </c>
      <c r="BE695" s="31">
        <f>'INPUTS Production'!V725</f>
        <v>747.69230249999998</v>
      </c>
      <c r="BF695" s="32">
        <f>BE695/(Dashboard!$H$25*1000)</f>
        <v>0.75524475000000002</v>
      </c>
      <c r="BH695" s="116">
        <f t="shared" si="314"/>
        <v>42733.416666665013</v>
      </c>
      <c r="BI695" s="22">
        <f t="shared" si="311"/>
        <v>12</v>
      </c>
      <c r="BJ695" s="34">
        <f t="shared" si="312"/>
        <v>29</v>
      </c>
      <c r="BK695" s="22">
        <f t="shared" si="313"/>
        <v>10</v>
      </c>
      <c r="BL695" s="35">
        <f t="shared" si="316"/>
        <v>12</v>
      </c>
      <c r="BM695" s="35">
        <f t="shared" si="317"/>
        <v>29</v>
      </c>
      <c r="BN695" s="35">
        <f t="shared" si="315"/>
        <v>10</v>
      </c>
      <c r="BO695" s="193">
        <v>19.287499999999998</v>
      </c>
      <c r="BP695" s="193">
        <v>19.29</v>
      </c>
      <c r="BQ695" s="118">
        <f t="shared" si="309"/>
        <v>0</v>
      </c>
      <c r="BR695" s="196">
        <v>19.29</v>
      </c>
      <c r="BS695" s="196">
        <v>19.285</v>
      </c>
      <c r="BT695" s="118">
        <f t="shared" si="310"/>
        <v>0</v>
      </c>
    </row>
    <row r="696" spans="53:72">
      <c r="BA696" s="114">
        <f>'INPUTS Production'!E726</f>
        <v>42764.5</v>
      </c>
      <c r="BB696" s="22">
        <f t="shared" si="306"/>
        <v>1</v>
      </c>
      <c r="BC696" s="22">
        <f t="shared" si="307"/>
        <v>29</v>
      </c>
      <c r="BD696" s="22">
        <f t="shared" si="308"/>
        <v>12</v>
      </c>
      <c r="BE696" s="31">
        <f>'INPUTS Production'!V726</f>
        <v>748.56121361999999</v>
      </c>
      <c r="BF696" s="32">
        <f>BE696/(Dashboard!$H$25*1000)</f>
        <v>0.75612243800000001</v>
      </c>
      <c r="BH696" s="116">
        <f t="shared" si="314"/>
        <v>42733.458333331677</v>
      </c>
      <c r="BI696" s="22">
        <f t="shared" si="311"/>
        <v>12</v>
      </c>
      <c r="BJ696" s="34">
        <f t="shared" si="312"/>
        <v>29</v>
      </c>
      <c r="BK696" s="22">
        <f t="shared" si="313"/>
        <v>11</v>
      </c>
      <c r="BL696" s="35">
        <f t="shared" si="316"/>
        <v>12</v>
      </c>
      <c r="BM696" s="35">
        <f t="shared" si="317"/>
        <v>29</v>
      </c>
      <c r="BN696" s="35">
        <f t="shared" si="315"/>
        <v>11</v>
      </c>
      <c r="BO696" s="193">
        <v>18.61</v>
      </c>
      <c r="BP696" s="193">
        <v>18.61</v>
      </c>
      <c r="BQ696" s="118">
        <f t="shared" si="309"/>
        <v>0</v>
      </c>
      <c r="BR696" s="196">
        <v>18.61</v>
      </c>
      <c r="BS696" s="196">
        <v>18.61</v>
      </c>
      <c r="BT696" s="118">
        <f t="shared" si="310"/>
        <v>0</v>
      </c>
    </row>
    <row r="697" spans="53:72">
      <c r="BA697" s="114">
        <f>'INPUTS Production'!E727</f>
        <v>42764.541666666664</v>
      </c>
      <c r="BB697" s="22">
        <f t="shared" si="306"/>
        <v>1</v>
      </c>
      <c r="BC697" s="22">
        <f t="shared" si="307"/>
        <v>29</v>
      </c>
      <c r="BD697" s="22">
        <f t="shared" si="308"/>
        <v>13</v>
      </c>
      <c r="BE697" s="31">
        <f>'INPUTS Production'!V727</f>
        <v>788.39633861999994</v>
      </c>
      <c r="BF697" s="32">
        <f>BE697/(Dashboard!$H$25*1000)</f>
        <v>0.79635993799999993</v>
      </c>
      <c r="BH697" s="116">
        <f t="shared" si="314"/>
        <v>42733.499999998341</v>
      </c>
      <c r="BI697" s="22">
        <f t="shared" si="311"/>
        <v>12</v>
      </c>
      <c r="BJ697" s="34">
        <f t="shared" si="312"/>
        <v>29</v>
      </c>
      <c r="BK697" s="22">
        <f t="shared" si="313"/>
        <v>12</v>
      </c>
      <c r="BL697" s="35">
        <f t="shared" si="316"/>
        <v>12</v>
      </c>
      <c r="BM697" s="35">
        <f t="shared" si="317"/>
        <v>29</v>
      </c>
      <c r="BN697" s="35">
        <f t="shared" si="315"/>
        <v>12</v>
      </c>
      <c r="BO697" s="193">
        <v>18.7775</v>
      </c>
      <c r="BP697" s="193">
        <v>18.84</v>
      </c>
      <c r="BQ697" s="118">
        <f t="shared" si="309"/>
        <v>0</v>
      </c>
      <c r="BR697" s="196">
        <v>18.84</v>
      </c>
      <c r="BS697" s="196">
        <v>18.702500000000001</v>
      </c>
      <c r="BT697" s="118">
        <f t="shared" si="310"/>
        <v>0</v>
      </c>
    </row>
    <row r="698" spans="53:72">
      <c r="BA698" s="114">
        <f>'INPUTS Production'!E728</f>
        <v>42764.583333333336</v>
      </c>
      <c r="BB698" s="22">
        <f t="shared" si="306"/>
        <v>1</v>
      </c>
      <c r="BC698" s="22">
        <f t="shared" si="307"/>
        <v>29</v>
      </c>
      <c r="BD698" s="22">
        <f t="shared" si="308"/>
        <v>14</v>
      </c>
      <c r="BE698" s="31">
        <f>'INPUTS Production'!V728</f>
        <v>845.66332124999997</v>
      </c>
      <c r="BF698" s="32">
        <f>BE698/(Dashboard!$H$25*1000)</f>
        <v>0.85420537499999993</v>
      </c>
      <c r="BH698" s="116">
        <f t="shared" si="314"/>
        <v>42733.541666665005</v>
      </c>
      <c r="BI698" s="22">
        <f t="shared" si="311"/>
        <v>12</v>
      </c>
      <c r="BJ698" s="34">
        <f t="shared" si="312"/>
        <v>29</v>
      </c>
      <c r="BK698" s="22">
        <f t="shared" si="313"/>
        <v>13</v>
      </c>
      <c r="BL698" s="35">
        <f t="shared" si="316"/>
        <v>12</v>
      </c>
      <c r="BM698" s="35">
        <f t="shared" si="317"/>
        <v>29</v>
      </c>
      <c r="BN698" s="35">
        <f t="shared" si="315"/>
        <v>13</v>
      </c>
      <c r="BO698" s="193">
        <v>19.445</v>
      </c>
      <c r="BP698" s="193">
        <v>19.445</v>
      </c>
      <c r="BQ698" s="118">
        <f t="shared" si="309"/>
        <v>0</v>
      </c>
      <c r="BR698" s="196">
        <v>19.445</v>
      </c>
      <c r="BS698" s="196">
        <v>19.445</v>
      </c>
      <c r="BT698" s="118">
        <f t="shared" si="310"/>
        <v>0</v>
      </c>
    </row>
    <row r="699" spans="53:72">
      <c r="BA699" s="114">
        <f>'INPUTS Production'!E729</f>
        <v>42764.625</v>
      </c>
      <c r="BB699" s="22">
        <f t="shared" si="306"/>
        <v>1</v>
      </c>
      <c r="BC699" s="22">
        <f t="shared" si="307"/>
        <v>29</v>
      </c>
      <c r="BD699" s="22">
        <f t="shared" si="308"/>
        <v>15</v>
      </c>
      <c r="BE699" s="31">
        <f>'INPUTS Production'!V729</f>
        <v>790.12500236999995</v>
      </c>
      <c r="BF699" s="32">
        <f>BE699/(Dashboard!$H$25*1000)</f>
        <v>0.79810606299999998</v>
      </c>
      <c r="BH699" s="116">
        <f t="shared" si="314"/>
        <v>42733.58333333167</v>
      </c>
      <c r="BI699" s="22">
        <f t="shared" si="311"/>
        <v>12</v>
      </c>
      <c r="BJ699" s="34">
        <f t="shared" si="312"/>
        <v>29</v>
      </c>
      <c r="BK699" s="22">
        <f t="shared" si="313"/>
        <v>14</v>
      </c>
      <c r="BL699" s="35">
        <f t="shared" si="316"/>
        <v>12</v>
      </c>
      <c r="BM699" s="35">
        <f t="shared" si="317"/>
        <v>29</v>
      </c>
      <c r="BN699" s="35">
        <f t="shared" si="315"/>
        <v>14</v>
      </c>
      <c r="BO699" s="193">
        <v>19.752499999999998</v>
      </c>
      <c r="BP699" s="193">
        <v>19.752499999999998</v>
      </c>
      <c r="BQ699" s="118">
        <f t="shared" si="309"/>
        <v>0</v>
      </c>
      <c r="BR699" s="196">
        <v>19.752499999999998</v>
      </c>
      <c r="BS699" s="196">
        <v>19.752499999999998</v>
      </c>
      <c r="BT699" s="118">
        <f t="shared" si="310"/>
        <v>0</v>
      </c>
    </row>
    <row r="700" spans="53:72">
      <c r="BA700" s="114">
        <f>'INPUTS Production'!E730</f>
        <v>42764.666666666664</v>
      </c>
      <c r="BB700" s="22">
        <f t="shared" si="306"/>
        <v>1</v>
      </c>
      <c r="BC700" s="22">
        <f t="shared" si="307"/>
        <v>29</v>
      </c>
      <c r="BD700" s="22">
        <f t="shared" si="308"/>
        <v>16</v>
      </c>
      <c r="BE700" s="31">
        <f>'INPUTS Production'!V730</f>
        <v>305.53373862000007</v>
      </c>
      <c r="BF700" s="32">
        <f>BE700/(Dashboard!$H$25*1000)</f>
        <v>0.30861993800000004</v>
      </c>
      <c r="BH700" s="116">
        <f t="shared" si="314"/>
        <v>42733.624999998334</v>
      </c>
      <c r="BI700" s="22">
        <f t="shared" si="311"/>
        <v>12</v>
      </c>
      <c r="BJ700" s="34">
        <f t="shared" si="312"/>
        <v>29</v>
      </c>
      <c r="BK700" s="22">
        <f t="shared" si="313"/>
        <v>15</v>
      </c>
      <c r="BL700" s="35">
        <f t="shared" si="316"/>
        <v>12</v>
      </c>
      <c r="BM700" s="35">
        <f t="shared" si="317"/>
        <v>29</v>
      </c>
      <c r="BN700" s="35">
        <f t="shared" si="315"/>
        <v>15</v>
      </c>
      <c r="BO700" s="193">
        <v>19.807499999999997</v>
      </c>
      <c r="BP700" s="193">
        <v>19.844999999999999</v>
      </c>
      <c r="BQ700" s="118">
        <f t="shared" si="309"/>
        <v>0</v>
      </c>
      <c r="BR700" s="196">
        <v>19.8475</v>
      </c>
      <c r="BS700" s="196">
        <v>19.8475</v>
      </c>
      <c r="BT700" s="118">
        <f t="shared" si="310"/>
        <v>0</v>
      </c>
    </row>
    <row r="701" spans="53:72">
      <c r="BA701" s="114">
        <f>'INPUTS Production'!E731</f>
        <v>42764.708333333336</v>
      </c>
      <c r="BB701" s="22">
        <f t="shared" si="306"/>
        <v>1</v>
      </c>
      <c r="BC701" s="22">
        <f t="shared" si="307"/>
        <v>29</v>
      </c>
      <c r="BD701" s="22">
        <f t="shared" si="308"/>
        <v>17</v>
      </c>
      <c r="BE701" s="31">
        <f>'INPUTS Production'!V731</f>
        <v>0</v>
      </c>
      <c r="BF701" s="32">
        <f>BE701/(Dashboard!$H$25*1000)</f>
        <v>0</v>
      </c>
      <c r="BH701" s="116">
        <f t="shared" si="314"/>
        <v>42733.666666664998</v>
      </c>
      <c r="BI701" s="22">
        <f t="shared" si="311"/>
        <v>12</v>
      </c>
      <c r="BJ701" s="34">
        <f t="shared" si="312"/>
        <v>29</v>
      </c>
      <c r="BK701" s="22">
        <f t="shared" si="313"/>
        <v>16</v>
      </c>
      <c r="BL701" s="35">
        <f t="shared" si="316"/>
        <v>12</v>
      </c>
      <c r="BM701" s="35">
        <f t="shared" si="317"/>
        <v>29</v>
      </c>
      <c r="BN701" s="35">
        <f t="shared" si="315"/>
        <v>16</v>
      </c>
      <c r="BO701" s="193">
        <v>20.287499999999998</v>
      </c>
      <c r="BP701" s="193">
        <v>20.490000000000002</v>
      </c>
      <c r="BQ701" s="118">
        <f t="shared" si="309"/>
        <v>0</v>
      </c>
      <c r="BR701" s="196">
        <v>20.490000000000002</v>
      </c>
      <c r="BS701" s="196">
        <v>20.494999999999997</v>
      </c>
      <c r="BT701" s="118">
        <f t="shared" si="310"/>
        <v>0</v>
      </c>
    </row>
    <row r="702" spans="53:72">
      <c r="BA702" s="114">
        <f>'INPUTS Production'!E732</f>
        <v>42764.75</v>
      </c>
      <c r="BB702" s="22">
        <f t="shared" si="306"/>
        <v>1</v>
      </c>
      <c r="BC702" s="22">
        <f t="shared" si="307"/>
        <v>29</v>
      </c>
      <c r="BD702" s="22">
        <f t="shared" si="308"/>
        <v>18</v>
      </c>
      <c r="BE702" s="31">
        <f>'INPUTS Production'!V732</f>
        <v>0</v>
      </c>
      <c r="BF702" s="32">
        <f>BE702/(Dashboard!$H$25*1000)</f>
        <v>0</v>
      </c>
      <c r="BH702" s="116">
        <f t="shared" si="314"/>
        <v>42733.708333331662</v>
      </c>
      <c r="BI702" s="22">
        <f t="shared" si="311"/>
        <v>12</v>
      </c>
      <c r="BJ702" s="34">
        <f t="shared" si="312"/>
        <v>29</v>
      </c>
      <c r="BK702" s="22">
        <f t="shared" si="313"/>
        <v>17</v>
      </c>
      <c r="BL702" s="35">
        <f t="shared" si="316"/>
        <v>12</v>
      </c>
      <c r="BM702" s="35">
        <f t="shared" si="317"/>
        <v>29</v>
      </c>
      <c r="BN702" s="35">
        <f t="shared" si="315"/>
        <v>17</v>
      </c>
      <c r="BO702" s="193">
        <v>24.697500000000002</v>
      </c>
      <c r="BP702" s="193">
        <v>24.697500000000002</v>
      </c>
      <c r="BQ702" s="118">
        <f t="shared" si="309"/>
        <v>0</v>
      </c>
      <c r="BR702" s="196">
        <v>24.697500000000002</v>
      </c>
      <c r="BS702" s="196">
        <v>24.697500000000002</v>
      </c>
      <c r="BT702" s="118">
        <f t="shared" si="310"/>
        <v>0</v>
      </c>
    </row>
    <row r="703" spans="53:72">
      <c r="BA703" s="114">
        <f>'INPUTS Production'!E733</f>
        <v>42764.791666666664</v>
      </c>
      <c r="BB703" s="22">
        <f t="shared" si="306"/>
        <v>1</v>
      </c>
      <c r="BC703" s="22">
        <f t="shared" si="307"/>
        <v>29</v>
      </c>
      <c r="BD703" s="22">
        <f t="shared" si="308"/>
        <v>19</v>
      </c>
      <c r="BE703" s="31">
        <f>'INPUTS Production'!V733</f>
        <v>0</v>
      </c>
      <c r="BF703" s="32">
        <f>BE703/(Dashboard!$H$25*1000)</f>
        <v>0</v>
      </c>
      <c r="BH703" s="116">
        <f t="shared" si="314"/>
        <v>42733.749999998327</v>
      </c>
      <c r="BI703" s="22">
        <f t="shared" si="311"/>
        <v>12</v>
      </c>
      <c r="BJ703" s="34">
        <f t="shared" si="312"/>
        <v>29</v>
      </c>
      <c r="BK703" s="22">
        <f t="shared" si="313"/>
        <v>18</v>
      </c>
      <c r="BL703" s="35">
        <f t="shared" si="316"/>
        <v>12</v>
      </c>
      <c r="BM703" s="35">
        <f t="shared" si="317"/>
        <v>29</v>
      </c>
      <c r="BN703" s="35">
        <f t="shared" si="315"/>
        <v>18</v>
      </c>
      <c r="BO703" s="193">
        <v>26.727499999999999</v>
      </c>
      <c r="BP703" s="193">
        <v>26.727499999999999</v>
      </c>
      <c r="BQ703" s="118">
        <f t="shared" si="309"/>
        <v>0</v>
      </c>
      <c r="BR703" s="196">
        <v>26.727499999999999</v>
      </c>
      <c r="BS703" s="196">
        <v>26.727499999999999</v>
      </c>
      <c r="BT703" s="118">
        <f t="shared" si="310"/>
        <v>0</v>
      </c>
    </row>
    <row r="704" spans="53:72">
      <c r="BA704" s="114">
        <f>'INPUTS Production'!E734</f>
        <v>42764.833333333336</v>
      </c>
      <c r="BB704" s="22">
        <f t="shared" si="306"/>
        <v>1</v>
      </c>
      <c r="BC704" s="22">
        <f t="shared" si="307"/>
        <v>29</v>
      </c>
      <c r="BD704" s="22">
        <f t="shared" si="308"/>
        <v>20</v>
      </c>
      <c r="BE704" s="31">
        <f>'INPUTS Production'!V734</f>
        <v>0</v>
      </c>
      <c r="BF704" s="32">
        <f>BE704/(Dashboard!$H$25*1000)</f>
        <v>0</v>
      </c>
      <c r="BH704" s="116">
        <f t="shared" si="314"/>
        <v>42733.791666664991</v>
      </c>
      <c r="BI704" s="22">
        <f t="shared" si="311"/>
        <v>12</v>
      </c>
      <c r="BJ704" s="34">
        <f t="shared" si="312"/>
        <v>29</v>
      </c>
      <c r="BK704" s="22">
        <f t="shared" si="313"/>
        <v>19</v>
      </c>
      <c r="BL704" s="35">
        <f t="shared" si="316"/>
        <v>12</v>
      </c>
      <c r="BM704" s="35">
        <f t="shared" si="317"/>
        <v>29</v>
      </c>
      <c r="BN704" s="35">
        <f t="shared" si="315"/>
        <v>19</v>
      </c>
      <c r="BO704" s="193">
        <v>24.295000000000002</v>
      </c>
      <c r="BP704" s="193">
        <v>24.295000000000002</v>
      </c>
      <c r="BQ704" s="118">
        <f t="shared" si="309"/>
        <v>0</v>
      </c>
      <c r="BR704" s="196">
        <v>24.295000000000002</v>
      </c>
      <c r="BS704" s="196">
        <v>24.295000000000002</v>
      </c>
      <c r="BT704" s="118">
        <f t="shared" si="310"/>
        <v>0</v>
      </c>
    </row>
    <row r="705" spans="53:72">
      <c r="BA705" s="114">
        <f>'INPUTS Production'!E735</f>
        <v>42764.875</v>
      </c>
      <c r="BB705" s="22">
        <f t="shared" si="306"/>
        <v>1</v>
      </c>
      <c r="BC705" s="22">
        <f t="shared" si="307"/>
        <v>29</v>
      </c>
      <c r="BD705" s="22">
        <f t="shared" si="308"/>
        <v>21</v>
      </c>
      <c r="BE705" s="31">
        <f>'INPUTS Production'!V735</f>
        <v>0</v>
      </c>
      <c r="BF705" s="32">
        <f>BE705/(Dashboard!$H$25*1000)</f>
        <v>0</v>
      </c>
      <c r="BH705" s="116">
        <f t="shared" si="314"/>
        <v>42733.833333331655</v>
      </c>
      <c r="BI705" s="22">
        <f t="shared" si="311"/>
        <v>12</v>
      </c>
      <c r="BJ705" s="34">
        <f t="shared" si="312"/>
        <v>29</v>
      </c>
      <c r="BK705" s="22">
        <f t="shared" si="313"/>
        <v>20</v>
      </c>
      <c r="BL705" s="35">
        <f t="shared" si="316"/>
        <v>12</v>
      </c>
      <c r="BM705" s="35">
        <f t="shared" si="317"/>
        <v>29</v>
      </c>
      <c r="BN705" s="35">
        <f t="shared" si="315"/>
        <v>20</v>
      </c>
      <c r="BO705" s="193">
        <v>25.689999999999998</v>
      </c>
      <c r="BP705" s="193">
        <v>25.689999999999998</v>
      </c>
      <c r="BQ705" s="118">
        <f t="shared" si="309"/>
        <v>0</v>
      </c>
      <c r="BR705" s="196">
        <v>25.689999999999998</v>
      </c>
      <c r="BS705" s="196">
        <v>25.689999999999998</v>
      </c>
      <c r="BT705" s="118">
        <f t="shared" si="310"/>
        <v>0</v>
      </c>
    </row>
    <row r="706" spans="53:72">
      <c r="BA706" s="114">
        <f>'INPUTS Production'!E736</f>
        <v>42764.916666666664</v>
      </c>
      <c r="BB706" s="22">
        <f t="shared" si="306"/>
        <v>1</v>
      </c>
      <c r="BC706" s="22">
        <f t="shared" si="307"/>
        <v>29</v>
      </c>
      <c r="BD706" s="22">
        <f t="shared" si="308"/>
        <v>22</v>
      </c>
      <c r="BE706" s="31">
        <f>'INPUTS Production'!V736</f>
        <v>0</v>
      </c>
      <c r="BF706" s="32">
        <f>BE706/(Dashboard!$H$25*1000)</f>
        <v>0</v>
      </c>
      <c r="BH706" s="116">
        <f t="shared" si="314"/>
        <v>42733.874999998319</v>
      </c>
      <c r="BI706" s="22">
        <f t="shared" si="311"/>
        <v>12</v>
      </c>
      <c r="BJ706" s="34">
        <f t="shared" si="312"/>
        <v>29</v>
      </c>
      <c r="BK706" s="22">
        <f t="shared" si="313"/>
        <v>21</v>
      </c>
      <c r="BL706" s="35">
        <f t="shared" si="316"/>
        <v>12</v>
      </c>
      <c r="BM706" s="35">
        <f t="shared" si="317"/>
        <v>29</v>
      </c>
      <c r="BN706" s="35">
        <f t="shared" si="315"/>
        <v>21</v>
      </c>
      <c r="BO706" s="193">
        <v>23.832500000000003</v>
      </c>
      <c r="BP706" s="193">
        <v>23.832500000000003</v>
      </c>
      <c r="BQ706" s="118">
        <f t="shared" si="309"/>
        <v>0</v>
      </c>
      <c r="BR706" s="196">
        <v>23.832500000000003</v>
      </c>
      <c r="BS706" s="196">
        <v>23.832500000000003</v>
      </c>
      <c r="BT706" s="118">
        <f t="shared" si="310"/>
        <v>0</v>
      </c>
    </row>
    <row r="707" spans="53:72">
      <c r="BA707" s="114">
        <f>'INPUTS Production'!E737</f>
        <v>42764.958333333336</v>
      </c>
      <c r="BB707" s="22">
        <f t="shared" si="306"/>
        <v>1</v>
      </c>
      <c r="BC707" s="22">
        <f t="shared" si="307"/>
        <v>29</v>
      </c>
      <c r="BD707" s="22">
        <f t="shared" si="308"/>
        <v>23</v>
      </c>
      <c r="BE707" s="31">
        <f>'INPUTS Production'!V737</f>
        <v>0</v>
      </c>
      <c r="BF707" s="32">
        <f>BE707/(Dashboard!$H$25*1000)</f>
        <v>0</v>
      </c>
      <c r="BH707" s="116">
        <f t="shared" si="314"/>
        <v>42733.916666664983</v>
      </c>
      <c r="BI707" s="22">
        <f t="shared" si="311"/>
        <v>12</v>
      </c>
      <c r="BJ707" s="34">
        <f t="shared" si="312"/>
        <v>29</v>
      </c>
      <c r="BK707" s="22">
        <f t="shared" si="313"/>
        <v>22</v>
      </c>
      <c r="BL707" s="35">
        <f t="shared" si="316"/>
        <v>12</v>
      </c>
      <c r="BM707" s="35">
        <f t="shared" si="317"/>
        <v>29</v>
      </c>
      <c r="BN707" s="35">
        <f t="shared" si="315"/>
        <v>22</v>
      </c>
      <c r="BO707" s="193">
        <v>26.119999999999997</v>
      </c>
      <c r="BP707" s="193">
        <v>26.119999999999997</v>
      </c>
      <c r="BQ707" s="118">
        <f t="shared" si="309"/>
        <v>0</v>
      </c>
      <c r="BR707" s="196">
        <v>26.119999999999997</v>
      </c>
      <c r="BS707" s="196">
        <v>26.119999999999997</v>
      </c>
      <c r="BT707" s="118">
        <f t="shared" si="310"/>
        <v>0</v>
      </c>
    </row>
    <row r="708" spans="53:72">
      <c r="BA708" s="114">
        <f>'INPUTS Production'!E738</f>
        <v>42765</v>
      </c>
      <c r="BB708" s="22">
        <f t="shared" si="306"/>
        <v>1</v>
      </c>
      <c r="BC708" s="22">
        <f t="shared" si="307"/>
        <v>30</v>
      </c>
      <c r="BD708" s="22">
        <f t="shared" si="308"/>
        <v>0</v>
      </c>
      <c r="BE708" s="31">
        <f>'INPUTS Production'!V738</f>
        <v>0</v>
      </c>
      <c r="BF708" s="32">
        <f>BE708/(Dashboard!$H$25*1000)</f>
        <v>0</v>
      </c>
      <c r="BH708" s="116">
        <f t="shared" si="314"/>
        <v>42733.958333331648</v>
      </c>
      <c r="BI708" s="22">
        <f t="shared" si="311"/>
        <v>12</v>
      </c>
      <c r="BJ708" s="34">
        <f t="shared" si="312"/>
        <v>29</v>
      </c>
      <c r="BK708" s="22">
        <f t="shared" si="313"/>
        <v>23</v>
      </c>
      <c r="BL708" s="35">
        <f t="shared" si="316"/>
        <v>12</v>
      </c>
      <c r="BM708" s="35">
        <f t="shared" si="317"/>
        <v>29</v>
      </c>
      <c r="BN708" s="35">
        <f t="shared" si="315"/>
        <v>23</v>
      </c>
      <c r="BO708" s="193">
        <v>22.734999999999999</v>
      </c>
      <c r="BP708" s="193">
        <v>22.734999999999999</v>
      </c>
      <c r="BQ708" s="118">
        <f t="shared" si="309"/>
        <v>0</v>
      </c>
      <c r="BR708" s="196">
        <v>22.734999999999999</v>
      </c>
      <c r="BS708" s="196">
        <v>22.734999999999999</v>
      </c>
      <c r="BT708" s="118">
        <f t="shared" si="310"/>
        <v>0</v>
      </c>
    </row>
    <row r="709" spans="53:72">
      <c r="BA709" s="114">
        <f>'INPUTS Production'!E739</f>
        <v>42765.041666666664</v>
      </c>
      <c r="BB709" s="22">
        <f t="shared" si="306"/>
        <v>1</v>
      </c>
      <c r="BC709" s="22">
        <f t="shared" si="307"/>
        <v>30</v>
      </c>
      <c r="BD709" s="22">
        <f t="shared" si="308"/>
        <v>1</v>
      </c>
      <c r="BE709" s="31">
        <f>'INPUTS Production'!V739</f>
        <v>0</v>
      </c>
      <c r="BF709" s="32">
        <f>BE709/(Dashboard!$H$25*1000)</f>
        <v>0</v>
      </c>
      <c r="BH709" s="116">
        <f t="shared" si="314"/>
        <v>42733.999999998312</v>
      </c>
      <c r="BI709" s="22">
        <f t="shared" si="311"/>
        <v>12</v>
      </c>
      <c r="BJ709" s="34">
        <f t="shared" si="312"/>
        <v>30</v>
      </c>
      <c r="BK709" s="22">
        <f t="shared" si="313"/>
        <v>0</v>
      </c>
      <c r="BL709" s="35">
        <f t="shared" si="316"/>
        <v>12</v>
      </c>
      <c r="BM709" s="35">
        <f t="shared" si="317"/>
        <v>30</v>
      </c>
      <c r="BN709" s="35">
        <f t="shared" si="315"/>
        <v>0</v>
      </c>
      <c r="BO709" s="193">
        <v>21.380000000000003</v>
      </c>
      <c r="BP709" s="193">
        <v>21.380000000000003</v>
      </c>
      <c r="BQ709" s="118">
        <f t="shared" si="309"/>
        <v>0</v>
      </c>
      <c r="BR709" s="196">
        <v>21.380000000000003</v>
      </c>
      <c r="BS709" s="196">
        <v>21.380000000000003</v>
      </c>
      <c r="BT709" s="118">
        <f t="shared" si="310"/>
        <v>0</v>
      </c>
    </row>
    <row r="710" spans="53:72">
      <c r="BA710" s="114">
        <f>'INPUTS Production'!E740</f>
        <v>42765.083333333336</v>
      </c>
      <c r="BB710" s="22">
        <f t="shared" si="306"/>
        <v>1</v>
      </c>
      <c r="BC710" s="22">
        <f t="shared" si="307"/>
        <v>30</v>
      </c>
      <c r="BD710" s="22">
        <f t="shared" si="308"/>
        <v>2</v>
      </c>
      <c r="BE710" s="31">
        <f>'INPUTS Production'!V740</f>
        <v>0</v>
      </c>
      <c r="BF710" s="32">
        <f>BE710/(Dashboard!$H$25*1000)</f>
        <v>0</v>
      </c>
      <c r="BH710" s="116">
        <f t="shared" si="314"/>
        <v>42734.041666664976</v>
      </c>
      <c r="BI710" s="22">
        <f t="shared" si="311"/>
        <v>12</v>
      </c>
      <c r="BJ710" s="34">
        <f t="shared" si="312"/>
        <v>30</v>
      </c>
      <c r="BK710" s="22">
        <f t="shared" si="313"/>
        <v>1</v>
      </c>
      <c r="BL710" s="35">
        <f t="shared" si="316"/>
        <v>12</v>
      </c>
      <c r="BM710" s="35">
        <f t="shared" si="317"/>
        <v>30</v>
      </c>
      <c r="BN710" s="35">
        <f t="shared" si="315"/>
        <v>1</v>
      </c>
      <c r="BO710" s="193">
        <v>20.347499999999997</v>
      </c>
      <c r="BP710" s="193">
        <v>20.347499999999997</v>
      </c>
      <c r="BQ710" s="118">
        <f t="shared" si="309"/>
        <v>0</v>
      </c>
      <c r="BR710" s="196">
        <v>20.347499999999997</v>
      </c>
      <c r="BS710" s="196">
        <v>20.347499999999997</v>
      </c>
      <c r="BT710" s="118">
        <f t="shared" si="310"/>
        <v>0</v>
      </c>
    </row>
    <row r="711" spans="53:72">
      <c r="BA711" s="114">
        <f>'INPUTS Production'!E741</f>
        <v>42765.125</v>
      </c>
      <c r="BB711" s="22">
        <f t="shared" si="306"/>
        <v>1</v>
      </c>
      <c r="BC711" s="22">
        <f t="shared" si="307"/>
        <v>30</v>
      </c>
      <c r="BD711" s="22">
        <f t="shared" si="308"/>
        <v>3</v>
      </c>
      <c r="BE711" s="31">
        <f>'INPUTS Production'!V741</f>
        <v>0</v>
      </c>
      <c r="BF711" s="32">
        <f>BE711/(Dashboard!$H$25*1000)</f>
        <v>0</v>
      </c>
      <c r="BH711" s="116">
        <f t="shared" si="314"/>
        <v>42734.08333333164</v>
      </c>
      <c r="BI711" s="22">
        <f t="shared" si="311"/>
        <v>12</v>
      </c>
      <c r="BJ711" s="34">
        <f t="shared" si="312"/>
        <v>30</v>
      </c>
      <c r="BK711" s="22">
        <f t="shared" si="313"/>
        <v>2</v>
      </c>
      <c r="BL711" s="35">
        <f t="shared" si="316"/>
        <v>12</v>
      </c>
      <c r="BM711" s="35">
        <f t="shared" si="317"/>
        <v>30</v>
      </c>
      <c r="BN711" s="35">
        <f t="shared" si="315"/>
        <v>2</v>
      </c>
      <c r="BO711" s="193">
        <v>19.97</v>
      </c>
      <c r="BP711" s="193">
        <v>19.97</v>
      </c>
      <c r="BQ711" s="118">
        <f t="shared" si="309"/>
        <v>0</v>
      </c>
      <c r="BR711" s="196">
        <v>19.97</v>
      </c>
      <c r="BS711" s="196">
        <v>19.97</v>
      </c>
      <c r="BT711" s="118">
        <f t="shared" si="310"/>
        <v>0</v>
      </c>
    </row>
    <row r="712" spans="53:72">
      <c r="BA712" s="114">
        <f>'INPUTS Production'!E742</f>
        <v>42765.166666666664</v>
      </c>
      <c r="BB712" s="22">
        <f t="shared" si="306"/>
        <v>1</v>
      </c>
      <c r="BC712" s="22">
        <f t="shared" si="307"/>
        <v>30</v>
      </c>
      <c r="BD712" s="22">
        <f t="shared" si="308"/>
        <v>4</v>
      </c>
      <c r="BE712" s="31">
        <f>'INPUTS Production'!V742</f>
        <v>0</v>
      </c>
      <c r="BF712" s="32">
        <f>BE712/(Dashboard!$H$25*1000)</f>
        <v>0</v>
      </c>
      <c r="BH712" s="116">
        <f t="shared" si="314"/>
        <v>42734.124999998305</v>
      </c>
      <c r="BI712" s="22">
        <f t="shared" si="311"/>
        <v>12</v>
      </c>
      <c r="BJ712" s="34">
        <f t="shared" si="312"/>
        <v>30</v>
      </c>
      <c r="BK712" s="22">
        <f t="shared" si="313"/>
        <v>3</v>
      </c>
      <c r="BL712" s="35">
        <f t="shared" si="316"/>
        <v>12</v>
      </c>
      <c r="BM712" s="35">
        <f t="shared" si="317"/>
        <v>30</v>
      </c>
      <c r="BN712" s="35">
        <f t="shared" si="315"/>
        <v>3</v>
      </c>
      <c r="BO712" s="193">
        <v>19.6675</v>
      </c>
      <c r="BP712" s="193">
        <v>19.6675</v>
      </c>
      <c r="BQ712" s="118">
        <f t="shared" si="309"/>
        <v>0</v>
      </c>
      <c r="BR712" s="196">
        <v>19.6675</v>
      </c>
      <c r="BS712" s="196">
        <v>19.6675</v>
      </c>
      <c r="BT712" s="118">
        <f t="shared" si="310"/>
        <v>0</v>
      </c>
    </row>
    <row r="713" spans="53:72">
      <c r="BA713" s="114">
        <f>'INPUTS Production'!E743</f>
        <v>42765.208333333336</v>
      </c>
      <c r="BB713" s="22">
        <f t="shared" si="306"/>
        <v>1</v>
      </c>
      <c r="BC713" s="22">
        <f t="shared" si="307"/>
        <v>30</v>
      </c>
      <c r="BD713" s="22">
        <f t="shared" si="308"/>
        <v>5</v>
      </c>
      <c r="BE713" s="31">
        <f>'INPUTS Production'!V743</f>
        <v>0</v>
      </c>
      <c r="BF713" s="32">
        <f>BE713/(Dashboard!$H$25*1000)</f>
        <v>0</v>
      </c>
      <c r="BH713" s="116">
        <f t="shared" si="314"/>
        <v>42734.166666664969</v>
      </c>
      <c r="BI713" s="22">
        <f t="shared" si="311"/>
        <v>12</v>
      </c>
      <c r="BJ713" s="34">
        <f t="shared" si="312"/>
        <v>30</v>
      </c>
      <c r="BK713" s="22">
        <f t="shared" si="313"/>
        <v>4</v>
      </c>
      <c r="BL713" s="35">
        <f t="shared" si="316"/>
        <v>12</v>
      </c>
      <c r="BM713" s="35">
        <f t="shared" si="317"/>
        <v>30</v>
      </c>
      <c r="BN713" s="35">
        <f t="shared" si="315"/>
        <v>4</v>
      </c>
      <c r="BO713" s="193">
        <v>19.672499999999999</v>
      </c>
      <c r="BP713" s="193">
        <v>19.672499999999999</v>
      </c>
      <c r="BQ713" s="118">
        <f t="shared" si="309"/>
        <v>0</v>
      </c>
      <c r="BR713" s="196">
        <v>19.672499999999999</v>
      </c>
      <c r="BS713" s="196">
        <v>19.672499999999999</v>
      </c>
      <c r="BT713" s="118">
        <f t="shared" si="310"/>
        <v>0</v>
      </c>
    </row>
    <row r="714" spans="53:72">
      <c r="BA714" s="114">
        <f>'INPUTS Production'!E744</f>
        <v>42765.25</v>
      </c>
      <c r="BB714" s="22">
        <f t="shared" si="306"/>
        <v>1</v>
      </c>
      <c r="BC714" s="22">
        <f t="shared" si="307"/>
        <v>30</v>
      </c>
      <c r="BD714" s="22">
        <f t="shared" si="308"/>
        <v>6</v>
      </c>
      <c r="BE714" s="31">
        <f>'INPUTS Production'!V744</f>
        <v>0</v>
      </c>
      <c r="BF714" s="32">
        <f>BE714/(Dashboard!$H$25*1000)</f>
        <v>0</v>
      </c>
      <c r="BH714" s="116">
        <f t="shared" si="314"/>
        <v>42734.208333331633</v>
      </c>
      <c r="BI714" s="22">
        <f t="shared" si="311"/>
        <v>12</v>
      </c>
      <c r="BJ714" s="34">
        <f t="shared" si="312"/>
        <v>30</v>
      </c>
      <c r="BK714" s="22">
        <f t="shared" si="313"/>
        <v>5</v>
      </c>
      <c r="BL714" s="35">
        <f t="shared" si="316"/>
        <v>12</v>
      </c>
      <c r="BM714" s="35">
        <f t="shared" si="317"/>
        <v>30</v>
      </c>
      <c r="BN714" s="35">
        <f t="shared" si="315"/>
        <v>5</v>
      </c>
      <c r="BO714" s="193">
        <v>19.755000000000003</v>
      </c>
      <c r="BP714" s="193">
        <v>19.755000000000003</v>
      </c>
      <c r="BQ714" s="118">
        <f t="shared" si="309"/>
        <v>0</v>
      </c>
      <c r="BR714" s="196">
        <v>19.755000000000003</v>
      </c>
      <c r="BS714" s="196">
        <v>19.755000000000003</v>
      </c>
      <c r="BT714" s="118">
        <f t="shared" si="310"/>
        <v>0</v>
      </c>
    </row>
    <row r="715" spans="53:72">
      <c r="BA715" s="114">
        <f>'INPUTS Production'!E745</f>
        <v>42765.291666666664</v>
      </c>
      <c r="BB715" s="22">
        <f t="shared" si="306"/>
        <v>1</v>
      </c>
      <c r="BC715" s="22">
        <f t="shared" si="307"/>
        <v>30</v>
      </c>
      <c r="BD715" s="22">
        <f t="shared" si="308"/>
        <v>7</v>
      </c>
      <c r="BE715" s="31">
        <f>'INPUTS Production'!V745</f>
        <v>277.07232069000003</v>
      </c>
      <c r="BF715" s="32">
        <f>BE715/(Dashboard!$H$25*1000)</f>
        <v>0.27987103100000005</v>
      </c>
      <c r="BH715" s="116">
        <f t="shared" si="314"/>
        <v>42734.249999998297</v>
      </c>
      <c r="BI715" s="22">
        <f t="shared" si="311"/>
        <v>12</v>
      </c>
      <c r="BJ715" s="34">
        <f t="shared" si="312"/>
        <v>30</v>
      </c>
      <c r="BK715" s="22">
        <f t="shared" si="313"/>
        <v>6</v>
      </c>
      <c r="BL715" s="35">
        <f t="shared" si="316"/>
        <v>12</v>
      </c>
      <c r="BM715" s="35">
        <f t="shared" si="317"/>
        <v>30</v>
      </c>
      <c r="BN715" s="35">
        <f t="shared" si="315"/>
        <v>6</v>
      </c>
      <c r="BO715" s="193">
        <v>21.094999999999999</v>
      </c>
      <c r="BP715" s="193">
        <v>21.094999999999999</v>
      </c>
      <c r="BQ715" s="118">
        <f t="shared" si="309"/>
        <v>0</v>
      </c>
      <c r="BR715" s="196">
        <v>21.094999999999999</v>
      </c>
      <c r="BS715" s="196">
        <v>21.094999999999999</v>
      </c>
      <c r="BT715" s="118">
        <f t="shared" si="310"/>
        <v>0</v>
      </c>
    </row>
    <row r="716" spans="53:72">
      <c r="BA716" s="114">
        <f>'INPUTS Production'!E746</f>
        <v>42765.333333333336</v>
      </c>
      <c r="BB716" s="22">
        <f t="shared" ref="BB716:BB779" si="318">MONTH(BA716)</f>
        <v>1</v>
      </c>
      <c r="BC716" s="22">
        <f t="shared" si="307"/>
        <v>30</v>
      </c>
      <c r="BD716" s="22">
        <f t="shared" si="308"/>
        <v>8</v>
      </c>
      <c r="BE716" s="31">
        <f>'INPUTS Production'!V746</f>
        <v>822.86386874999994</v>
      </c>
      <c r="BF716" s="32">
        <f>BE716/(Dashboard!$H$25*1000)</f>
        <v>0.83117562499999997</v>
      </c>
      <c r="BH716" s="116">
        <f t="shared" si="314"/>
        <v>42734.291666664962</v>
      </c>
      <c r="BI716" s="22">
        <f t="shared" si="311"/>
        <v>12</v>
      </c>
      <c r="BJ716" s="34">
        <f t="shared" si="312"/>
        <v>30</v>
      </c>
      <c r="BK716" s="22">
        <f t="shared" si="313"/>
        <v>7</v>
      </c>
      <c r="BL716" s="35">
        <f t="shared" si="316"/>
        <v>12</v>
      </c>
      <c r="BM716" s="35">
        <f t="shared" si="317"/>
        <v>30</v>
      </c>
      <c r="BN716" s="35">
        <f t="shared" si="315"/>
        <v>7</v>
      </c>
      <c r="BO716" s="193">
        <v>22.235000000000003</v>
      </c>
      <c r="BP716" s="193">
        <v>22.235000000000003</v>
      </c>
      <c r="BQ716" s="118">
        <f t="shared" si="309"/>
        <v>0</v>
      </c>
      <c r="BR716" s="196">
        <v>22.235000000000003</v>
      </c>
      <c r="BS716" s="196">
        <v>22.235000000000003</v>
      </c>
      <c r="BT716" s="118">
        <f t="shared" si="310"/>
        <v>0</v>
      </c>
    </row>
    <row r="717" spans="53:72">
      <c r="BA717" s="114">
        <f>'INPUTS Production'!E747</f>
        <v>42765.375</v>
      </c>
      <c r="BB717" s="22">
        <f t="shared" si="318"/>
        <v>1</v>
      </c>
      <c r="BC717" s="22">
        <f t="shared" ref="BC717:BC780" si="319">DAY(BA717)</f>
        <v>30</v>
      </c>
      <c r="BD717" s="22">
        <f t="shared" ref="BD717:BD780" si="320">HOUR(BA717)</f>
        <v>9</v>
      </c>
      <c r="BE717" s="31">
        <f>'INPUTS Production'!V747</f>
        <v>863.70192611999994</v>
      </c>
      <c r="BF717" s="32">
        <f>BE717/(Dashboard!$H$25*1000)</f>
        <v>0.87242618799999994</v>
      </c>
      <c r="BH717" s="116">
        <f t="shared" si="314"/>
        <v>42734.333333331626</v>
      </c>
      <c r="BI717" s="22">
        <f t="shared" si="311"/>
        <v>12</v>
      </c>
      <c r="BJ717" s="34">
        <f t="shared" si="312"/>
        <v>30</v>
      </c>
      <c r="BK717" s="22">
        <f t="shared" si="313"/>
        <v>8</v>
      </c>
      <c r="BL717" s="35">
        <f t="shared" si="316"/>
        <v>12</v>
      </c>
      <c r="BM717" s="35">
        <f t="shared" si="317"/>
        <v>30</v>
      </c>
      <c r="BN717" s="35">
        <f t="shared" si="315"/>
        <v>8</v>
      </c>
      <c r="BO717" s="193">
        <v>22.875</v>
      </c>
      <c r="BP717" s="193">
        <v>22.875</v>
      </c>
      <c r="BQ717" s="118">
        <f t="shared" ref="BQ717:BQ780" si="321">SUMIF($BO$12:$BP$12,$BP$9,BO717:BP717)</f>
        <v>0</v>
      </c>
      <c r="BR717" s="196">
        <v>22.875</v>
      </c>
      <c r="BS717" s="196">
        <v>22.875</v>
      </c>
      <c r="BT717" s="118">
        <f t="shared" ref="BT717:BT780" si="322">SUMIF($BR$12:$BS$12,$BS$9,BR717:BS717)</f>
        <v>0</v>
      </c>
    </row>
    <row r="718" spans="53:72">
      <c r="BA718" s="114">
        <f>'INPUTS Production'!E748</f>
        <v>42765.416666666664</v>
      </c>
      <c r="BB718" s="22">
        <f t="shared" si="318"/>
        <v>1</v>
      </c>
      <c r="BC718" s="22">
        <f t="shared" si="319"/>
        <v>30</v>
      </c>
      <c r="BD718" s="22">
        <f t="shared" si="320"/>
        <v>10</v>
      </c>
      <c r="BE718" s="31">
        <f>'INPUTS Production'!V748</f>
        <v>821.65192361999993</v>
      </c>
      <c r="BF718" s="32">
        <f>BE718/(Dashboard!$H$25*1000)</f>
        <v>0.82995143799999993</v>
      </c>
      <c r="BH718" s="116">
        <f t="shared" si="314"/>
        <v>42734.37499999829</v>
      </c>
      <c r="BI718" s="22">
        <f t="shared" ref="BI718:BI781" si="323">MONTH(BH718)</f>
        <v>12</v>
      </c>
      <c r="BJ718" s="34">
        <f t="shared" ref="BJ718:BJ781" si="324">DAY(BH718)</f>
        <v>30</v>
      </c>
      <c r="BK718" s="22">
        <f t="shared" ref="BK718:BK781" si="325">HOUR(BH718)</f>
        <v>9</v>
      </c>
      <c r="BL718" s="35">
        <f t="shared" si="316"/>
        <v>12</v>
      </c>
      <c r="BM718" s="35">
        <f t="shared" si="317"/>
        <v>30</v>
      </c>
      <c r="BN718" s="35">
        <f t="shared" si="315"/>
        <v>9</v>
      </c>
      <c r="BO718" s="193">
        <v>26.607500000000002</v>
      </c>
      <c r="BP718" s="193">
        <v>26.607500000000002</v>
      </c>
      <c r="BQ718" s="118">
        <f t="shared" si="321"/>
        <v>0</v>
      </c>
      <c r="BR718" s="196">
        <v>26.607500000000002</v>
      </c>
      <c r="BS718" s="196">
        <v>26.607500000000002</v>
      </c>
      <c r="BT718" s="118">
        <f t="shared" si="322"/>
        <v>0</v>
      </c>
    </row>
    <row r="719" spans="53:72">
      <c r="BA719" s="114">
        <f>'INPUTS Production'!E749</f>
        <v>42765.458333333336</v>
      </c>
      <c r="BB719" s="22">
        <f t="shared" si="318"/>
        <v>1</v>
      </c>
      <c r="BC719" s="22">
        <f t="shared" si="319"/>
        <v>30</v>
      </c>
      <c r="BD719" s="22">
        <f t="shared" si="320"/>
        <v>11</v>
      </c>
      <c r="BE719" s="31">
        <f>'INPUTS Production'!V749</f>
        <v>747.20565611999996</v>
      </c>
      <c r="BF719" s="32">
        <f>BE719/(Dashboard!$H$25*1000)</f>
        <v>0.75475318799999991</v>
      </c>
      <c r="BH719" s="116">
        <f t="shared" ref="BH719:BH782" si="326">IF(BH717=BH718,BH718+(1/24),IF($BH$9=BH718,BH718,IF($BH$10=BH718,BH718+(1/12),BH718+(1/24))))</f>
        <v>42734.416666664954</v>
      </c>
      <c r="BI719" s="22">
        <f t="shared" si="323"/>
        <v>12</v>
      </c>
      <c r="BJ719" s="34">
        <f t="shared" si="324"/>
        <v>30</v>
      </c>
      <c r="BK719" s="22">
        <f t="shared" si="325"/>
        <v>10</v>
      </c>
      <c r="BL719" s="35">
        <f t="shared" si="316"/>
        <v>12</v>
      </c>
      <c r="BM719" s="35">
        <f t="shared" si="317"/>
        <v>30</v>
      </c>
      <c r="BN719" s="35">
        <f t="shared" ref="BN719:BN782" si="327">IF(AND($BH$9=BH719,$BH$9=BH718),2,IF($BH$10=BH719,1,IF(BN718=23,0,BN718+1)))</f>
        <v>10</v>
      </c>
      <c r="BO719" s="193">
        <v>24.279999999999998</v>
      </c>
      <c r="BP719" s="193">
        <v>24.279999999999998</v>
      </c>
      <c r="BQ719" s="118">
        <f t="shared" si="321"/>
        <v>0</v>
      </c>
      <c r="BR719" s="196">
        <v>24.279999999999998</v>
      </c>
      <c r="BS719" s="196">
        <v>24.279999999999998</v>
      </c>
      <c r="BT719" s="118">
        <f t="shared" si="322"/>
        <v>0</v>
      </c>
    </row>
    <row r="720" spans="53:72">
      <c r="BA720" s="114">
        <f>'INPUTS Production'!E750</f>
        <v>42765.5</v>
      </c>
      <c r="BB720" s="22">
        <f t="shared" si="318"/>
        <v>1</v>
      </c>
      <c r="BC720" s="22">
        <f t="shared" si="319"/>
        <v>30</v>
      </c>
      <c r="BD720" s="22">
        <f t="shared" si="320"/>
        <v>12</v>
      </c>
      <c r="BE720" s="31">
        <f>'INPUTS Production'!V750</f>
        <v>748.61213624999993</v>
      </c>
      <c r="BF720" s="32">
        <f>BE720/(Dashboard!$H$25*1000)</f>
        <v>0.75617387499999988</v>
      </c>
      <c r="BH720" s="116">
        <f t="shared" si="326"/>
        <v>42734.458333331619</v>
      </c>
      <c r="BI720" s="22">
        <f t="shared" si="323"/>
        <v>12</v>
      </c>
      <c r="BJ720" s="34">
        <f t="shared" si="324"/>
        <v>30</v>
      </c>
      <c r="BK720" s="22">
        <f t="shared" si="325"/>
        <v>11</v>
      </c>
      <c r="BL720" s="35">
        <f t="shared" si="316"/>
        <v>12</v>
      </c>
      <c r="BM720" s="35">
        <f t="shared" si="317"/>
        <v>30</v>
      </c>
      <c r="BN720" s="35">
        <f t="shared" si="327"/>
        <v>11</v>
      </c>
      <c r="BO720" s="193">
        <v>20.67</v>
      </c>
      <c r="BP720" s="193">
        <v>20.67</v>
      </c>
      <c r="BQ720" s="118">
        <f t="shared" si="321"/>
        <v>0</v>
      </c>
      <c r="BR720" s="196">
        <v>20.67</v>
      </c>
      <c r="BS720" s="196">
        <v>20.67</v>
      </c>
      <c r="BT720" s="118">
        <f t="shared" si="322"/>
        <v>0</v>
      </c>
    </row>
    <row r="721" spans="53:72">
      <c r="BA721" s="114">
        <f>'INPUTS Production'!E751</f>
        <v>42765.541666666664</v>
      </c>
      <c r="BB721" s="22">
        <f t="shared" si="318"/>
        <v>1</v>
      </c>
      <c r="BC721" s="22">
        <f t="shared" si="319"/>
        <v>30</v>
      </c>
      <c r="BD721" s="22">
        <f t="shared" si="320"/>
        <v>13</v>
      </c>
      <c r="BE721" s="31">
        <f>'INPUTS Production'!V751</f>
        <v>780.7060186199999</v>
      </c>
      <c r="BF721" s="32">
        <f>BE721/(Dashboard!$H$25*1000)</f>
        <v>0.78859193799999994</v>
      </c>
      <c r="BH721" s="116">
        <f t="shared" si="326"/>
        <v>42734.499999998283</v>
      </c>
      <c r="BI721" s="22">
        <f t="shared" si="323"/>
        <v>12</v>
      </c>
      <c r="BJ721" s="34">
        <f t="shared" si="324"/>
        <v>30</v>
      </c>
      <c r="BK721" s="22">
        <f t="shared" si="325"/>
        <v>12</v>
      </c>
      <c r="BL721" s="35">
        <f t="shared" si="316"/>
        <v>12</v>
      </c>
      <c r="BM721" s="35">
        <f t="shared" si="317"/>
        <v>30</v>
      </c>
      <c r="BN721" s="35">
        <f t="shared" si="327"/>
        <v>12</v>
      </c>
      <c r="BO721" s="193">
        <v>19.747499999999999</v>
      </c>
      <c r="BP721" s="193">
        <v>19.747499999999999</v>
      </c>
      <c r="BQ721" s="118">
        <f t="shared" si="321"/>
        <v>0</v>
      </c>
      <c r="BR721" s="196">
        <v>19.747499999999999</v>
      </c>
      <c r="BS721" s="196">
        <v>19.747499999999999</v>
      </c>
      <c r="BT721" s="118">
        <f t="shared" si="322"/>
        <v>0</v>
      </c>
    </row>
    <row r="722" spans="53:72">
      <c r="BA722" s="114">
        <f>'INPUTS Production'!E752</f>
        <v>42765.583333333336</v>
      </c>
      <c r="BB722" s="22">
        <f t="shared" si="318"/>
        <v>1</v>
      </c>
      <c r="BC722" s="22">
        <f t="shared" si="319"/>
        <v>30</v>
      </c>
      <c r="BD722" s="22">
        <f t="shared" si="320"/>
        <v>14</v>
      </c>
      <c r="BE722" s="31">
        <f>'INPUTS Production'!V752</f>
        <v>834.90827111999999</v>
      </c>
      <c r="BF722" s="32">
        <f>BE722/(Dashboard!$H$25*1000)</f>
        <v>0.84334168799999998</v>
      </c>
      <c r="BH722" s="116">
        <f t="shared" si="326"/>
        <v>42734.541666664947</v>
      </c>
      <c r="BI722" s="22">
        <f t="shared" si="323"/>
        <v>12</v>
      </c>
      <c r="BJ722" s="34">
        <f t="shared" si="324"/>
        <v>30</v>
      </c>
      <c r="BK722" s="22">
        <f t="shared" si="325"/>
        <v>13</v>
      </c>
      <c r="BL722" s="35">
        <f t="shared" si="316"/>
        <v>12</v>
      </c>
      <c r="BM722" s="35">
        <f t="shared" si="317"/>
        <v>30</v>
      </c>
      <c r="BN722" s="35">
        <f t="shared" si="327"/>
        <v>13</v>
      </c>
      <c r="BO722" s="193">
        <v>19.68</v>
      </c>
      <c r="BP722" s="193">
        <v>19.68</v>
      </c>
      <c r="BQ722" s="118">
        <f t="shared" si="321"/>
        <v>0</v>
      </c>
      <c r="BR722" s="196">
        <v>19.68</v>
      </c>
      <c r="BS722" s="196">
        <v>19.68</v>
      </c>
      <c r="BT722" s="118">
        <f t="shared" si="322"/>
        <v>0</v>
      </c>
    </row>
    <row r="723" spans="53:72">
      <c r="BA723" s="114">
        <f>'INPUTS Production'!E753</f>
        <v>42765.625</v>
      </c>
      <c r="BB723" s="22">
        <f t="shared" si="318"/>
        <v>1</v>
      </c>
      <c r="BC723" s="22">
        <f t="shared" si="319"/>
        <v>30</v>
      </c>
      <c r="BD723" s="22">
        <f t="shared" si="320"/>
        <v>15</v>
      </c>
      <c r="BE723" s="31">
        <f>'INPUTS Production'!V753</f>
        <v>783.19345499999997</v>
      </c>
      <c r="BF723" s="32">
        <f>BE723/(Dashboard!$H$25*1000)</f>
        <v>0.79110449999999999</v>
      </c>
      <c r="BH723" s="116">
        <f t="shared" si="326"/>
        <v>42734.583333331611</v>
      </c>
      <c r="BI723" s="22">
        <f t="shared" si="323"/>
        <v>12</v>
      </c>
      <c r="BJ723" s="34">
        <f t="shared" si="324"/>
        <v>30</v>
      </c>
      <c r="BK723" s="22">
        <f t="shared" si="325"/>
        <v>14</v>
      </c>
      <c r="BL723" s="35">
        <f t="shared" si="316"/>
        <v>12</v>
      </c>
      <c r="BM723" s="35">
        <f t="shared" si="317"/>
        <v>30</v>
      </c>
      <c r="BN723" s="35">
        <f t="shared" si="327"/>
        <v>14</v>
      </c>
      <c r="BO723" s="193">
        <v>19.59</v>
      </c>
      <c r="BP723" s="193">
        <v>19.59</v>
      </c>
      <c r="BQ723" s="118">
        <f t="shared" si="321"/>
        <v>0</v>
      </c>
      <c r="BR723" s="196">
        <v>19.59</v>
      </c>
      <c r="BS723" s="196">
        <v>19.59</v>
      </c>
      <c r="BT723" s="118">
        <f t="shared" si="322"/>
        <v>0</v>
      </c>
    </row>
    <row r="724" spans="53:72">
      <c r="BA724" s="114">
        <f>'INPUTS Production'!E754</f>
        <v>42765.666666666664</v>
      </c>
      <c r="BB724" s="22">
        <f t="shared" si="318"/>
        <v>1</v>
      </c>
      <c r="BC724" s="22">
        <f t="shared" si="319"/>
        <v>30</v>
      </c>
      <c r="BD724" s="22">
        <f t="shared" si="320"/>
        <v>16</v>
      </c>
      <c r="BE724" s="31">
        <f>'INPUTS Production'!V754</f>
        <v>311.21002736999998</v>
      </c>
      <c r="BF724" s="32">
        <f>BE724/(Dashboard!$H$25*1000)</f>
        <v>0.314353563</v>
      </c>
      <c r="BH724" s="116">
        <f t="shared" si="326"/>
        <v>42734.624999998276</v>
      </c>
      <c r="BI724" s="22">
        <f t="shared" si="323"/>
        <v>12</v>
      </c>
      <c r="BJ724" s="34">
        <f t="shared" si="324"/>
        <v>30</v>
      </c>
      <c r="BK724" s="22">
        <f t="shared" si="325"/>
        <v>15</v>
      </c>
      <c r="BL724" s="35">
        <f t="shared" si="316"/>
        <v>12</v>
      </c>
      <c r="BM724" s="35">
        <f t="shared" si="317"/>
        <v>30</v>
      </c>
      <c r="BN724" s="35">
        <f t="shared" si="327"/>
        <v>15</v>
      </c>
      <c r="BO724" s="193">
        <v>19.420000000000002</v>
      </c>
      <c r="BP724" s="193">
        <v>19.420000000000002</v>
      </c>
      <c r="BQ724" s="118">
        <f t="shared" si="321"/>
        <v>0</v>
      </c>
      <c r="BR724" s="196">
        <v>19.420000000000002</v>
      </c>
      <c r="BS724" s="196">
        <v>19.420000000000002</v>
      </c>
      <c r="BT724" s="118">
        <f t="shared" si="322"/>
        <v>0</v>
      </c>
    </row>
    <row r="725" spans="53:72">
      <c r="BA725" s="114">
        <f>'INPUTS Production'!E755</f>
        <v>42765.708333333336</v>
      </c>
      <c r="BB725" s="22">
        <f t="shared" si="318"/>
        <v>1</v>
      </c>
      <c r="BC725" s="22">
        <f t="shared" si="319"/>
        <v>30</v>
      </c>
      <c r="BD725" s="22">
        <f t="shared" si="320"/>
        <v>17</v>
      </c>
      <c r="BE725" s="31">
        <f>'INPUTS Production'!V755</f>
        <v>0</v>
      </c>
      <c r="BF725" s="32">
        <f>BE725/(Dashboard!$H$25*1000)</f>
        <v>0</v>
      </c>
      <c r="BH725" s="116">
        <f t="shared" si="326"/>
        <v>42734.66666666494</v>
      </c>
      <c r="BI725" s="22">
        <f t="shared" si="323"/>
        <v>12</v>
      </c>
      <c r="BJ725" s="34">
        <f t="shared" si="324"/>
        <v>30</v>
      </c>
      <c r="BK725" s="22">
        <f t="shared" si="325"/>
        <v>16</v>
      </c>
      <c r="BL725" s="35">
        <f t="shared" si="316"/>
        <v>12</v>
      </c>
      <c r="BM725" s="35">
        <f t="shared" si="317"/>
        <v>30</v>
      </c>
      <c r="BN725" s="35">
        <f t="shared" si="327"/>
        <v>16</v>
      </c>
      <c r="BO725" s="193">
        <v>19.397500000000001</v>
      </c>
      <c r="BP725" s="193">
        <v>19.510000000000002</v>
      </c>
      <c r="BQ725" s="118">
        <f t="shared" si="321"/>
        <v>0</v>
      </c>
      <c r="BR725" s="196">
        <v>19.755000000000003</v>
      </c>
      <c r="BS725" s="196">
        <v>19.39</v>
      </c>
      <c r="BT725" s="118">
        <f t="shared" si="322"/>
        <v>0</v>
      </c>
    </row>
    <row r="726" spans="53:72">
      <c r="BA726" s="114">
        <f>'INPUTS Production'!E756</f>
        <v>42765.75</v>
      </c>
      <c r="BB726" s="22">
        <f t="shared" si="318"/>
        <v>1</v>
      </c>
      <c r="BC726" s="22">
        <f t="shared" si="319"/>
        <v>30</v>
      </c>
      <c r="BD726" s="22">
        <f t="shared" si="320"/>
        <v>18</v>
      </c>
      <c r="BE726" s="31">
        <f>'INPUTS Production'!V756</f>
        <v>0</v>
      </c>
      <c r="BF726" s="32">
        <f>BE726/(Dashboard!$H$25*1000)</f>
        <v>0</v>
      </c>
      <c r="BH726" s="116">
        <f t="shared" si="326"/>
        <v>42734.708333331604</v>
      </c>
      <c r="BI726" s="22">
        <f t="shared" si="323"/>
        <v>12</v>
      </c>
      <c r="BJ726" s="34">
        <f t="shared" si="324"/>
        <v>30</v>
      </c>
      <c r="BK726" s="22">
        <f t="shared" si="325"/>
        <v>17</v>
      </c>
      <c r="BL726" s="35">
        <f t="shared" si="316"/>
        <v>12</v>
      </c>
      <c r="BM726" s="35">
        <f t="shared" si="317"/>
        <v>30</v>
      </c>
      <c r="BN726" s="35">
        <f t="shared" si="327"/>
        <v>17</v>
      </c>
      <c r="BO726" s="193">
        <v>27.310000000000002</v>
      </c>
      <c r="BP726" s="193">
        <v>34.144999999999996</v>
      </c>
      <c r="BQ726" s="118">
        <f t="shared" si="321"/>
        <v>0</v>
      </c>
      <c r="BR726" s="196">
        <v>49.1875</v>
      </c>
      <c r="BS726" s="196">
        <v>26.862499999999997</v>
      </c>
      <c r="BT726" s="118">
        <f t="shared" si="322"/>
        <v>0</v>
      </c>
    </row>
    <row r="727" spans="53:72">
      <c r="BA727" s="114">
        <f>'INPUTS Production'!E757</f>
        <v>42765.791666666664</v>
      </c>
      <c r="BB727" s="22">
        <f t="shared" si="318"/>
        <v>1</v>
      </c>
      <c r="BC727" s="22">
        <f t="shared" si="319"/>
        <v>30</v>
      </c>
      <c r="BD727" s="22">
        <f t="shared" si="320"/>
        <v>19</v>
      </c>
      <c r="BE727" s="31">
        <f>'INPUTS Production'!V757</f>
        <v>0</v>
      </c>
      <c r="BF727" s="32">
        <f>BE727/(Dashboard!$H$25*1000)</f>
        <v>0</v>
      </c>
      <c r="BH727" s="116">
        <f t="shared" si="326"/>
        <v>42734.749999998268</v>
      </c>
      <c r="BI727" s="22">
        <f t="shared" si="323"/>
        <v>12</v>
      </c>
      <c r="BJ727" s="34">
        <f t="shared" si="324"/>
        <v>30</v>
      </c>
      <c r="BK727" s="22">
        <f t="shared" si="325"/>
        <v>18</v>
      </c>
      <c r="BL727" s="35">
        <f t="shared" si="316"/>
        <v>12</v>
      </c>
      <c r="BM727" s="35">
        <f t="shared" si="317"/>
        <v>30</v>
      </c>
      <c r="BN727" s="35">
        <f t="shared" si="327"/>
        <v>18</v>
      </c>
      <c r="BO727" s="193">
        <v>19.490000000000002</v>
      </c>
      <c r="BP727" s="193">
        <v>24.837500000000002</v>
      </c>
      <c r="BQ727" s="118">
        <f t="shared" si="321"/>
        <v>0</v>
      </c>
      <c r="BR727" s="196">
        <v>36.585000000000001</v>
      </c>
      <c r="BS727" s="196">
        <v>19.142499999999998</v>
      </c>
      <c r="BT727" s="118">
        <f t="shared" si="322"/>
        <v>0</v>
      </c>
    </row>
    <row r="728" spans="53:72">
      <c r="BA728" s="114">
        <f>'INPUTS Production'!E758</f>
        <v>42765.833333333336</v>
      </c>
      <c r="BB728" s="22">
        <f t="shared" si="318"/>
        <v>1</v>
      </c>
      <c r="BC728" s="22">
        <f t="shared" si="319"/>
        <v>30</v>
      </c>
      <c r="BD728" s="22">
        <f t="shared" si="320"/>
        <v>20</v>
      </c>
      <c r="BE728" s="31">
        <f>'INPUTS Production'!V758</f>
        <v>0</v>
      </c>
      <c r="BF728" s="32">
        <f>BE728/(Dashboard!$H$25*1000)</f>
        <v>0</v>
      </c>
      <c r="BH728" s="116">
        <f t="shared" si="326"/>
        <v>42734.791666664933</v>
      </c>
      <c r="BI728" s="22">
        <f t="shared" si="323"/>
        <v>12</v>
      </c>
      <c r="BJ728" s="34">
        <f t="shared" si="324"/>
        <v>30</v>
      </c>
      <c r="BK728" s="22">
        <f t="shared" si="325"/>
        <v>19</v>
      </c>
      <c r="BL728" s="35">
        <f t="shared" si="316"/>
        <v>12</v>
      </c>
      <c r="BM728" s="35">
        <f t="shared" si="317"/>
        <v>30</v>
      </c>
      <c r="BN728" s="35">
        <f t="shared" si="327"/>
        <v>19</v>
      </c>
      <c r="BO728" s="193">
        <v>18.594999999999999</v>
      </c>
      <c r="BP728" s="193">
        <v>24.97</v>
      </c>
      <c r="BQ728" s="118">
        <f t="shared" si="321"/>
        <v>0</v>
      </c>
      <c r="BR728" s="196">
        <v>38.932499999999997</v>
      </c>
      <c r="BS728" s="196">
        <v>18.184999999999999</v>
      </c>
      <c r="BT728" s="118">
        <f t="shared" si="322"/>
        <v>0</v>
      </c>
    </row>
    <row r="729" spans="53:72">
      <c r="BA729" s="114">
        <f>'INPUTS Production'!E759</f>
        <v>42765.875</v>
      </c>
      <c r="BB729" s="22">
        <f t="shared" si="318"/>
        <v>1</v>
      </c>
      <c r="BC729" s="22">
        <f t="shared" si="319"/>
        <v>30</v>
      </c>
      <c r="BD729" s="22">
        <f t="shared" si="320"/>
        <v>21</v>
      </c>
      <c r="BE729" s="31">
        <f>'INPUTS Production'!V759</f>
        <v>0</v>
      </c>
      <c r="BF729" s="32">
        <f>BE729/(Dashboard!$H$25*1000)</f>
        <v>0</v>
      </c>
      <c r="BH729" s="116">
        <f t="shared" si="326"/>
        <v>42734.833333331597</v>
      </c>
      <c r="BI729" s="22">
        <f t="shared" si="323"/>
        <v>12</v>
      </c>
      <c r="BJ729" s="34">
        <f t="shared" si="324"/>
        <v>30</v>
      </c>
      <c r="BK729" s="22">
        <f t="shared" si="325"/>
        <v>20</v>
      </c>
      <c r="BL729" s="35">
        <f t="shared" si="316"/>
        <v>12</v>
      </c>
      <c r="BM729" s="35">
        <f t="shared" si="317"/>
        <v>30</v>
      </c>
      <c r="BN729" s="35">
        <f t="shared" si="327"/>
        <v>20</v>
      </c>
      <c r="BO729" s="193">
        <v>18.372499999999999</v>
      </c>
      <c r="BP729" s="193">
        <v>24.71</v>
      </c>
      <c r="BQ729" s="118">
        <f t="shared" si="321"/>
        <v>0</v>
      </c>
      <c r="BR729" s="196">
        <v>38.592500000000001</v>
      </c>
      <c r="BS729" s="196">
        <v>17.97</v>
      </c>
      <c r="BT729" s="118">
        <f t="shared" si="322"/>
        <v>0</v>
      </c>
    </row>
    <row r="730" spans="53:72">
      <c r="BA730" s="114">
        <f>'INPUTS Production'!E760</f>
        <v>42765.916666666664</v>
      </c>
      <c r="BB730" s="22">
        <f t="shared" si="318"/>
        <v>1</v>
      </c>
      <c r="BC730" s="22">
        <f t="shared" si="319"/>
        <v>30</v>
      </c>
      <c r="BD730" s="22">
        <f t="shared" si="320"/>
        <v>22</v>
      </c>
      <c r="BE730" s="31">
        <f>'INPUTS Production'!V760</f>
        <v>0</v>
      </c>
      <c r="BF730" s="32">
        <f>BE730/(Dashboard!$H$25*1000)</f>
        <v>0</v>
      </c>
      <c r="BH730" s="116">
        <f t="shared" si="326"/>
        <v>42734.874999998261</v>
      </c>
      <c r="BI730" s="22">
        <f t="shared" si="323"/>
        <v>12</v>
      </c>
      <c r="BJ730" s="34">
        <f t="shared" si="324"/>
        <v>30</v>
      </c>
      <c r="BK730" s="22">
        <f t="shared" si="325"/>
        <v>21</v>
      </c>
      <c r="BL730" s="35">
        <f t="shared" si="316"/>
        <v>12</v>
      </c>
      <c r="BM730" s="35">
        <f t="shared" si="317"/>
        <v>30</v>
      </c>
      <c r="BN730" s="35">
        <f t="shared" si="327"/>
        <v>21</v>
      </c>
      <c r="BO730" s="193">
        <v>16.837500000000002</v>
      </c>
      <c r="BP730" s="193">
        <v>22.26</v>
      </c>
      <c r="BQ730" s="118">
        <f t="shared" si="321"/>
        <v>0</v>
      </c>
      <c r="BR730" s="196">
        <v>34.787499999999994</v>
      </c>
      <c r="BS730" s="196">
        <v>16.5</v>
      </c>
      <c r="BT730" s="118">
        <f t="shared" si="322"/>
        <v>0</v>
      </c>
    </row>
    <row r="731" spans="53:72">
      <c r="BA731" s="114">
        <f>'INPUTS Production'!E761</f>
        <v>42765.958333333336</v>
      </c>
      <c r="BB731" s="22">
        <f t="shared" si="318"/>
        <v>1</v>
      </c>
      <c r="BC731" s="22">
        <f t="shared" si="319"/>
        <v>30</v>
      </c>
      <c r="BD731" s="22">
        <f t="shared" si="320"/>
        <v>23</v>
      </c>
      <c r="BE731" s="31">
        <f>'INPUTS Production'!V761</f>
        <v>0</v>
      </c>
      <c r="BF731" s="32">
        <f>BE731/(Dashboard!$H$25*1000)</f>
        <v>0</v>
      </c>
      <c r="BH731" s="116">
        <f t="shared" si="326"/>
        <v>42734.916666664925</v>
      </c>
      <c r="BI731" s="22">
        <f t="shared" si="323"/>
        <v>12</v>
      </c>
      <c r="BJ731" s="34">
        <f t="shared" si="324"/>
        <v>30</v>
      </c>
      <c r="BK731" s="22">
        <f t="shared" si="325"/>
        <v>22</v>
      </c>
      <c r="BL731" s="35">
        <f t="shared" si="316"/>
        <v>12</v>
      </c>
      <c r="BM731" s="35">
        <f t="shared" si="317"/>
        <v>30</v>
      </c>
      <c r="BN731" s="35">
        <f t="shared" si="327"/>
        <v>22</v>
      </c>
      <c r="BO731" s="193">
        <v>16.342500000000001</v>
      </c>
      <c r="BP731" s="193">
        <v>19.170000000000002</v>
      </c>
      <c r="BQ731" s="118">
        <f t="shared" si="321"/>
        <v>0</v>
      </c>
      <c r="BR731" s="196">
        <v>28.532499999999999</v>
      </c>
      <c r="BS731" s="196">
        <v>16.162500000000001</v>
      </c>
      <c r="BT731" s="118">
        <f t="shared" si="322"/>
        <v>0</v>
      </c>
    </row>
    <row r="732" spans="53:72">
      <c r="BA732" s="114">
        <f>'INPUTS Production'!E762</f>
        <v>42766</v>
      </c>
      <c r="BB732" s="22">
        <f t="shared" si="318"/>
        <v>1</v>
      </c>
      <c r="BC732" s="22">
        <f t="shared" si="319"/>
        <v>31</v>
      </c>
      <c r="BD732" s="22">
        <f t="shared" si="320"/>
        <v>0</v>
      </c>
      <c r="BE732" s="31">
        <f>'INPUTS Production'!V762</f>
        <v>0</v>
      </c>
      <c r="BF732" s="32">
        <f>BE732/(Dashboard!$H$25*1000)</f>
        <v>0</v>
      </c>
      <c r="BH732" s="116">
        <f t="shared" si="326"/>
        <v>42734.95833333159</v>
      </c>
      <c r="BI732" s="22">
        <f t="shared" si="323"/>
        <v>12</v>
      </c>
      <c r="BJ732" s="34">
        <f t="shared" si="324"/>
        <v>30</v>
      </c>
      <c r="BK732" s="22">
        <f t="shared" si="325"/>
        <v>23</v>
      </c>
      <c r="BL732" s="35">
        <f t="shared" si="316"/>
        <v>12</v>
      </c>
      <c r="BM732" s="35">
        <f t="shared" si="317"/>
        <v>30</v>
      </c>
      <c r="BN732" s="35">
        <f t="shared" si="327"/>
        <v>23</v>
      </c>
      <c r="BO732" s="193">
        <v>17.285</v>
      </c>
      <c r="BP732" s="193">
        <v>17.87</v>
      </c>
      <c r="BQ732" s="118">
        <f t="shared" si="321"/>
        <v>0</v>
      </c>
      <c r="BR732" s="196">
        <v>19.672499999999999</v>
      </c>
      <c r="BS732" s="196">
        <v>17.247499999999999</v>
      </c>
      <c r="BT732" s="118">
        <f t="shared" si="322"/>
        <v>0</v>
      </c>
    </row>
    <row r="733" spans="53:72">
      <c r="BA733" s="114">
        <f>'INPUTS Production'!E763</f>
        <v>42766.041666666664</v>
      </c>
      <c r="BB733" s="22">
        <f t="shared" si="318"/>
        <v>1</v>
      </c>
      <c r="BC733" s="22">
        <f t="shared" si="319"/>
        <v>31</v>
      </c>
      <c r="BD733" s="22">
        <f t="shared" si="320"/>
        <v>1</v>
      </c>
      <c r="BE733" s="31">
        <f>'INPUTS Production'!V763</f>
        <v>0</v>
      </c>
      <c r="BF733" s="32">
        <f>BE733/(Dashboard!$H$25*1000)</f>
        <v>0</v>
      </c>
      <c r="BH733" s="116">
        <f t="shared" si="326"/>
        <v>42734.999999998254</v>
      </c>
      <c r="BI733" s="22">
        <f t="shared" si="323"/>
        <v>12</v>
      </c>
      <c r="BJ733" s="34">
        <f t="shared" si="324"/>
        <v>31</v>
      </c>
      <c r="BK733" s="22">
        <f t="shared" si="325"/>
        <v>0</v>
      </c>
      <c r="BL733" s="35">
        <f t="shared" si="316"/>
        <v>12</v>
      </c>
      <c r="BM733" s="35">
        <f t="shared" si="317"/>
        <v>31</v>
      </c>
      <c r="BN733" s="35">
        <f t="shared" si="327"/>
        <v>0</v>
      </c>
      <c r="BO733" s="193">
        <v>16.732500000000002</v>
      </c>
      <c r="BP733" s="193">
        <v>17.337499999999999</v>
      </c>
      <c r="BQ733" s="118">
        <f t="shared" si="321"/>
        <v>0</v>
      </c>
      <c r="BR733" s="196">
        <v>17.087499999999999</v>
      </c>
      <c r="BS733" s="196">
        <v>16.529999999999998</v>
      </c>
      <c r="BT733" s="118">
        <f t="shared" si="322"/>
        <v>0</v>
      </c>
    </row>
    <row r="734" spans="53:72">
      <c r="BA734" s="114">
        <f>'INPUTS Production'!E764</f>
        <v>42766.083333333336</v>
      </c>
      <c r="BB734" s="22">
        <f t="shared" si="318"/>
        <v>1</v>
      </c>
      <c r="BC734" s="22">
        <f t="shared" si="319"/>
        <v>31</v>
      </c>
      <c r="BD734" s="22">
        <f t="shared" si="320"/>
        <v>2</v>
      </c>
      <c r="BE734" s="31">
        <f>'INPUTS Production'!V764</f>
        <v>0</v>
      </c>
      <c r="BF734" s="32">
        <f>BE734/(Dashboard!$H$25*1000)</f>
        <v>0</v>
      </c>
      <c r="BH734" s="116">
        <f t="shared" si="326"/>
        <v>42735.041666664918</v>
      </c>
      <c r="BI734" s="22">
        <f t="shared" si="323"/>
        <v>12</v>
      </c>
      <c r="BJ734" s="34">
        <f t="shared" si="324"/>
        <v>31</v>
      </c>
      <c r="BK734" s="22">
        <f t="shared" si="325"/>
        <v>1</v>
      </c>
      <c r="BL734" s="35">
        <f t="shared" si="316"/>
        <v>12</v>
      </c>
      <c r="BM734" s="35">
        <f t="shared" si="317"/>
        <v>31</v>
      </c>
      <c r="BN734" s="35">
        <f t="shared" si="327"/>
        <v>1</v>
      </c>
      <c r="BO734" s="193">
        <v>16.835000000000001</v>
      </c>
      <c r="BP734" s="193">
        <v>16.835000000000001</v>
      </c>
      <c r="BQ734" s="118">
        <f t="shared" si="321"/>
        <v>0</v>
      </c>
      <c r="BR734" s="196">
        <v>16.794999999999998</v>
      </c>
      <c r="BS734" s="196">
        <v>16.767499999999998</v>
      </c>
      <c r="BT734" s="118">
        <f t="shared" si="322"/>
        <v>0</v>
      </c>
    </row>
    <row r="735" spans="53:72">
      <c r="BA735" s="114">
        <f>'INPUTS Production'!E765</f>
        <v>42766.125</v>
      </c>
      <c r="BB735" s="22">
        <f t="shared" si="318"/>
        <v>1</v>
      </c>
      <c r="BC735" s="22">
        <f t="shared" si="319"/>
        <v>31</v>
      </c>
      <c r="BD735" s="22">
        <f t="shared" si="320"/>
        <v>3</v>
      </c>
      <c r="BE735" s="31">
        <f>'INPUTS Production'!V765</f>
        <v>0</v>
      </c>
      <c r="BF735" s="32">
        <f>BE735/(Dashboard!$H$25*1000)</f>
        <v>0</v>
      </c>
      <c r="BH735" s="116">
        <f t="shared" si="326"/>
        <v>42735.083333331582</v>
      </c>
      <c r="BI735" s="22">
        <f t="shared" si="323"/>
        <v>12</v>
      </c>
      <c r="BJ735" s="34">
        <f t="shared" si="324"/>
        <v>31</v>
      </c>
      <c r="BK735" s="22">
        <f t="shared" si="325"/>
        <v>2</v>
      </c>
      <c r="BL735" s="35">
        <f t="shared" si="316"/>
        <v>12</v>
      </c>
      <c r="BM735" s="35">
        <f t="shared" si="317"/>
        <v>31</v>
      </c>
      <c r="BN735" s="35">
        <f t="shared" si="327"/>
        <v>2</v>
      </c>
      <c r="BO735" s="193">
        <v>16.772500000000001</v>
      </c>
      <c r="BP735" s="193">
        <v>16.772500000000001</v>
      </c>
      <c r="BQ735" s="118">
        <f t="shared" si="321"/>
        <v>0</v>
      </c>
      <c r="BR735" s="196">
        <v>16.772500000000001</v>
      </c>
      <c r="BS735" s="196">
        <v>16.772500000000001</v>
      </c>
      <c r="BT735" s="118">
        <f t="shared" si="322"/>
        <v>0</v>
      </c>
    </row>
    <row r="736" spans="53:72">
      <c r="BA736" s="114">
        <f>'INPUTS Production'!E766</f>
        <v>42766.166666666664</v>
      </c>
      <c r="BB736" s="22">
        <f t="shared" si="318"/>
        <v>1</v>
      </c>
      <c r="BC736" s="22">
        <f t="shared" si="319"/>
        <v>31</v>
      </c>
      <c r="BD736" s="22">
        <f t="shared" si="320"/>
        <v>4</v>
      </c>
      <c r="BE736" s="31">
        <f>'INPUTS Production'!V766</f>
        <v>0</v>
      </c>
      <c r="BF736" s="32">
        <f>BE736/(Dashboard!$H$25*1000)</f>
        <v>0</v>
      </c>
      <c r="BH736" s="116">
        <f t="shared" si="326"/>
        <v>42735.124999998246</v>
      </c>
      <c r="BI736" s="22">
        <f t="shared" si="323"/>
        <v>12</v>
      </c>
      <c r="BJ736" s="34">
        <f t="shared" si="324"/>
        <v>31</v>
      </c>
      <c r="BK736" s="22">
        <f t="shared" si="325"/>
        <v>3</v>
      </c>
      <c r="BL736" s="35">
        <f t="shared" si="316"/>
        <v>12</v>
      </c>
      <c r="BM736" s="35">
        <f t="shared" si="317"/>
        <v>31</v>
      </c>
      <c r="BN736" s="35">
        <f t="shared" si="327"/>
        <v>3</v>
      </c>
      <c r="BO736" s="193">
        <v>16.3</v>
      </c>
      <c r="BP736" s="193">
        <v>16.3</v>
      </c>
      <c r="BQ736" s="118">
        <f t="shared" si="321"/>
        <v>0</v>
      </c>
      <c r="BR736" s="196">
        <v>16.3</v>
      </c>
      <c r="BS736" s="196">
        <v>16.3</v>
      </c>
      <c r="BT736" s="118">
        <f t="shared" si="322"/>
        <v>0</v>
      </c>
    </row>
    <row r="737" spans="53:72">
      <c r="BA737" s="114">
        <f>'INPUTS Production'!E767</f>
        <v>42766.208333333336</v>
      </c>
      <c r="BB737" s="22">
        <f t="shared" si="318"/>
        <v>1</v>
      </c>
      <c r="BC737" s="22">
        <f t="shared" si="319"/>
        <v>31</v>
      </c>
      <c r="BD737" s="22">
        <f t="shared" si="320"/>
        <v>5</v>
      </c>
      <c r="BE737" s="31">
        <f>'INPUTS Production'!V767</f>
        <v>0</v>
      </c>
      <c r="BF737" s="32">
        <f>BE737/(Dashboard!$H$25*1000)</f>
        <v>0</v>
      </c>
      <c r="BH737" s="116">
        <f t="shared" si="326"/>
        <v>42735.166666664911</v>
      </c>
      <c r="BI737" s="22">
        <f t="shared" si="323"/>
        <v>12</v>
      </c>
      <c r="BJ737" s="34">
        <f t="shared" si="324"/>
        <v>31</v>
      </c>
      <c r="BK737" s="22">
        <f t="shared" si="325"/>
        <v>4</v>
      </c>
      <c r="BL737" s="35">
        <f t="shared" si="316"/>
        <v>12</v>
      </c>
      <c r="BM737" s="35">
        <f t="shared" si="317"/>
        <v>31</v>
      </c>
      <c r="BN737" s="35">
        <f t="shared" si="327"/>
        <v>4</v>
      </c>
      <c r="BO737" s="193">
        <v>16.88</v>
      </c>
      <c r="BP737" s="193">
        <v>16.88</v>
      </c>
      <c r="BQ737" s="118">
        <f t="shared" si="321"/>
        <v>0</v>
      </c>
      <c r="BR737" s="196">
        <v>16.88</v>
      </c>
      <c r="BS737" s="196">
        <v>16.88</v>
      </c>
      <c r="BT737" s="118">
        <f t="shared" si="322"/>
        <v>0</v>
      </c>
    </row>
    <row r="738" spans="53:72">
      <c r="BA738" s="114">
        <f>'INPUTS Production'!E768</f>
        <v>42766.25</v>
      </c>
      <c r="BB738" s="22">
        <f t="shared" si="318"/>
        <v>1</v>
      </c>
      <c r="BC738" s="22">
        <f t="shared" si="319"/>
        <v>31</v>
      </c>
      <c r="BD738" s="22">
        <f t="shared" si="320"/>
        <v>6</v>
      </c>
      <c r="BE738" s="31">
        <f>'INPUTS Production'!V768</f>
        <v>0</v>
      </c>
      <c r="BF738" s="32">
        <f>BE738/(Dashboard!$H$25*1000)</f>
        <v>0</v>
      </c>
      <c r="BH738" s="116">
        <f t="shared" si="326"/>
        <v>42735.208333331575</v>
      </c>
      <c r="BI738" s="22">
        <f t="shared" si="323"/>
        <v>12</v>
      </c>
      <c r="BJ738" s="34">
        <f t="shared" si="324"/>
        <v>31</v>
      </c>
      <c r="BK738" s="22">
        <f t="shared" si="325"/>
        <v>5</v>
      </c>
      <c r="BL738" s="35">
        <f t="shared" si="316"/>
        <v>12</v>
      </c>
      <c r="BM738" s="35">
        <f t="shared" si="317"/>
        <v>31</v>
      </c>
      <c r="BN738" s="35">
        <f t="shared" si="327"/>
        <v>5</v>
      </c>
      <c r="BO738" s="193">
        <v>17.380000000000003</v>
      </c>
      <c r="BP738" s="193">
        <v>17.380000000000003</v>
      </c>
      <c r="BQ738" s="118">
        <f t="shared" si="321"/>
        <v>0</v>
      </c>
      <c r="BR738" s="196">
        <v>17.380000000000003</v>
      </c>
      <c r="BS738" s="196">
        <v>17.380000000000003</v>
      </c>
      <c r="BT738" s="118">
        <f t="shared" si="322"/>
        <v>0</v>
      </c>
    </row>
    <row r="739" spans="53:72">
      <c r="BA739" s="114">
        <f>'INPUTS Production'!E769</f>
        <v>42766.291666666664</v>
      </c>
      <c r="BB739" s="22">
        <f t="shared" si="318"/>
        <v>1</v>
      </c>
      <c r="BC739" s="22">
        <f t="shared" si="319"/>
        <v>31</v>
      </c>
      <c r="BD739" s="22">
        <f t="shared" si="320"/>
        <v>7</v>
      </c>
      <c r="BE739" s="31">
        <f>'INPUTS Production'!V769</f>
        <v>275.67252306</v>
      </c>
      <c r="BF739" s="32">
        <f>BE739/(Dashboard!$H$25*1000)</f>
        <v>0.27845709400000002</v>
      </c>
      <c r="BH739" s="116">
        <f t="shared" si="326"/>
        <v>42735.249999998239</v>
      </c>
      <c r="BI739" s="22">
        <f t="shared" si="323"/>
        <v>12</v>
      </c>
      <c r="BJ739" s="34">
        <f t="shared" si="324"/>
        <v>31</v>
      </c>
      <c r="BK739" s="22">
        <f t="shared" si="325"/>
        <v>6</v>
      </c>
      <c r="BL739" s="35">
        <f t="shared" si="316"/>
        <v>12</v>
      </c>
      <c r="BM739" s="35">
        <f t="shared" si="317"/>
        <v>31</v>
      </c>
      <c r="BN739" s="35">
        <f t="shared" si="327"/>
        <v>6</v>
      </c>
      <c r="BO739" s="193">
        <v>17.98</v>
      </c>
      <c r="BP739" s="193">
        <v>17.98</v>
      </c>
      <c r="BQ739" s="118">
        <f t="shared" si="321"/>
        <v>0</v>
      </c>
      <c r="BR739" s="196">
        <v>17.98</v>
      </c>
      <c r="BS739" s="196">
        <v>17.98</v>
      </c>
      <c r="BT739" s="118">
        <f t="shared" si="322"/>
        <v>0</v>
      </c>
    </row>
    <row r="740" spans="53:72">
      <c r="BA740" s="114">
        <f>'INPUTS Production'!E770</f>
        <v>42766.333333333336</v>
      </c>
      <c r="BB740" s="22">
        <f t="shared" si="318"/>
        <v>1</v>
      </c>
      <c r="BC740" s="22">
        <f t="shared" si="319"/>
        <v>31</v>
      </c>
      <c r="BD740" s="22">
        <f t="shared" si="320"/>
        <v>8</v>
      </c>
      <c r="BE740" s="31">
        <f>'INPUTS Production'!V770</f>
        <v>827.98062236999999</v>
      </c>
      <c r="BF740" s="32">
        <f>BE740/(Dashboard!$H$25*1000)</f>
        <v>0.83634406299999997</v>
      </c>
      <c r="BH740" s="116">
        <f t="shared" si="326"/>
        <v>42735.291666664903</v>
      </c>
      <c r="BI740" s="22">
        <f t="shared" si="323"/>
        <v>12</v>
      </c>
      <c r="BJ740" s="34">
        <f t="shared" si="324"/>
        <v>31</v>
      </c>
      <c r="BK740" s="22">
        <f t="shared" si="325"/>
        <v>7</v>
      </c>
      <c r="BL740" s="35">
        <f t="shared" si="316"/>
        <v>12</v>
      </c>
      <c r="BM740" s="35">
        <f t="shared" si="317"/>
        <v>31</v>
      </c>
      <c r="BN740" s="35">
        <f t="shared" si="327"/>
        <v>7</v>
      </c>
      <c r="BO740" s="193">
        <v>18.2775</v>
      </c>
      <c r="BP740" s="193">
        <v>18.2775</v>
      </c>
      <c r="BQ740" s="118">
        <f t="shared" si="321"/>
        <v>0</v>
      </c>
      <c r="BR740" s="196">
        <v>18.2775</v>
      </c>
      <c r="BS740" s="196">
        <v>18.2775</v>
      </c>
      <c r="BT740" s="118">
        <f t="shared" si="322"/>
        <v>0</v>
      </c>
    </row>
    <row r="741" spans="53:72">
      <c r="BA741" s="114">
        <f>'INPUTS Production'!E771</f>
        <v>42766.375</v>
      </c>
      <c r="BB741" s="22">
        <f t="shared" si="318"/>
        <v>1</v>
      </c>
      <c r="BC741" s="22">
        <f t="shared" si="319"/>
        <v>31</v>
      </c>
      <c r="BD741" s="22">
        <f t="shared" si="320"/>
        <v>9</v>
      </c>
      <c r="BE741" s="31">
        <f>'INPUTS Production'!V771</f>
        <v>861.72693749999996</v>
      </c>
      <c r="BF741" s="32">
        <f>BE741/(Dashboard!$H$25*1000)</f>
        <v>0.87043124999999999</v>
      </c>
      <c r="BH741" s="116">
        <f t="shared" si="326"/>
        <v>42735.333333331568</v>
      </c>
      <c r="BI741" s="22">
        <f t="shared" si="323"/>
        <v>12</v>
      </c>
      <c r="BJ741" s="34">
        <f t="shared" si="324"/>
        <v>31</v>
      </c>
      <c r="BK741" s="22">
        <f t="shared" si="325"/>
        <v>8</v>
      </c>
      <c r="BL741" s="35">
        <f t="shared" si="316"/>
        <v>12</v>
      </c>
      <c r="BM741" s="35">
        <f t="shared" si="317"/>
        <v>31</v>
      </c>
      <c r="BN741" s="35">
        <f t="shared" si="327"/>
        <v>8</v>
      </c>
      <c r="BO741" s="193">
        <v>18.559999999999999</v>
      </c>
      <c r="BP741" s="193">
        <v>18.559999999999999</v>
      </c>
      <c r="BQ741" s="118">
        <f t="shared" si="321"/>
        <v>0</v>
      </c>
      <c r="BR741" s="196">
        <v>18.559999999999999</v>
      </c>
      <c r="BS741" s="196">
        <v>18.559999999999999</v>
      </c>
      <c r="BT741" s="118">
        <f t="shared" si="322"/>
        <v>0</v>
      </c>
    </row>
    <row r="742" spans="53:72">
      <c r="BA742" s="114">
        <f>'INPUTS Production'!E772</f>
        <v>42766.416666666664</v>
      </c>
      <c r="BB742" s="22">
        <f t="shared" si="318"/>
        <v>1</v>
      </c>
      <c r="BC742" s="22">
        <f t="shared" si="319"/>
        <v>31</v>
      </c>
      <c r="BD742" s="22">
        <f t="shared" si="320"/>
        <v>10</v>
      </c>
      <c r="BE742" s="31">
        <f>'INPUTS Production'!V772</f>
        <v>811.53034875000003</v>
      </c>
      <c r="BF742" s="32">
        <f>BE742/(Dashboard!$H$25*1000)</f>
        <v>0.81972762500000007</v>
      </c>
      <c r="BH742" s="116">
        <f t="shared" si="326"/>
        <v>42735.374999998232</v>
      </c>
      <c r="BI742" s="22">
        <f t="shared" si="323"/>
        <v>12</v>
      </c>
      <c r="BJ742" s="34">
        <f t="shared" si="324"/>
        <v>31</v>
      </c>
      <c r="BK742" s="22">
        <f t="shared" si="325"/>
        <v>9</v>
      </c>
      <c r="BL742" s="35">
        <f t="shared" si="316"/>
        <v>12</v>
      </c>
      <c r="BM742" s="35">
        <f t="shared" si="317"/>
        <v>31</v>
      </c>
      <c r="BN742" s="35">
        <f t="shared" si="327"/>
        <v>9</v>
      </c>
      <c r="BO742" s="193">
        <v>19.535</v>
      </c>
      <c r="BP742" s="193">
        <v>19.535</v>
      </c>
      <c r="BQ742" s="118">
        <f t="shared" si="321"/>
        <v>0</v>
      </c>
      <c r="BR742" s="196">
        <v>19.535</v>
      </c>
      <c r="BS742" s="196">
        <v>19.535</v>
      </c>
      <c r="BT742" s="118">
        <f t="shared" si="322"/>
        <v>0</v>
      </c>
    </row>
    <row r="743" spans="53:72">
      <c r="BA743" s="114">
        <f>'INPUTS Production'!E773</f>
        <v>42766.458333333336</v>
      </c>
      <c r="BB743" s="22">
        <f t="shared" si="318"/>
        <v>1</v>
      </c>
      <c r="BC743" s="22">
        <f t="shared" si="319"/>
        <v>31</v>
      </c>
      <c r="BD743" s="22">
        <f t="shared" si="320"/>
        <v>11</v>
      </c>
      <c r="BE743" s="31">
        <f>'INPUTS Production'!V773</f>
        <v>752.131215</v>
      </c>
      <c r="BF743" s="32">
        <f>BE743/(Dashboard!$H$25*1000)</f>
        <v>0.75972850000000003</v>
      </c>
      <c r="BH743" s="116">
        <f t="shared" si="326"/>
        <v>42735.416666664896</v>
      </c>
      <c r="BI743" s="22">
        <f t="shared" si="323"/>
        <v>12</v>
      </c>
      <c r="BJ743" s="34">
        <f t="shared" si="324"/>
        <v>31</v>
      </c>
      <c r="BK743" s="22">
        <f t="shared" si="325"/>
        <v>10</v>
      </c>
      <c r="BL743" s="35">
        <f t="shared" si="316"/>
        <v>12</v>
      </c>
      <c r="BM743" s="35">
        <f t="shared" si="317"/>
        <v>31</v>
      </c>
      <c r="BN743" s="35">
        <f t="shared" si="327"/>
        <v>10</v>
      </c>
      <c r="BO743" s="193">
        <v>19.97</v>
      </c>
      <c r="BP743" s="193">
        <v>19.97</v>
      </c>
      <c r="BQ743" s="118">
        <f t="shared" si="321"/>
        <v>0</v>
      </c>
      <c r="BR743" s="196">
        <v>19.97</v>
      </c>
      <c r="BS743" s="196">
        <v>19.97</v>
      </c>
      <c r="BT743" s="118">
        <f t="shared" si="322"/>
        <v>0</v>
      </c>
    </row>
    <row r="744" spans="53:72">
      <c r="BA744" s="114">
        <f>'INPUTS Production'!E774</f>
        <v>42766.5</v>
      </c>
      <c r="BB744" s="22">
        <f t="shared" si="318"/>
        <v>1</v>
      </c>
      <c r="BC744" s="22">
        <f t="shared" si="319"/>
        <v>31</v>
      </c>
      <c r="BD744" s="22">
        <f t="shared" si="320"/>
        <v>12</v>
      </c>
      <c r="BE744" s="31">
        <f>'INPUTS Production'!V774</f>
        <v>683.13273236999999</v>
      </c>
      <c r="BF744" s="32">
        <f>BE744/(Dashboard!$H$25*1000)</f>
        <v>0.690033063</v>
      </c>
      <c r="BH744" s="116">
        <f t="shared" si="326"/>
        <v>42735.45833333156</v>
      </c>
      <c r="BI744" s="22">
        <f t="shared" si="323"/>
        <v>12</v>
      </c>
      <c r="BJ744" s="34">
        <f t="shared" si="324"/>
        <v>31</v>
      </c>
      <c r="BK744" s="22">
        <f t="shared" si="325"/>
        <v>11</v>
      </c>
      <c r="BL744" s="35">
        <f t="shared" si="316"/>
        <v>12</v>
      </c>
      <c r="BM744" s="35">
        <f t="shared" si="317"/>
        <v>31</v>
      </c>
      <c r="BN744" s="35">
        <f t="shared" si="327"/>
        <v>11</v>
      </c>
      <c r="BO744" s="193">
        <v>19.89</v>
      </c>
      <c r="BP744" s="193">
        <v>19.89</v>
      </c>
      <c r="BQ744" s="118">
        <f t="shared" si="321"/>
        <v>0</v>
      </c>
      <c r="BR744" s="196">
        <v>19.89</v>
      </c>
      <c r="BS744" s="196">
        <v>19.89</v>
      </c>
      <c r="BT744" s="118">
        <f t="shared" si="322"/>
        <v>0</v>
      </c>
    </row>
    <row r="745" spans="53:72">
      <c r="BA745" s="114">
        <f>'INPUTS Production'!E775</f>
        <v>42766.541666666664</v>
      </c>
      <c r="BB745" s="22">
        <f t="shared" si="318"/>
        <v>1</v>
      </c>
      <c r="BC745" s="22">
        <f t="shared" si="319"/>
        <v>31</v>
      </c>
      <c r="BD745" s="22">
        <f t="shared" si="320"/>
        <v>13</v>
      </c>
      <c r="BE745" s="31">
        <f>'INPUTS Production'!V775</f>
        <v>457.98464250000001</v>
      </c>
      <c r="BF745" s="32">
        <f>BE745/(Dashboard!$H$25*1000)</f>
        <v>0.46261075000000002</v>
      </c>
      <c r="BH745" s="116">
        <f t="shared" si="326"/>
        <v>42735.499999998225</v>
      </c>
      <c r="BI745" s="22">
        <f t="shared" si="323"/>
        <v>12</v>
      </c>
      <c r="BJ745" s="34">
        <f t="shared" si="324"/>
        <v>31</v>
      </c>
      <c r="BK745" s="22">
        <f t="shared" si="325"/>
        <v>12</v>
      </c>
      <c r="BL745" s="35">
        <f t="shared" ref="BL745:BL808" si="328">IF(BM745&gt;BJ745,BI745-1,BI745)</f>
        <v>12</v>
      </c>
      <c r="BM745" s="35">
        <f t="shared" ref="BM745:BM808" si="329">IF(AND(BN745=23,BK745=0),BJ744,BJ745)</f>
        <v>31</v>
      </c>
      <c r="BN745" s="35">
        <f t="shared" si="327"/>
        <v>12</v>
      </c>
      <c r="BO745" s="193">
        <v>20.0825</v>
      </c>
      <c r="BP745" s="193">
        <v>20.0825</v>
      </c>
      <c r="BQ745" s="118">
        <f t="shared" si="321"/>
        <v>0</v>
      </c>
      <c r="BR745" s="196">
        <v>20.0825</v>
      </c>
      <c r="BS745" s="196">
        <v>20.0825</v>
      </c>
      <c r="BT745" s="118">
        <f t="shared" si="322"/>
        <v>0</v>
      </c>
    </row>
    <row r="746" spans="53:72">
      <c r="BA746" s="114">
        <f>'INPUTS Production'!E776</f>
        <v>42766.583333333336</v>
      </c>
      <c r="BB746" s="22">
        <f t="shared" si="318"/>
        <v>1</v>
      </c>
      <c r="BC746" s="22">
        <f t="shared" si="319"/>
        <v>31</v>
      </c>
      <c r="BD746" s="22">
        <f t="shared" si="320"/>
        <v>14</v>
      </c>
      <c r="BE746" s="31">
        <f>'INPUTS Production'!V776</f>
        <v>332.31657987</v>
      </c>
      <c r="BF746" s="32">
        <f>BE746/(Dashboard!$H$25*1000)</f>
        <v>0.33567331299999997</v>
      </c>
      <c r="BH746" s="116">
        <f t="shared" si="326"/>
        <v>42735.541666664889</v>
      </c>
      <c r="BI746" s="22">
        <f t="shared" si="323"/>
        <v>12</v>
      </c>
      <c r="BJ746" s="34">
        <f t="shared" si="324"/>
        <v>31</v>
      </c>
      <c r="BK746" s="22">
        <f t="shared" si="325"/>
        <v>13</v>
      </c>
      <c r="BL746" s="35">
        <f t="shared" si="328"/>
        <v>12</v>
      </c>
      <c r="BM746" s="35">
        <f t="shared" si="329"/>
        <v>31</v>
      </c>
      <c r="BN746" s="35">
        <f t="shared" si="327"/>
        <v>13</v>
      </c>
      <c r="BO746" s="193">
        <v>20.057499999999997</v>
      </c>
      <c r="BP746" s="193">
        <v>20.057499999999997</v>
      </c>
      <c r="BQ746" s="118">
        <f t="shared" si="321"/>
        <v>0</v>
      </c>
      <c r="BR746" s="196">
        <v>20.057499999999997</v>
      </c>
      <c r="BS746" s="196">
        <v>20.057499999999997</v>
      </c>
      <c r="BT746" s="118">
        <f t="shared" si="322"/>
        <v>0</v>
      </c>
    </row>
    <row r="747" spans="53:72">
      <c r="BA747" s="114">
        <f>'INPUTS Production'!E777</f>
        <v>42766.625</v>
      </c>
      <c r="BB747" s="22">
        <f t="shared" si="318"/>
        <v>1</v>
      </c>
      <c r="BC747" s="22">
        <f t="shared" si="319"/>
        <v>31</v>
      </c>
      <c r="BD747" s="22">
        <f t="shared" si="320"/>
        <v>15</v>
      </c>
      <c r="BE747" s="31">
        <f>'INPUTS Production'!V777</f>
        <v>483.70366737000001</v>
      </c>
      <c r="BF747" s="32">
        <f>BE747/(Dashboard!$H$25*1000)</f>
        <v>0.488589563</v>
      </c>
      <c r="BH747" s="116">
        <f t="shared" si="326"/>
        <v>42735.583333331553</v>
      </c>
      <c r="BI747" s="22">
        <f t="shared" si="323"/>
        <v>12</v>
      </c>
      <c r="BJ747" s="34">
        <f t="shared" si="324"/>
        <v>31</v>
      </c>
      <c r="BK747" s="22">
        <f t="shared" si="325"/>
        <v>14</v>
      </c>
      <c r="BL747" s="35">
        <f t="shared" si="328"/>
        <v>12</v>
      </c>
      <c r="BM747" s="35">
        <f t="shared" si="329"/>
        <v>31</v>
      </c>
      <c r="BN747" s="35">
        <f t="shared" si="327"/>
        <v>14</v>
      </c>
      <c r="BO747" s="193">
        <v>20.297499999999999</v>
      </c>
      <c r="BP747" s="193">
        <v>20.297499999999999</v>
      </c>
      <c r="BQ747" s="118">
        <f t="shared" si="321"/>
        <v>0</v>
      </c>
      <c r="BR747" s="196">
        <v>20.297499999999999</v>
      </c>
      <c r="BS747" s="196">
        <v>20.297499999999999</v>
      </c>
      <c r="BT747" s="118">
        <f t="shared" si="322"/>
        <v>0</v>
      </c>
    </row>
    <row r="748" spans="53:72">
      <c r="BA748" s="114">
        <f>'INPUTS Production'!E778</f>
        <v>42766.666666666664</v>
      </c>
      <c r="BB748" s="22">
        <f t="shared" si="318"/>
        <v>1</v>
      </c>
      <c r="BC748" s="22">
        <f t="shared" si="319"/>
        <v>31</v>
      </c>
      <c r="BD748" s="22">
        <f t="shared" si="320"/>
        <v>16</v>
      </c>
      <c r="BE748" s="31">
        <f>'INPUTS Production'!V778</f>
        <v>93.049511940000002</v>
      </c>
      <c r="BF748" s="32">
        <f>BE748/(Dashboard!$H$25*1000)</f>
        <v>9.3989405999999998E-2</v>
      </c>
      <c r="BH748" s="116">
        <f t="shared" si="326"/>
        <v>42735.624999998217</v>
      </c>
      <c r="BI748" s="22">
        <f t="shared" si="323"/>
        <v>12</v>
      </c>
      <c r="BJ748" s="34">
        <f t="shared" si="324"/>
        <v>31</v>
      </c>
      <c r="BK748" s="22">
        <f t="shared" si="325"/>
        <v>15</v>
      </c>
      <c r="BL748" s="35">
        <f t="shared" si="328"/>
        <v>12</v>
      </c>
      <c r="BM748" s="35">
        <f t="shared" si="329"/>
        <v>31</v>
      </c>
      <c r="BN748" s="35">
        <f t="shared" si="327"/>
        <v>15</v>
      </c>
      <c r="BO748" s="193">
        <v>20.692499999999999</v>
      </c>
      <c r="BP748" s="193">
        <v>20.692499999999999</v>
      </c>
      <c r="BQ748" s="118">
        <f t="shared" si="321"/>
        <v>0</v>
      </c>
      <c r="BR748" s="196">
        <v>20.692499999999999</v>
      </c>
      <c r="BS748" s="196">
        <v>20.692499999999999</v>
      </c>
      <c r="BT748" s="118">
        <f t="shared" si="322"/>
        <v>0</v>
      </c>
    </row>
    <row r="749" spans="53:72">
      <c r="BA749" s="114">
        <f>'INPUTS Production'!E779</f>
        <v>42766.708333333336</v>
      </c>
      <c r="BB749" s="22">
        <f t="shared" si="318"/>
        <v>1</v>
      </c>
      <c r="BC749" s="22">
        <f t="shared" si="319"/>
        <v>31</v>
      </c>
      <c r="BD749" s="22">
        <f t="shared" si="320"/>
        <v>17</v>
      </c>
      <c r="BE749" s="31">
        <f>'INPUTS Production'!V779</f>
        <v>0</v>
      </c>
      <c r="BF749" s="32">
        <f>BE749/(Dashboard!$H$25*1000)</f>
        <v>0</v>
      </c>
      <c r="BH749" s="116">
        <f t="shared" si="326"/>
        <v>42735.666666664882</v>
      </c>
      <c r="BI749" s="22">
        <f t="shared" si="323"/>
        <v>12</v>
      </c>
      <c r="BJ749" s="34">
        <f t="shared" si="324"/>
        <v>31</v>
      </c>
      <c r="BK749" s="22">
        <f t="shared" si="325"/>
        <v>16</v>
      </c>
      <c r="BL749" s="35">
        <f t="shared" si="328"/>
        <v>12</v>
      </c>
      <c r="BM749" s="35">
        <f t="shared" si="329"/>
        <v>31</v>
      </c>
      <c r="BN749" s="35">
        <f t="shared" si="327"/>
        <v>16</v>
      </c>
      <c r="BO749" s="193">
        <v>20.824999999999999</v>
      </c>
      <c r="BP749" s="193">
        <v>20.824999999999999</v>
      </c>
      <c r="BQ749" s="118">
        <f t="shared" si="321"/>
        <v>0</v>
      </c>
      <c r="BR749" s="196">
        <v>20.824999999999999</v>
      </c>
      <c r="BS749" s="196">
        <v>20.824999999999999</v>
      </c>
      <c r="BT749" s="118">
        <f t="shared" si="322"/>
        <v>0</v>
      </c>
    </row>
    <row r="750" spans="53:72">
      <c r="BA750" s="114">
        <f>'INPUTS Production'!E780</f>
        <v>42766.75</v>
      </c>
      <c r="BB750" s="22">
        <f t="shared" si="318"/>
        <v>1</v>
      </c>
      <c r="BC750" s="22">
        <f t="shared" si="319"/>
        <v>31</v>
      </c>
      <c r="BD750" s="22">
        <f t="shared" si="320"/>
        <v>18</v>
      </c>
      <c r="BE750" s="31">
        <f>'INPUTS Production'!V780</f>
        <v>0</v>
      </c>
      <c r="BF750" s="32">
        <f>BE750/(Dashboard!$H$25*1000)</f>
        <v>0</v>
      </c>
      <c r="BH750" s="116">
        <f t="shared" si="326"/>
        <v>42735.708333331546</v>
      </c>
      <c r="BI750" s="22">
        <f t="shared" si="323"/>
        <v>12</v>
      </c>
      <c r="BJ750" s="34">
        <f t="shared" si="324"/>
        <v>31</v>
      </c>
      <c r="BK750" s="22">
        <f t="shared" si="325"/>
        <v>17</v>
      </c>
      <c r="BL750" s="35">
        <f t="shared" si="328"/>
        <v>12</v>
      </c>
      <c r="BM750" s="35">
        <f t="shared" si="329"/>
        <v>31</v>
      </c>
      <c r="BN750" s="35">
        <f t="shared" si="327"/>
        <v>17</v>
      </c>
      <c r="BO750" s="193">
        <v>23.84</v>
      </c>
      <c r="BP750" s="193">
        <v>23.84</v>
      </c>
      <c r="BQ750" s="118">
        <f t="shared" si="321"/>
        <v>0</v>
      </c>
      <c r="BR750" s="196">
        <v>23.84</v>
      </c>
      <c r="BS750" s="196">
        <v>23.84</v>
      </c>
      <c r="BT750" s="118">
        <f t="shared" si="322"/>
        <v>0</v>
      </c>
    </row>
    <row r="751" spans="53:72">
      <c r="BA751" s="114">
        <f>'INPUTS Production'!E781</f>
        <v>42766.791666666664</v>
      </c>
      <c r="BB751" s="22">
        <f t="shared" si="318"/>
        <v>1</v>
      </c>
      <c r="BC751" s="22">
        <f t="shared" si="319"/>
        <v>31</v>
      </c>
      <c r="BD751" s="22">
        <f t="shared" si="320"/>
        <v>19</v>
      </c>
      <c r="BE751" s="31">
        <f>'INPUTS Production'!V781</f>
        <v>0</v>
      </c>
      <c r="BF751" s="32">
        <f>BE751/(Dashboard!$H$25*1000)</f>
        <v>0</v>
      </c>
      <c r="BH751" s="116">
        <f t="shared" si="326"/>
        <v>42735.74999999821</v>
      </c>
      <c r="BI751" s="22">
        <f t="shared" si="323"/>
        <v>12</v>
      </c>
      <c r="BJ751" s="34">
        <f t="shared" si="324"/>
        <v>31</v>
      </c>
      <c r="BK751" s="22">
        <f t="shared" si="325"/>
        <v>18</v>
      </c>
      <c r="BL751" s="35">
        <f t="shared" si="328"/>
        <v>12</v>
      </c>
      <c r="BM751" s="35">
        <f t="shared" si="329"/>
        <v>31</v>
      </c>
      <c r="BN751" s="35">
        <f t="shared" si="327"/>
        <v>18</v>
      </c>
      <c r="BO751" s="193">
        <v>25.659999999999997</v>
      </c>
      <c r="BP751" s="193">
        <v>25.659999999999997</v>
      </c>
      <c r="BQ751" s="118">
        <f t="shared" si="321"/>
        <v>0</v>
      </c>
      <c r="BR751" s="196">
        <v>25.659999999999997</v>
      </c>
      <c r="BS751" s="196">
        <v>25.659999999999997</v>
      </c>
      <c r="BT751" s="118">
        <f t="shared" si="322"/>
        <v>0</v>
      </c>
    </row>
    <row r="752" spans="53:72">
      <c r="BA752" s="114">
        <f>'INPUTS Production'!E782</f>
        <v>42766.833333333336</v>
      </c>
      <c r="BB752" s="22">
        <f t="shared" si="318"/>
        <v>1</v>
      </c>
      <c r="BC752" s="22">
        <f t="shared" si="319"/>
        <v>31</v>
      </c>
      <c r="BD752" s="22">
        <f t="shared" si="320"/>
        <v>20</v>
      </c>
      <c r="BE752" s="31">
        <f>'INPUTS Production'!V782</f>
        <v>0</v>
      </c>
      <c r="BF752" s="32">
        <f>BE752/(Dashboard!$H$25*1000)</f>
        <v>0</v>
      </c>
      <c r="BH752" s="116">
        <f t="shared" si="326"/>
        <v>42735.791666664874</v>
      </c>
      <c r="BI752" s="22">
        <f t="shared" si="323"/>
        <v>12</v>
      </c>
      <c r="BJ752" s="34">
        <f t="shared" si="324"/>
        <v>31</v>
      </c>
      <c r="BK752" s="22">
        <f t="shared" si="325"/>
        <v>19</v>
      </c>
      <c r="BL752" s="35">
        <f t="shared" si="328"/>
        <v>12</v>
      </c>
      <c r="BM752" s="35">
        <f t="shared" si="329"/>
        <v>31</v>
      </c>
      <c r="BN752" s="35">
        <f t="shared" si="327"/>
        <v>19</v>
      </c>
      <c r="BO752" s="193">
        <v>22.172500000000003</v>
      </c>
      <c r="BP752" s="193">
        <v>22.172500000000003</v>
      </c>
      <c r="BQ752" s="118">
        <f t="shared" si="321"/>
        <v>0</v>
      </c>
      <c r="BR752" s="196">
        <v>22.172500000000003</v>
      </c>
      <c r="BS752" s="196">
        <v>22.172500000000003</v>
      </c>
      <c r="BT752" s="118">
        <f t="shared" si="322"/>
        <v>0</v>
      </c>
    </row>
    <row r="753" spans="53:72">
      <c r="BA753" s="114">
        <f>'INPUTS Production'!E783</f>
        <v>42766.875</v>
      </c>
      <c r="BB753" s="22">
        <f t="shared" si="318"/>
        <v>1</v>
      </c>
      <c r="BC753" s="22">
        <f t="shared" si="319"/>
        <v>31</v>
      </c>
      <c r="BD753" s="22">
        <f t="shared" si="320"/>
        <v>21</v>
      </c>
      <c r="BE753" s="31">
        <f>'INPUTS Production'!V783</f>
        <v>0</v>
      </c>
      <c r="BF753" s="32">
        <f>BE753/(Dashboard!$H$25*1000)</f>
        <v>0</v>
      </c>
      <c r="BH753" s="116">
        <f t="shared" si="326"/>
        <v>42735.833333331539</v>
      </c>
      <c r="BI753" s="22">
        <f t="shared" si="323"/>
        <v>12</v>
      </c>
      <c r="BJ753" s="34">
        <f t="shared" si="324"/>
        <v>31</v>
      </c>
      <c r="BK753" s="22">
        <f t="shared" si="325"/>
        <v>20</v>
      </c>
      <c r="BL753" s="35">
        <f t="shared" si="328"/>
        <v>12</v>
      </c>
      <c r="BM753" s="35">
        <f t="shared" si="329"/>
        <v>31</v>
      </c>
      <c r="BN753" s="35">
        <f t="shared" si="327"/>
        <v>20</v>
      </c>
      <c r="BO753" s="193">
        <v>20.56</v>
      </c>
      <c r="BP753" s="193">
        <v>20.56</v>
      </c>
      <c r="BQ753" s="118">
        <f t="shared" si="321"/>
        <v>0</v>
      </c>
      <c r="BR753" s="196">
        <v>20.56</v>
      </c>
      <c r="BS753" s="196">
        <v>20.56</v>
      </c>
      <c r="BT753" s="118">
        <f t="shared" si="322"/>
        <v>0</v>
      </c>
    </row>
    <row r="754" spans="53:72">
      <c r="BA754" s="114">
        <f>'INPUTS Production'!E784</f>
        <v>42766.916666666664</v>
      </c>
      <c r="BB754" s="22">
        <f t="shared" si="318"/>
        <v>1</v>
      </c>
      <c r="BC754" s="22">
        <f t="shared" si="319"/>
        <v>31</v>
      </c>
      <c r="BD754" s="22">
        <f t="shared" si="320"/>
        <v>22</v>
      </c>
      <c r="BE754" s="31">
        <f>'INPUTS Production'!V784</f>
        <v>0</v>
      </c>
      <c r="BF754" s="32">
        <f>BE754/(Dashboard!$H$25*1000)</f>
        <v>0</v>
      </c>
      <c r="BH754" s="116">
        <f t="shared" si="326"/>
        <v>42735.874999998203</v>
      </c>
      <c r="BI754" s="22">
        <f t="shared" si="323"/>
        <v>12</v>
      </c>
      <c r="BJ754" s="34">
        <f t="shared" si="324"/>
        <v>31</v>
      </c>
      <c r="BK754" s="22">
        <f t="shared" si="325"/>
        <v>21</v>
      </c>
      <c r="BL754" s="35">
        <f t="shared" si="328"/>
        <v>12</v>
      </c>
      <c r="BM754" s="35">
        <f t="shared" si="329"/>
        <v>31</v>
      </c>
      <c r="BN754" s="35">
        <f t="shared" si="327"/>
        <v>21</v>
      </c>
      <c r="BO754" s="193">
        <v>20.152500000000003</v>
      </c>
      <c r="BP754" s="193">
        <v>20.152500000000003</v>
      </c>
      <c r="BQ754" s="118">
        <f t="shared" si="321"/>
        <v>0</v>
      </c>
      <c r="BR754" s="196">
        <v>20.152500000000003</v>
      </c>
      <c r="BS754" s="196">
        <v>20.152500000000003</v>
      </c>
      <c r="BT754" s="118">
        <f t="shared" si="322"/>
        <v>0</v>
      </c>
    </row>
    <row r="755" spans="53:72">
      <c r="BA755" s="114">
        <f>'INPUTS Production'!E785</f>
        <v>42766.958333333336</v>
      </c>
      <c r="BB755" s="22">
        <f t="shared" si="318"/>
        <v>1</v>
      </c>
      <c r="BC755" s="22">
        <f t="shared" si="319"/>
        <v>31</v>
      </c>
      <c r="BD755" s="22">
        <f t="shared" si="320"/>
        <v>23</v>
      </c>
      <c r="BE755" s="31">
        <f>'INPUTS Production'!V785</f>
        <v>0</v>
      </c>
      <c r="BF755" s="32">
        <f>BE755/(Dashboard!$H$25*1000)</f>
        <v>0</v>
      </c>
      <c r="BH755" s="116">
        <f t="shared" si="326"/>
        <v>42735.916666664867</v>
      </c>
      <c r="BI755" s="22">
        <f t="shared" si="323"/>
        <v>12</v>
      </c>
      <c r="BJ755" s="34">
        <f t="shared" si="324"/>
        <v>31</v>
      </c>
      <c r="BK755" s="22">
        <f t="shared" si="325"/>
        <v>22</v>
      </c>
      <c r="BL755" s="35">
        <f t="shared" si="328"/>
        <v>12</v>
      </c>
      <c r="BM755" s="35">
        <f t="shared" si="329"/>
        <v>31</v>
      </c>
      <c r="BN755" s="35">
        <f t="shared" si="327"/>
        <v>22</v>
      </c>
      <c r="BO755" s="193">
        <v>22.165000000000003</v>
      </c>
      <c r="BP755" s="193">
        <v>22.165000000000003</v>
      </c>
      <c r="BQ755" s="118">
        <f t="shared" si="321"/>
        <v>0</v>
      </c>
      <c r="BR755" s="196">
        <v>22.165000000000003</v>
      </c>
      <c r="BS755" s="196">
        <v>22.165000000000003</v>
      </c>
      <c r="BT755" s="118">
        <f t="shared" si="322"/>
        <v>0</v>
      </c>
    </row>
    <row r="756" spans="53:72">
      <c r="BA756" s="114">
        <f>'INPUTS Production'!E786</f>
        <v>42767</v>
      </c>
      <c r="BB756" s="22">
        <f t="shared" si="318"/>
        <v>2</v>
      </c>
      <c r="BC756" s="22">
        <f t="shared" si="319"/>
        <v>1</v>
      </c>
      <c r="BD756" s="22">
        <f t="shared" si="320"/>
        <v>0</v>
      </c>
      <c r="BE756" s="31">
        <f>'INPUTS Production'!V786</f>
        <v>0</v>
      </c>
      <c r="BF756" s="32">
        <f>BE756/(Dashboard!$H$25*1000)</f>
        <v>0</v>
      </c>
      <c r="BH756" s="116">
        <f t="shared" si="326"/>
        <v>42735.958333331531</v>
      </c>
      <c r="BI756" s="22">
        <f t="shared" si="323"/>
        <v>12</v>
      </c>
      <c r="BJ756" s="34">
        <f t="shared" si="324"/>
        <v>31</v>
      </c>
      <c r="BK756" s="22">
        <f t="shared" si="325"/>
        <v>23</v>
      </c>
      <c r="BL756" s="35">
        <f t="shared" si="328"/>
        <v>12</v>
      </c>
      <c r="BM756" s="35">
        <f t="shared" si="329"/>
        <v>31</v>
      </c>
      <c r="BN756" s="35">
        <f t="shared" si="327"/>
        <v>23</v>
      </c>
      <c r="BO756" s="193">
        <v>22.344999999999999</v>
      </c>
      <c r="BP756" s="193">
        <v>22.344999999999999</v>
      </c>
      <c r="BQ756" s="118">
        <f t="shared" si="321"/>
        <v>0</v>
      </c>
      <c r="BR756" s="196">
        <v>22.344999999999999</v>
      </c>
      <c r="BS756" s="196">
        <v>22.344999999999999</v>
      </c>
      <c r="BT756" s="118">
        <f t="shared" si="322"/>
        <v>0</v>
      </c>
    </row>
    <row r="757" spans="53:72">
      <c r="BA757" s="114">
        <f>'INPUTS Production'!E787</f>
        <v>42767.041666666664</v>
      </c>
      <c r="BB757" s="22">
        <f t="shared" si="318"/>
        <v>2</v>
      </c>
      <c r="BC757" s="22">
        <f t="shared" si="319"/>
        <v>1</v>
      </c>
      <c r="BD757" s="22">
        <f t="shared" si="320"/>
        <v>1</v>
      </c>
      <c r="BE757" s="31">
        <f>'INPUTS Production'!V787</f>
        <v>0</v>
      </c>
      <c r="BF757" s="32">
        <f>BE757/(Dashboard!$H$25*1000)</f>
        <v>0</v>
      </c>
      <c r="BH757" s="116">
        <f t="shared" si="326"/>
        <v>42735.999999998196</v>
      </c>
      <c r="BI757" s="22">
        <f t="shared" si="323"/>
        <v>1</v>
      </c>
      <c r="BJ757" s="34">
        <f t="shared" si="324"/>
        <v>1</v>
      </c>
      <c r="BK757" s="22">
        <f t="shared" si="325"/>
        <v>0</v>
      </c>
      <c r="BL757" s="35">
        <f t="shared" si="328"/>
        <v>1</v>
      </c>
      <c r="BM757" s="35">
        <f t="shared" si="329"/>
        <v>1</v>
      </c>
      <c r="BN757" s="35">
        <f t="shared" si="327"/>
        <v>0</v>
      </c>
      <c r="BO757" s="193">
        <v>23.357500000000002</v>
      </c>
      <c r="BP757" s="193">
        <v>23.357500000000002</v>
      </c>
      <c r="BQ757" s="118">
        <f t="shared" si="321"/>
        <v>0</v>
      </c>
      <c r="BR757" s="196">
        <v>23.357500000000002</v>
      </c>
      <c r="BS757" s="196">
        <v>23.357500000000002</v>
      </c>
      <c r="BT757" s="118">
        <f t="shared" si="322"/>
        <v>0</v>
      </c>
    </row>
    <row r="758" spans="53:72">
      <c r="BA758" s="114">
        <f>'INPUTS Production'!E788</f>
        <v>42767.083333333336</v>
      </c>
      <c r="BB758" s="22">
        <f t="shared" si="318"/>
        <v>2</v>
      </c>
      <c r="BC758" s="22">
        <f t="shared" si="319"/>
        <v>1</v>
      </c>
      <c r="BD758" s="22">
        <f t="shared" si="320"/>
        <v>2</v>
      </c>
      <c r="BE758" s="31">
        <f>'INPUTS Production'!V788</f>
        <v>0</v>
      </c>
      <c r="BF758" s="32">
        <f>BE758/(Dashboard!$H$25*1000)</f>
        <v>0</v>
      </c>
      <c r="BH758" s="116">
        <f t="shared" si="326"/>
        <v>42736.04166666486</v>
      </c>
      <c r="BI758" s="22">
        <f t="shared" si="323"/>
        <v>1</v>
      </c>
      <c r="BJ758" s="34">
        <f t="shared" si="324"/>
        <v>1</v>
      </c>
      <c r="BK758" s="22">
        <f t="shared" si="325"/>
        <v>1</v>
      </c>
      <c r="BL758" s="35">
        <f t="shared" si="328"/>
        <v>1</v>
      </c>
      <c r="BM758" s="35">
        <f t="shared" si="329"/>
        <v>1</v>
      </c>
      <c r="BN758" s="35">
        <f t="shared" si="327"/>
        <v>1</v>
      </c>
      <c r="BO758" s="193">
        <v>21.465</v>
      </c>
      <c r="BP758" s="193">
        <v>21.465</v>
      </c>
      <c r="BQ758" s="118">
        <f t="shared" si="321"/>
        <v>0</v>
      </c>
      <c r="BR758" s="196">
        <v>21.465</v>
      </c>
      <c r="BS758" s="196">
        <v>21.465</v>
      </c>
      <c r="BT758" s="118">
        <f t="shared" si="322"/>
        <v>0</v>
      </c>
    </row>
    <row r="759" spans="53:72">
      <c r="BA759" s="114">
        <f>'INPUTS Production'!E789</f>
        <v>42767.125</v>
      </c>
      <c r="BB759" s="22">
        <f t="shared" si="318"/>
        <v>2</v>
      </c>
      <c r="BC759" s="22">
        <f t="shared" si="319"/>
        <v>1</v>
      </c>
      <c r="BD759" s="22">
        <f t="shared" si="320"/>
        <v>3</v>
      </c>
      <c r="BE759" s="31">
        <f>'INPUTS Production'!V789</f>
        <v>0</v>
      </c>
      <c r="BF759" s="32">
        <f>BE759/(Dashboard!$H$25*1000)</f>
        <v>0</v>
      </c>
      <c r="BH759" s="116">
        <f t="shared" si="326"/>
        <v>42736.083333331524</v>
      </c>
      <c r="BI759" s="22">
        <f t="shared" si="323"/>
        <v>1</v>
      </c>
      <c r="BJ759" s="34">
        <f t="shared" si="324"/>
        <v>1</v>
      </c>
      <c r="BK759" s="22">
        <f t="shared" si="325"/>
        <v>2</v>
      </c>
      <c r="BL759" s="35">
        <f t="shared" si="328"/>
        <v>1</v>
      </c>
      <c r="BM759" s="35">
        <f t="shared" si="329"/>
        <v>1</v>
      </c>
      <c r="BN759" s="35">
        <f t="shared" si="327"/>
        <v>2</v>
      </c>
      <c r="BO759" s="193">
        <v>20.734999999999999</v>
      </c>
      <c r="BP759" s="193">
        <v>20.734999999999999</v>
      </c>
      <c r="BQ759" s="118">
        <f t="shared" si="321"/>
        <v>0</v>
      </c>
      <c r="BR759" s="196">
        <v>20.734999999999999</v>
      </c>
      <c r="BS759" s="196">
        <v>20.734999999999999</v>
      </c>
      <c r="BT759" s="118">
        <f t="shared" si="322"/>
        <v>0</v>
      </c>
    </row>
    <row r="760" spans="53:72">
      <c r="BA760" s="114">
        <f>'INPUTS Production'!E790</f>
        <v>42767.166666666664</v>
      </c>
      <c r="BB760" s="22">
        <f t="shared" si="318"/>
        <v>2</v>
      </c>
      <c r="BC760" s="22">
        <f t="shared" si="319"/>
        <v>1</v>
      </c>
      <c r="BD760" s="22">
        <f t="shared" si="320"/>
        <v>4</v>
      </c>
      <c r="BE760" s="31">
        <f>'INPUTS Production'!V790</f>
        <v>0</v>
      </c>
      <c r="BF760" s="32">
        <f>BE760/(Dashboard!$H$25*1000)</f>
        <v>0</v>
      </c>
      <c r="BH760" s="116">
        <f t="shared" si="326"/>
        <v>42736.124999998188</v>
      </c>
      <c r="BI760" s="22">
        <f t="shared" si="323"/>
        <v>1</v>
      </c>
      <c r="BJ760" s="34">
        <f t="shared" si="324"/>
        <v>1</v>
      </c>
      <c r="BK760" s="22">
        <f t="shared" si="325"/>
        <v>3</v>
      </c>
      <c r="BL760" s="35">
        <f t="shared" si="328"/>
        <v>1</v>
      </c>
      <c r="BM760" s="35">
        <f t="shared" si="329"/>
        <v>1</v>
      </c>
      <c r="BN760" s="35">
        <f t="shared" si="327"/>
        <v>3</v>
      </c>
      <c r="BO760" s="193">
        <v>20.27</v>
      </c>
      <c r="BP760" s="193">
        <v>20.27</v>
      </c>
      <c r="BQ760" s="118">
        <f t="shared" si="321"/>
        <v>0</v>
      </c>
      <c r="BR760" s="196">
        <v>20.27</v>
      </c>
      <c r="BS760" s="196">
        <v>20.27</v>
      </c>
      <c r="BT760" s="118">
        <f t="shared" si="322"/>
        <v>0</v>
      </c>
    </row>
    <row r="761" spans="53:72">
      <c r="BA761" s="114">
        <f>'INPUTS Production'!E791</f>
        <v>42767.208333333336</v>
      </c>
      <c r="BB761" s="22">
        <f t="shared" si="318"/>
        <v>2</v>
      </c>
      <c r="BC761" s="22">
        <f t="shared" si="319"/>
        <v>1</v>
      </c>
      <c r="BD761" s="22">
        <f t="shared" si="320"/>
        <v>5</v>
      </c>
      <c r="BE761" s="31">
        <f>'INPUTS Production'!V791</f>
        <v>0</v>
      </c>
      <c r="BF761" s="32">
        <f>BE761/(Dashboard!$H$25*1000)</f>
        <v>0</v>
      </c>
      <c r="BH761" s="116">
        <f t="shared" si="326"/>
        <v>42736.166666664853</v>
      </c>
      <c r="BI761" s="22">
        <f t="shared" si="323"/>
        <v>1</v>
      </c>
      <c r="BJ761" s="34">
        <f t="shared" si="324"/>
        <v>1</v>
      </c>
      <c r="BK761" s="22">
        <f t="shared" si="325"/>
        <v>4</v>
      </c>
      <c r="BL761" s="35">
        <f t="shared" si="328"/>
        <v>1</v>
      </c>
      <c r="BM761" s="35">
        <f t="shared" si="329"/>
        <v>1</v>
      </c>
      <c r="BN761" s="35">
        <f t="shared" si="327"/>
        <v>4</v>
      </c>
      <c r="BO761" s="193">
        <v>20.12</v>
      </c>
      <c r="BP761" s="193">
        <v>20.12</v>
      </c>
      <c r="BQ761" s="118">
        <f t="shared" si="321"/>
        <v>0</v>
      </c>
      <c r="BR761" s="196">
        <v>20.12</v>
      </c>
      <c r="BS761" s="196">
        <v>20.12</v>
      </c>
      <c r="BT761" s="118">
        <f t="shared" si="322"/>
        <v>0</v>
      </c>
    </row>
    <row r="762" spans="53:72">
      <c r="BA762" s="114">
        <f>'INPUTS Production'!E792</f>
        <v>42767.25</v>
      </c>
      <c r="BB762" s="22">
        <f t="shared" si="318"/>
        <v>2</v>
      </c>
      <c r="BC762" s="22">
        <f t="shared" si="319"/>
        <v>1</v>
      </c>
      <c r="BD762" s="22">
        <f t="shared" si="320"/>
        <v>6</v>
      </c>
      <c r="BE762" s="31">
        <f>'INPUTS Production'!V792</f>
        <v>0</v>
      </c>
      <c r="BF762" s="32">
        <f>BE762/(Dashboard!$H$25*1000)</f>
        <v>0</v>
      </c>
      <c r="BH762" s="116">
        <f t="shared" si="326"/>
        <v>42736.208333331517</v>
      </c>
      <c r="BI762" s="22">
        <f t="shared" si="323"/>
        <v>1</v>
      </c>
      <c r="BJ762" s="34">
        <f t="shared" si="324"/>
        <v>1</v>
      </c>
      <c r="BK762" s="22">
        <f t="shared" si="325"/>
        <v>5</v>
      </c>
      <c r="BL762" s="35">
        <f t="shared" si="328"/>
        <v>1</v>
      </c>
      <c r="BM762" s="35">
        <f t="shared" si="329"/>
        <v>1</v>
      </c>
      <c r="BN762" s="35">
        <f t="shared" si="327"/>
        <v>5</v>
      </c>
      <c r="BO762" s="193">
        <v>19.7925</v>
      </c>
      <c r="BP762" s="193">
        <v>19.7925</v>
      </c>
      <c r="BQ762" s="118">
        <f t="shared" si="321"/>
        <v>0</v>
      </c>
      <c r="BR762" s="196">
        <v>19.7925</v>
      </c>
      <c r="BS762" s="196">
        <v>19.7925</v>
      </c>
      <c r="BT762" s="118">
        <f t="shared" si="322"/>
        <v>0</v>
      </c>
    </row>
    <row r="763" spans="53:72">
      <c r="BA763" s="114">
        <f>'INPUTS Production'!E793</f>
        <v>42767.291666666664</v>
      </c>
      <c r="BB763" s="22">
        <f t="shared" si="318"/>
        <v>2</v>
      </c>
      <c r="BC763" s="22">
        <f t="shared" si="319"/>
        <v>1</v>
      </c>
      <c r="BD763" s="22">
        <f t="shared" si="320"/>
        <v>7</v>
      </c>
      <c r="BE763" s="31">
        <f>'INPUTS Production'!V793</f>
        <v>227.09441403</v>
      </c>
      <c r="BF763" s="32">
        <f>BE763/(Dashboard!$H$25*1000)</f>
        <v>0.22938829699999999</v>
      </c>
      <c r="BH763" s="116">
        <f t="shared" si="326"/>
        <v>42736.249999998181</v>
      </c>
      <c r="BI763" s="22">
        <f t="shared" si="323"/>
        <v>1</v>
      </c>
      <c r="BJ763" s="34">
        <f t="shared" si="324"/>
        <v>1</v>
      </c>
      <c r="BK763" s="22">
        <f t="shared" si="325"/>
        <v>6</v>
      </c>
      <c r="BL763" s="35">
        <f t="shared" si="328"/>
        <v>1</v>
      </c>
      <c r="BM763" s="35">
        <f t="shared" si="329"/>
        <v>1</v>
      </c>
      <c r="BN763" s="35">
        <f t="shared" si="327"/>
        <v>6</v>
      </c>
      <c r="BO763" s="193">
        <v>19.7225</v>
      </c>
      <c r="BP763" s="193">
        <v>19.7225</v>
      </c>
      <c r="BQ763" s="118">
        <f t="shared" si="321"/>
        <v>0</v>
      </c>
      <c r="BR763" s="196">
        <v>19.7225</v>
      </c>
      <c r="BS763" s="196">
        <v>19.7225</v>
      </c>
      <c r="BT763" s="118">
        <f t="shared" si="322"/>
        <v>0</v>
      </c>
    </row>
    <row r="764" spans="53:72">
      <c r="BA764" s="114">
        <f>'INPUTS Production'!E794</f>
        <v>42767.333333333336</v>
      </c>
      <c r="BB764" s="22">
        <f t="shared" si="318"/>
        <v>2</v>
      </c>
      <c r="BC764" s="22">
        <f t="shared" si="319"/>
        <v>1</v>
      </c>
      <c r="BD764" s="22">
        <f t="shared" si="320"/>
        <v>8</v>
      </c>
      <c r="BE764" s="31">
        <f>'INPUTS Production'!V794</f>
        <v>774.29830500000003</v>
      </c>
      <c r="BF764" s="32">
        <f>BE764/(Dashboard!$H$25*1000)</f>
        <v>0.78211950000000008</v>
      </c>
      <c r="BH764" s="116">
        <f t="shared" si="326"/>
        <v>42736.291666664845</v>
      </c>
      <c r="BI764" s="22">
        <f t="shared" si="323"/>
        <v>1</v>
      </c>
      <c r="BJ764" s="34">
        <f t="shared" si="324"/>
        <v>1</v>
      </c>
      <c r="BK764" s="22">
        <f t="shared" si="325"/>
        <v>7</v>
      </c>
      <c r="BL764" s="35">
        <f t="shared" si="328"/>
        <v>1</v>
      </c>
      <c r="BM764" s="35">
        <f t="shared" si="329"/>
        <v>1</v>
      </c>
      <c r="BN764" s="35">
        <f t="shared" si="327"/>
        <v>7</v>
      </c>
      <c r="BO764" s="193">
        <v>19.737499999999997</v>
      </c>
      <c r="BP764" s="193">
        <v>19.737499999999997</v>
      </c>
      <c r="BQ764" s="118">
        <f t="shared" si="321"/>
        <v>0</v>
      </c>
      <c r="BR764" s="196">
        <v>19.737499999999997</v>
      </c>
      <c r="BS764" s="196">
        <v>19.737499999999997</v>
      </c>
      <c r="BT764" s="118">
        <f t="shared" si="322"/>
        <v>0</v>
      </c>
    </row>
    <row r="765" spans="53:72">
      <c r="BA765" s="114">
        <f>'INPUTS Production'!E795</f>
        <v>42767.375</v>
      </c>
      <c r="BB765" s="22">
        <f t="shared" si="318"/>
        <v>2</v>
      </c>
      <c r="BC765" s="22">
        <f t="shared" si="319"/>
        <v>1</v>
      </c>
      <c r="BD765" s="22">
        <f t="shared" si="320"/>
        <v>9</v>
      </c>
      <c r="BE765" s="31">
        <f>'INPUTS Production'!V795</f>
        <v>844.56844361999993</v>
      </c>
      <c r="BF765" s="32">
        <f>BE765/(Dashboard!$H$25*1000)</f>
        <v>0.85309943799999988</v>
      </c>
      <c r="BH765" s="116">
        <f t="shared" si="326"/>
        <v>42736.333333331509</v>
      </c>
      <c r="BI765" s="22">
        <f t="shared" si="323"/>
        <v>1</v>
      </c>
      <c r="BJ765" s="34">
        <f t="shared" si="324"/>
        <v>1</v>
      </c>
      <c r="BK765" s="22">
        <f t="shared" si="325"/>
        <v>8</v>
      </c>
      <c r="BL765" s="35">
        <f t="shared" si="328"/>
        <v>1</v>
      </c>
      <c r="BM765" s="35">
        <f t="shared" si="329"/>
        <v>1</v>
      </c>
      <c r="BN765" s="35">
        <f t="shared" si="327"/>
        <v>8</v>
      </c>
      <c r="BO765" s="193">
        <v>19.262499999999999</v>
      </c>
      <c r="BP765" s="193">
        <v>19.262499999999999</v>
      </c>
      <c r="BQ765" s="118">
        <f t="shared" si="321"/>
        <v>0</v>
      </c>
      <c r="BR765" s="196">
        <v>19.262499999999999</v>
      </c>
      <c r="BS765" s="196">
        <v>19.262499999999999</v>
      </c>
      <c r="BT765" s="118">
        <f t="shared" si="322"/>
        <v>0</v>
      </c>
    </row>
    <row r="766" spans="53:72">
      <c r="BA766" s="114">
        <f>'INPUTS Production'!E796</f>
        <v>42767.416666666664</v>
      </c>
      <c r="BB766" s="22">
        <f t="shared" si="318"/>
        <v>2</v>
      </c>
      <c r="BC766" s="22">
        <f t="shared" si="319"/>
        <v>1</v>
      </c>
      <c r="BD766" s="22">
        <f t="shared" si="320"/>
        <v>10</v>
      </c>
      <c r="BE766" s="31">
        <f>'INPUTS Production'!V796</f>
        <v>805.47216749999995</v>
      </c>
      <c r="BF766" s="32">
        <f>BE766/(Dashboard!$H$25*1000)</f>
        <v>0.81360824999999992</v>
      </c>
      <c r="BH766" s="116">
        <f t="shared" si="326"/>
        <v>42736.374999998174</v>
      </c>
      <c r="BI766" s="22">
        <f t="shared" si="323"/>
        <v>1</v>
      </c>
      <c r="BJ766" s="34">
        <f t="shared" si="324"/>
        <v>1</v>
      </c>
      <c r="BK766" s="22">
        <f t="shared" si="325"/>
        <v>9</v>
      </c>
      <c r="BL766" s="35">
        <f t="shared" si="328"/>
        <v>1</v>
      </c>
      <c r="BM766" s="35">
        <f t="shared" si="329"/>
        <v>1</v>
      </c>
      <c r="BN766" s="35">
        <f t="shared" si="327"/>
        <v>9</v>
      </c>
      <c r="BO766" s="193">
        <v>19.862500000000001</v>
      </c>
      <c r="BP766" s="193">
        <v>19.862500000000001</v>
      </c>
      <c r="BQ766" s="118">
        <f t="shared" si="321"/>
        <v>0</v>
      </c>
      <c r="BR766" s="196">
        <v>19.862500000000001</v>
      </c>
      <c r="BS766" s="196">
        <v>19.862500000000001</v>
      </c>
      <c r="BT766" s="118">
        <f t="shared" si="322"/>
        <v>0</v>
      </c>
    </row>
    <row r="767" spans="53:72">
      <c r="BA767" s="114">
        <f>'INPUTS Production'!E797</f>
        <v>42767.458333333336</v>
      </c>
      <c r="BB767" s="22">
        <f t="shared" si="318"/>
        <v>2</v>
      </c>
      <c r="BC767" s="22">
        <f t="shared" si="319"/>
        <v>1</v>
      </c>
      <c r="BD767" s="22">
        <f t="shared" si="320"/>
        <v>11</v>
      </c>
      <c r="BE767" s="31">
        <f>'INPUTS Production'!V797</f>
        <v>753.97997861999988</v>
      </c>
      <c r="BF767" s="32">
        <f>BE767/(Dashboard!$H$25*1000)</f>
        <v>0.76159593799999992</v>
      </c>
      <c r="BH767" s="116">
        <f t="shared" si="326"/>
        <v>42736.416666664838</v>
      </c>
      <c r="BI767" s="22">
        <f t="shared" si="323"/>
        <v>1</v>
      </c>
      <c r="BJ767" s="34">
        <f t="shared" si="324"/>
        <v>1</v>
      </c>
      <c r="BK767" s="22">
        <f t="shared" si="325"/>
        <v>10</v>
      </c>
      <c r="BL767" s="35">
        <f t="shared" si="328"/>
        <v>1</v>
      </c>
      <c r="BM767" s="35">
        <f t="shared" si="329"/>
        <v>1</v>
      </c>
      <c r="BN767" s="35">
        <f t="shared" si="327"/>
        <v>10</v>
      </c>
      <c r="BO767" s="193">
        <v>20.384999999999998</v>
      </c>
      <c r="BP767" s="193">
        <v>20.384999999999998</v>
      </c>
      <c r="BQ767" s="118">
        <f t="shared" si="321"/>
        <v>0</v>
      </c>
      <c r="BR767" s="196">
        <v>20.384999999999998</v>
      </c>
      <c r="BS767" s="196">
        <v>20.384999999999998</v>
      </c>
      <c r="BT767" s="118">
        <f t="shared" si="322"/>
        <v>0</v>
      </c>
    </row>
    <row r="768" spans="53:72">
      <c r="BA768" s="114">
        <f>'INPUTS Production'!E798</f>
        <v>42767.5</v>
      </c>
      <c r="BB768" s="22">
        <f t="shared" si="318"/>
        <v>2</v>
      </c>
      <c r="BC768" s="22">
        <f t="shared" si="319"/>
        <v>1</v>
      </c>
      <c r="BD768" s="22">
        <f t="shared" si="320"/>
        <v>12</v>
      </c>
      <c r="BE768" s="31">
        <f>'INPUTS Production'!V798</f>
        <v>748.9995361199999</v>
      </c>
      <c r="BF768" s="32">
        <f>BE768/(Dashboard!$H$25*1000)</f>
        <v>0.75656518799999994</v>
      </c>
      <c r="BH768" s="116">
        <f t="shared" si="326"/>
        <v>42736.458333331502</v>
      </c>
      <c r="BI768" s="22">
        <f t="shared" si="323"/>
        <v>1</v>
      </c>
      <c r="BJ768" s="34">
        <f t="shared" si="324"/>
        <v>1</v>
      </c>
      <c r="BK768" s="22">
        <f t="shared" si="325"/>
        <v>11</v>
      </c>
      <c r="BL768" s="35">
        <f t="shared" si="328"/>
        <v>1</v>
      </c>
      <c r="BM768" s="35">
        <f t="shared" si="329"/>
        <v>1</v>
      </c>
      <c r="BN768" s="35">
        <f t="shared" si="327"/>
        <v>11</v>
      </c>
      <c r="BO768" s="193">
        <v>20.592500000000001</v>
      </c>
      <c r="BP768" s="193">
        <v>20.592500000000001</v>
      </c>
      <c r="BQ768" s="118">
        <f t="shared" si="321"/>
        <v>0</v>
      </c>
      <c r="BR768" s="196">
        <v>20.592500000000001</v>
      </c>
      <c r="BS768" s="196">
        <v>20.592500000000001</v>
      </c>
      <c r="BT768" s="118">
        <f t="shared" si="322"/>
        <v>0</v>
      </c>
    </row>
    <row r="769" spans="53:72">
      <c r="BA769" s="114">
        <f>'INPUTS Production'!E799</f>
        <v>42767.541666666664</v>
      </c>
      <c r="BB769" s="22">
        <f t="shared" si="318"/>
        <v>2</v>
      </c>
      <c r="BC769" s="22">
        <f t="shared" si="319"/>
        <v>1</v>
      </c>
      <c r="BD769" s="22">
        <f t="shared" si="320"/>
        <v>13</v>
      </c>
      <c r="BE769" s="31">
        <f>'INPUTS Production'!V799</f>
        <v>794.28225986999996</v>
      </c>
      <c r="BF769" s="32">
        <f>BE769/(Dashboard!$H$25*1000)</f>
        <v>0.80230531299999996</v>
      </c>
      <c r="BH769" s="116">
        <f t="shared" si="326"/>
        <v>42736.499999998166</v>
      </c>
      <c r="BI769" s="22">
        <f t="shared" si="323"/>
        <v>1</v>
      </c>
      <c r="BJ769" s="34">
        <f t="shared" si="324"/>
        <v>1</v>
      </c>
      <c r="BK769" s="22">
        <f t="shared" si="325"/>
        <v>12</v>
      </c>
      <c r="BL769" s="35">
        <f t="shared" si="328"/>
        <v>1</v>
      </c>
      <c r="BM769" s="35">
        <f t="shared" si="329"/>
        <v>1</v>
      </c>
      <c r="BN769" s="35">
        <f t="shared" si="327"/>
        <v>12</v>
      </c>
      <c r="BO769" s="193">
        <v>19.96</v>
      </c>
      <c r="BP769" s="193">
        <v>19.96</v>
      </c>
      <c r="BQ769" s="118">
        <f t="shared" si="321"/>
        <v>0</v>
      </c>
      <c r="BR769" s="196">
        <v>19.96</v>
      </c>
      <c r="BS769" s="196">
        <v>19.96</v>
      </c>
      <c r="BT769" s="118">
        <f t="shared" si="322"/>
        <v>0</v>
      </c>
    </row>
    <row r="770" spans="53:72">
      <c r="BA770" s="114">
        <f>'INPUTS Production'!E800</f>
        <v>42767.583333333336</v>
      </c>
      <c r="BB770" s="22">
        <f t="shared" si="318"/>
        <v>2</v>
      </c>
      <c r="BC770" s="22">
        <f t="shared" si="319"/>
        <v>1</v>
      </c>
      <c r="BD770" s="22">
        <f t="shared" si="320"/>
        <v>14</v>
      </c>
      <c r="BE770" s="31">
        <f>'INPUTS Production'!V800</f>
        <v>839.63428361999991</v>
      </c>
      <c r="BF770" s="32">
        <f>BE770/(Dashboard!$H$25*1000)</f>
        <v>0.84811543799999989</v>
      </c>
      <c r="BH770" s="116">
        <f t="shared" si="326"/>
        <v>42736.541666664831</v>
      </c>
      <c r="BI770" s="22">
        <f t="shared" si="323"/>
        <v>1</v>
      </c>
      <c r="BJ770" s="34">
        <f t="shared" si="324"/>
        <v>1</v>
      </c>
      <c r="BK770" s="22">
        <f t="shared" si="325"/>
        <v>13</v>
      </c>
      <c r="BL770" s="35">
        <f t="shared" si="328"/>
        <v>1</v>
      </c>
      <c r="BM770" s="35">
        <f t="shared" si="329"/>
        <v>1</v>
      </c>
      <c r="BN770" s="35">
        <f t="shared" si="327"/>
        <v>13</v>
      </c>
      <c r="BO770" s="193">
        <v>19.760000000000002</v>
      </c>
      <c r="BP770" s="193">
        <v>19.760000000000002</v>
      </c>
      <c r="BQ770" s="118">
        <f t="shared" si="321"/>
        <v>0</v>
      </c>
      <c r="BR770" s="196">
        <v>19.760000000000002</v>
      </c>
      <c r="BS770" s="196">
        <v>19.760000000000002</v>
      </c>
      <c r="BT770" s="118">
        <f t="shared" si="322"/>
        <v>0</v>
      </c>
    </row>
    <row r="771" spans="53:72">
      <c r="BA771" s="114">
        <f>'INPUTS Production'!E801</f>
        <v>42767.625</v>
      </c>
      <c r="BB771" s="22">
        <f t="shared" si="318"/>
        <v>2</v>
      </c>
      <c r="BC771" s="22">
        <f t="shared" si="319"/>
        <v>1</v>
      </c>
      <c r="BD771" s="22">
        <f t="shared" si="320"/>
        <v>15</v>
      </c>
      <c r="BE771" s="31">
        <f>'INPUTS Production'!V801</f>
        <v>785.86961111999995</v>
      </c>
      <c r="BF771" s="32">
        <f>BE771/(Dashboard!$H$25*1000)</f>
        <v>0.7938076879999999</v>
      </c>
      <c r="BH771" s="116">
        <f t="shared" si="326"/>
        <v>42736.583333331495</v>
      </c>
      <c r="BI771" s="22">
        <f t="shared" si="323"/>
        <v>1</v>
      </c>
      <c r="BJ771" s="34">
        <f t="shared" si="324"/>
        <v>1</v>
      </c>
      <c r="BK771" s="22">
        <f t="shared" si="325"/>
        <v>14</v>
      </c>
      <c r="BL771" s="35">
        <f t="shared" si="328"/>
        <v>1</v>
      </c>
      <c r="BM771" s="35">
        <f t="shared" si="329"/>
        <v>1</v>
      </c>
      <c r="BN771" s="35">
        <f t="shared" si="327"/>
        <v>14</v>
      </c>
      <c r="BO771" s="193">
        <v>19.559999999999999</v>
      </c>
      <c r="BP771" s="193">
        <v>19.559999999999999</v>
      </c>
      <c r="BQ771" s="118">
        <f t="shared" si="321"/>
        <v>0</v>
      </c>
      <c r="BR771" s="196">
        <v>19.559999999999999</v>
      </c>
      <c r="BS771" s="196">
        <v>19.559999999999999</v>
      </c>
      <c r="BT771" s="118">
        <f t="shared" si="322"/>
        <v>0</v>
      </c>
    </row>
    <row r="772" spans="53:72">
      <c r="BA772" s="114">
        <f>'INPUTS Production'!E802</f>
        <v>42767.666666666664</v>
      </c>
      <c r="BB772" s="22">
        <f t="shared" si="318"/>
        <v>2</v>
      </c>
      <c r="BC772" s="22">
        <f t="shared" si="319"/>
        <v>1</v>
      </c>
      <c r="BD772" s="22">
        <f t="shared" si="320"/>
        <v>16</v>
      </c>
      <c r="BE772" s="31">
        <f>'INPUTS Production'!V802</f>
        <v>352.37629943999997</v>
      </c>
      <c r="BF772" s="32">
        <f>BE772/(Dashboard!$H$25*1000)</f>
        <v>0.35593565599999999</v>
      </c>
      <c r="BH772" s="116">
        <f t="shared" si="326"/>
        <v>42736.624999998159</v>
      </c>
      <c r="BI772" s="22">
        <f t="shared" si="323"/>
        <v>1</v>
      </c>
      <c r="BJ772" s="34">
        <f t="shared" si="324"/>
        <v>1</v>
      </c>
      <c r="BK772" s="22">
        <f t="shared" si="325"/>
        <v>15</v>
      </c>
      <c r="BL772" s="35">
        <f t="shared" si="328"/>
        <v>1</v>
      </c>
      <c r="BM772" s="35">
        <f t="shared" si="329"/>
        <v>1</v>
      </c>
      <c r="BN772" s="35">
        <f t="shared" si="327"/>
        <v>15</v>
      </c>
      <c r="BO772" s="193">
        <v>19.387499999999999</v>
      </c>
      <c r="BP772" s="193">
        <v>19.387499999999999</v>
      </c>
      <c r="BQ772" s="118">
        <f t="shared" si="321"/>
        <v>0</v>
      </c>
      <c r="BR772" s="196">
        <v>19.387499999999999</v>
      </c>
      <c r="BS772" s="196">
        <v>19.387499999999999</v>
      </c>
      <c r="BT772" s="118">
        <f t="shared" si="322"/>
        <v>0</v>
      </c>
    </row>
    <row r="773" spans="53:72">
      <c r="BA773" s="114">
        <f>'INPUTS Production'!E803</f>
        <v>42767.708333333336</v>
      </c>
      <c r="BB773" s="22">
        <f t="shared" si="318"/>
        <v>2</v>
      </c>
      <c r="BC773" s="22">
        <f t="shared" si="319"/>
        <v>1</v>
      </c>
      <c r="BD773" s="22">
        <f t="shared" si="320"/>
        <v>17</v>
      </c>
      <c r="BE773" s="31">
        <f>'INPUTS Production'!V803</f>
        <v>2.6787568499999996</v>
      </c>
      <c r="BF773" s="32">
        <f>BE773/(Dashboard!$H$25*1000)</f>
        <v>2.7058149999999994E-3</v>
      </c>
      <c r="BH773" s="116">
        <f t="shared" si="326"/>
        <v>42736.666666664823</v>
      </c>
      <c r="BI773" s="22">
        <f t="shared" si="323"/>
        <v>1</v>
      </c>
      <c r="BJ773" s="34">
        <f t="shared" si="324"/>
        <v>1</v>
      </c>
      <c r="BK773" s="22">
        <f t="shared" si="325"/>
        <v>16</v>
      </c>
      <c r="BL773" s="35">
        <f t="shared" si="328"/>
        <v>1</v>
      </c>
      <c r="BM773" s="35">
        <f t="shared" si="329"/>
        <v>1</v>
      </c>
      <c r="BN773" s="35">
        <f t="shared" si="327"/>
        <v>16</v>
      </c>
      <c r="BO773" s="193">
        <v>19.462500000000002</v>
      </c>
      <c r="BP773" s="193">
        <v>19.462500000000002</v>
      </c>
      <c r="BQ773" s="118">
        <f t="shared" si="321"/>
        <v>0</v>
      </c>
      <c r="BR773" s="196">
        <v>19.462500000000002</v>
      </c>
      <c r="BS773" s="196">
        <v>19.462500000000002</v>
      </c>
      <c r="BT773" s="118">
        <f t="shared" si="322"/>
        <v>0</v>
      </c>
    </row>
    <row r="774" spans="53:72">
      <c r="BA774" s="114">
        <f>'INPUTS Production'!E804</f>
        <v>42767.75</v>
      </c>
      <c r="BB774" s="22">
        <f t="shared" si="318"/>
        <v>2</v>
      </c>
      <c r="BC774" s="22">
        <f t="shared" si="319"/>
        <v>1</v>
      </c>
      <c r="BD774" s="22">
        <f t="shared" si="320"/>
        <v>18</v>
      </c>
      <c r="BE774" s="31">
        <f>'INPUTS Production'!V804</f>
        <v>0</v>
      </c>
      <c r="BF774" s="32">
        <f>BE774/(Dashboard!$H$25*1000)</f>
        <v>0</v>
      </c>
      <c r="BH774" s="116">
        <f t="shared" si="326"/>
        <v>42736.708333331488</v>
      </c>
      <c r="BI774" s="22">
        <f t="shared" si="323"/>
        <v>1</v>
      </c>
      <c r="BJ774" s="34">
        <f t="shared" si="324"/>
        <v>1</v>
      </c>
      <c r="BK774" s="22">
        <f t="shared" si="325"/>
        <v>17</v>
      </c>
      <c r="BL774" s="35">
        <f t="shared" si="328"/>
        <v>1</v>
      </c>
      <c r="BM774" s="35">
        <f t="shared" si="329"/>
        <v>1</v>
      </c>
      <c r="BN774" s="35">
        <f t="shared" si="327"/>
        <v>17</v>
      </c>
      <c r="BO774" s="193">
        <v>20.11</v>
      </c>
      <c r="BP774" s="193">
        <v>20.11</v>
      </c>
      <c r="BQ774" s="118">
        <f t="shared" si="321"/>
        <v>0</v>
      </c>
      <c r="BR774" s="196">
        <v>20.11</v>
      </c>
      <c r="BS774" s="196">
        <v>20.11</v>
      </c>
      <c r="BT774" s="118">
        <f t="shared" si="322"/>
        <v>0</v>
      </c>
    </row>
    <row r="775" spans="53:72">
      <c r="BA775" s="114">
        <f>'INPUTS Production'!E805</f>
        <v>42767.791666666664</v>
      </c>
      <c r="BB775" s="22">
        <f t="shared" si="318"/>
        <v>2</v>
      </c>
      <c r="BC775" s="22">
        <f t="shared" si="319"/>
        <v>1</v>
      </c>
      <c r="BD775" s="22">
        <f t="shared" si="320"/>
        <v>19</v>
      </c>
      <c r="BE775" s="31">
        <f>'INPUTS Production'!V805</f>
        <v>0</v>
      </c>
      <c r="BF775" s="32">
        <f>BE775/(Dashboard!$H$25*1000)</f>
        <v>0</v>
      </c>
      <c r="BH775" s="116">
        <f t="shared" si="326"/>
        <v>42736.749999998152</v>
      </c>
      <c r="BI775" s="22">
        <f t="shared" si="323"/>
        <v>1</v>
      </c>
      <c r="BJ775" s="34">
        <f t="shared" si="324"/>
        <v>1</v>
      </c>
      <c r="BK775" s="22">
        <f t="shared" si="325"/>
        <v>18</v>
      </c>
      <c r="BL775" s="35">
        <f t="shared" si="328"/>
        <v>1</v>
      </c>
      <c r="BM775" s="35">
        <f t="shared" si="329"/>
        <v>1</v>
      </c>
      <c r="BN775" s="35">
        <f t="shared" si="327"/>
        <v>18</v>
      </c>
      <c r="BO775" s="193">
        <v>20.055</v>
      </c>
      <c r="BP775" s="193">
        <v>20.055</v>
      </c>
      <c r="BQ775" s="118">
        <f t="shared" si="321"/>
        <v>0</v>
      </c>
      <c r="BR775" s="196">
        <v>20.055</v>
      </c>
      <c r="BS775" s="196">
        <v>20.055</v>
      </c>
      <c r="BT775" s="118">
        <f t="shared" si="322"/>
        <v>0</v>
      </c>
    </row>
    <row r="776" spans="53:72">
      <c r="BA776" s="114">
        <f>'INPUTS Production'!E806</f>
        <v>42767.833333333336</v>
      </c>
      <c r="BB776" s="22">
        <f t="shared" si="318"/>
        <v>2</v>
      </c>
      <c r="BC776" s="22">
        <f t="shared" si="319"/>
        <v>1</v>
      </c>
      <c r="BD776" s="22">
        <f t="shared" si="320"/>
        <v>20</v>
      </c>
      <c r="BE776" s="31">
        <f>'INPUTS Production'!V806</f>
        <v>0</v>
      </c>
      <c r="BF776" s="32">
        <f>BE776/(Dashboard!$H$25*1000)</f>
        <v>0</v>
      </c>
      <c r="BH776" s="116">
        <f t="shared" si="326"/>
        <v>42736.791666664816</v>
      </c>
      <c r="BI776" s="22">
        <f t="shared" si="323"/>
        <v>1</v>
      </c>
      <c r="BJ776" s="34">
        <f t="shared" si="324"/>
        <v>1</v>
      </c>
      <c r="BK776" s="22">
        <f t="shared" si="325"/>
        <v>19</v>
      </c>
      <c r="BL776" s="35">
        <f t="shared" si="328"/>
        <v>1</v>
      </c>
      <c r="BM776" s="35">
        <f t="shared" si="329"/>
        <v>1</v>
      </c>
      <c r="BN776" s="35">
        <f t="shared" si="327"/>
        <v>19</v>
      </c>
      <c r="BO776" s="193">
        <v>19.4375</v>
      </c>
      <c r="BP776" s="193">
        <v>19.4375</v>
      </c>
      <c r="BQ776" s="118">
        <f t="shared" si="321"/>
        <v>0</v>
      </c>
      <c r="BR776" s="196">
        <v>19.4375</v>
      </c>
      <c r="BS776" s="196">
        <v>19.4375</v>
      </c>
      <c r="BT776" s="118">
        <f t="shared" si="322"/>
        <v>0</v>
      </c>
    </row>
    <row r="777" spans="53:72">
      <c r="BA777" s="114">
        <f>'INPUTS Production'!E807</f>
        <v>42767.875</v>
      </c>
      <c r="BB777" s="22">
        <f t="shared" si="318"/>
        <v>2</v>
      </c>
      <c r="BC777" s="22">
        <f t="shared" si="319"/>
        <v>1</v>
      </c>
      <c r="BD777" s="22">
        <f t="shared" si="320"/>
        <v>21</v>
      </c>
      <c r="BE777" s="31">
        <f>'INPUTS Production'!V807</f>
        <v>0</v>
      </c>
      <c r="BF777" s="32">
        <f>BE777/(Dashboard!$H$25*1000)</f>
        <v>0</v>
      </c>
      <c r="BH777" s="116">
        <f t="shared" si="326"/>
        <v>42736.83333333148</v>
      </c>
      <c r="BI777" s="22">
        <f t="shared" si="323"/>
        <v>1</v>
      </c>
      <c r="BJ777" s="34">
        <f t="shared" si="324"/>
        <v>1</v>
      </c>
      <c r="BK777" s="22">
        <f t="shared" si="325"/>
        <v>20</v>
      </c>
      <c r="BL777" s="35">
        <f t="shared" si="328"/>
        <v>1</v>
      </c>
      <c r="BM777" s="35">
        <f t="shared" si="329"/>
        <v>1</v>
      </c>
      <c r="BN777" s="35">
        <f t="shared" si="327"/>
        <v>20</v>
      </c>
      <c r="BO777" s="193">
        <v>18.9725</v>
      </c>
      <c r="BP777" s="193">
        <v>18.9725</v>
      </c>
      <c r="BQ777" s="118">
        <f t="shared" si="321"/>
        <v>0</v>
      </c>
      <c r="BR777" s="196">
        <v>18.9725</v>
      </c>
      <c r="BS777" s="196">
        <v>18.9725</v>
      </c>
      <c r="BT777" s="118">
        <f t="shared" si="322"/>
        <v>0</v>
      </c>
    </row>
    <row r="778" spans="53:72">
      <c r="BA778" s="114">
        <f>'INPUTS Production'!E808</f>
        <v>42767.916666666664</v>
      </c>
      <c r="BB778" s="22">
        <f t="shared" si="318"/>
        <v>2</v>
      </c>
      <c r="BC778" s="22">
        <f t="shared" si="319"/>
        <v>1</v>
      </c>
      <c r="BD778" s="22">
        <f t="shared" si="320"/>
        <v>22</v>
      </c>
      <c r="BE778" s="31">
        <f>'INPUTS Production'!V808</f>
        <v>0</v>
      </c>
      <c r="BF778" s="32">
        <f>BE778/(Dashboard!$H$25*1000)</f>
        <v>0</v>
      </c>
      <c r="BH778" s="116">
        <f t="shared" si="326"/>
        <v>42736.874999998145</v>
      </c>
      <c r="BI778" s="22">
        <f t="shared" si="323"/>
        <v>1</v>
      </c>
      <c r="BJ778" s="34">
        <f t="shared" si="324"/>
        <v>1</v>
      </c>
      <c r="BK778" s="22">
        <f t="shared" si="325"/>
        <v>21</v>
      </c>
      <c r="BL778" s="35">
        <f t="shared" si="328"/>
        <v>1</v>
      </c>
      <c r="BM778" s="35">
        <f t="shared" si="329"/>
        <v>1</v>
      </c>
      <c r="BN778" s="35">
        <f t="shared" si="327"/>
        <v>21</v>
      </c>
      <c r="BO778" s="193">
        <v>18.240000000000002</v>
      </c>
      <c r="BP778" s="193">
        <v>18.240000000000002</v>
      </c>
      <c r="BQ778" s="118">
        <f t="shared" si="321"/>
        <v>0</v>
      </c>
      <c r="BR778" s="196">
        <v>18.240000000000002</v>
      </c>
      <c r="BS778" s="196">
        <v>18.240000000000002</v>
      </c>
      <c r="BT778" s="118">
        <f t="shared" si="322"/>
        <v>0</v>
      </c>
    </row>
    <row r="779" spans="53:72">
      <c r="BA779" s="114">
        <f>'INPUTS Production'!E809</f>
        <v>42767.958333333336</v>
      </c>
      <c r="BB779" s="22">
        <f t="shared" si="318"/>
        <v>2</v>
      </c>
      <c r="BC779" s="22">
        <f t="shared" si="319"/>
        <v>1</v>
      </c>
      <c r="BD779" s="22">
        <f t="shared" si="320"/>
        <v>23</v>
      </c>
      <c r="BE779" s="31">
        <f>'INPUTS Production'!V809</f>
        <v>0</v>
      </c>
      <c r="BF779" s="32">
        <f>BE779/(Dashboard!$H$25*1000)</f>
        <v>0</v>
      </c>
      <c r="BH779" s="116">
        <f t="shared" si="326"/>
        <v>42736.916666664809</v>
      </c>
      <c r="BI779" s="22">
        <f t="shared" si="323"/>
        <v>1</v>
      </c>
      <c r="BJ779" s="34">
        <f t="shared" si="324"/>
        <v>1</v>
      </c>
      <c r="BK779" s="22">
        <f t="shared" si="325"/>
        <v>22</v>
      </c>
      <c r="BL779" s="35">
        <f t="shared" si="328"/>
        <v>1</v>
      </c>
      <c r="BM779" s="35">
        <f t="shared" si="329"/>
        <v>1</v>
      </c>
      <c r="BN779" s="35">
        <f t="shared" si="327"/>
        <v>22</v>
      </c>
      <c r="BO779" s="193">
        <v>10.3675</v>
      </c>
      <c r="BP779" s="193">
        <v>10.3675</v>
      </c>
      <c r="BQ779" s="118">
        <f t="shared" si="321"/>
        <v>0</v>
      </c>
      <c r="BR779" s="196">
        <v>10.3675</v>
      </c>
      <c r="BS779" s="196">
        <v>10.3675</v>
      </c>
      <c r="BT779" s="118">
        <f t="shared" si="322"/>
        <v>0</v>
      </c>
    </row>
    <row r="780" spans="53:72">
      <c r="BA780" s="114">
        <f>'INPUTS Production'!E810</f>
        <v>42768</v>
      </c>
      <c r="BB780" s="22">
        <f t="shared" ref="BB780:BB843" si="330">MONTH(BA780)</f>
        <v>2</v>
      </c>
      <c r="BC780" s="22">
        <f t="shared" si="319"/>
        <v>2</v>
      </c>
      <c r="BD780" s="22">
        <f t="shared" si="320"/>
        <v>0</v>
      </c>
      <c r="BE780" s="31">
        <f>'INPUTS Production'!V810</f>
        <v>0</v>
      </c>
      <c r="BF780" s="32">
        <f>BE780/(Dashboard!$H$25*1000)</f>
        <v>0</v>
      </c>
      <c r="BH780" s="116">
        <f t="shared" si="326"/>
        <v>42736.958333331473</v>
      </c>
      <c r="BI780" s="22">
        <f t="shared" si="323"/>
        <v>1</v>
      </c>
      <c r="BJ780" s="34">
        <f t="shared" si="324"/>
        <v>1</v>
      </c>
      <c r="BK780" s="22">
        <f t="shared" si="325"/>
        <v>23</v>
      </c>
      <c r="BL780" s="35">
        <f t="shared" si="328"/>
        <v>1</v>
      </c>
      <c r="BM780" s="35">
        <f t="shared" si="329"/>
        <v>1</v>
      </c>
      <c r="BN780" s="35">
        <f t="shared" si="327"/>
        <v>23</v>
      </c>
      <c r="BO780" s="193">
        <v>6.1575000000000006</v>
      </c>
      <c r="BP780" s="193">
        <v>6.1575000000000006</v>
      </c>
      <c r="BQ780" s="118">
        <f t="shared" si="321"/>
        <v>0</v>
      </c>
      <c r="BR780" s="196">
        <v>6.1575000000000006</v>
      </c>
      <c r="BS780" s="196">
        <v>6.1575000000000006</v>
      </c>
      <c r="BT780" s="118">
        <f t="shared" si="322"/>
        <v>0</v>
      </c>
    </row>
    <row r="781" spans="53:72">
      <c r="BA781" s="114">
        <f>'INPUTS Production'!E811</f>
        <v>42768.041666666664</v>
      </c>
      <c r="BB781" s="22">
        <f t="shared" si="330"/>
        <v>2</v>
      </c>
      <c r="BC781" s="22">
        <f t="shared" ref="BC781:BC844" si="331">DAY(BA781)</f>
        <v>2</v>
      </c>
      <c r="BD781" s="22">
        <f t="shared" ref="BD781:BD844" si="332">HOUR(BA781)</f>
        <v>1</v>
      </c>
      <c r="BE781" s="31">
        <f>'INPUTS Production'!V811</f>
        <v>0</v>
      </c>
      <c r="BF781" s="32">
        <f>BE781/(Dashboard!$H$25*1000)</f>
        <v>0</v>
      </c>
      <c r="BH781" s="116">
        <f t="shared" si="326"/>
        <v>42736.999999998137</v>
      </c>
      <c r="BI781" s="22">
        <f t="shared" si="323"/>
        <v>1</v>
      </c>
      <c r="BJ781" s="34">
        <f t="shared" si="324"/>
        <v>2</v>
      </c>
      <c r="BK781" s="22">
        <f t="shared" si="325"/>
        <v>0</v>
      </c>
      <c r="BL781" s="35">
        <f t="shared" si="328"/>
        <v>1</v>
      </c>
      <c r="BM781" s="35">
        <f t="shared" si="329"/>
        <v>2</v>
      </c>
      <c r="BN781" s="35">
        <f t="shared" si="327"/>
        <v>0</v>
      </c>
      <c r="BO781" s="193">
        <v>17.525000000000002</v>
      </c>
      <c r="BP781" s="193">
        <v>17.525000000000002</v>
      </c>
      <c r="BQ781" s="118">
        <f t="shared" ref="BQ781:BQ844" si="333">SUMIF($BO$12:$BP$12,$BP$9,BO781:BP781)</f>
        <v>0</v>
      </c>
      <c r="BR781" s="196">
        <v>17.525000000000002</v>
      </c>
      <c r="BS781" s="196">
        <v>17.525000000000002</v>
      </c>
      <c r="BT781" s="118">
        <f t="shared" ref="BT781:BT844" si="334">SUMIF($BR$12:$BS$12,$BS$9,BR781:BS781)</f>
        <v>0</v>
      </c>
    </row>
    <row r="782" spans="53:72">
      <c r="BA782" s="114">
        <f>'INPUTS Production'!E812</f>
        <v>42768.083333333336</v>
      </c>
      <c r="BB782" s="22">
        <f t="shared" si="330"/>
        <v>2</v>
      </c>
      <c r="BC782" s="22">
        <f t="shared" si="331"/>
        <v>2</v>
      </c>
      <c r="BD782" s="22">
        <f t="shared" si="332"/>
        <v>2</v>
      </c>
      <c r="BE782" s="31">
        <f>'INPUTS Production'!V812</f>
        <v>0</v>
      </c>
      <c r="BF782" s="32">
        <f>BE782/(Dashboard!$H$25*1000)</f>
        <v>0</v>
      </c>
      <c r="BH782" s="116">
        <f t="shared" si="326"/>
        <v>42737.041666664802</v>
      </c>
      <c r="BI782" s="22">
        <f t="shared" ref="BI782:BI845" si="335">MONTH(BH782)</f>
        <v>1</v>
      </c>
      <c r="BJ782" s="34">
        <f t="shared" ref="BJ782:BJ845" si="336">DAY(BH782)</f>
        <v>2</v>
      </c>
      <c r="BK782" s="22">
        <f t="shared" ref="BK782:BK845" si="337">HOUR(BH782)</f>
        <v>1</v>
      </c>
      <c r="BL782" s="35">
        <f t="shared" si="328"/>
        <v>1</v>
      </c>
      <c r="BM782" s="35">
        <f t="shared" si="329"/>
        <v>2</v>
      </c>
      <c r="BN782" s="35">
        <f t="shared" si="327"/>
        <v>1</v>
      </c>
      <c r="BO782" s="193">
        <v>16.795000000000002</v>
      </c>
      <c r="BP782" s="193">
        <v>16.795000000000002</v>
      </c>
      <c r="BQ782" s="118">
        <f t="shared" si="333"/>
        <v>0</v>
      </c>
      <c r="BR782" s="196">
        <v>16.795000000000002</v>
      </c>
      <c r="BS782" s="196">
        <v>16.795000000000002</v>
      </c>
      <c r="BT782" s="118">
        <f t="shared" si="334"/>
        <v>0</v>
      </c>
    </row>
    <row r="783" spans="53:72">
      <c r="BA783" s="114">
        <f>'INPUTS Production'!E813</f>
        <v>42768.125</v>
      </c>
      <c r="BB783" s="22">
        <f t="shared" si="330"/>
        <v>2</v>
      </c>
      <c r="BC783" s="22">
        <f t="shared" si="331"/>
        <v>2</v>
      </c>
      <c r="BD783" s="22">
        <f t="shared" si="332"/>
        <v>3</v>
      </c>
      <c r="BE783" s="31">
        <f>'INPUTS Production'!V813</f>
        <v>0</v>
      </c>
      <c r="BF783" s="32">
        <f>BE783/(Dashboard!$H$25*1000)</f>
        <v>0</v>
      </c>
      <c r="BH783" s="116">
        <f t="shared" ref="BH783:BH846" si="338">IF(BH781=BH782,BH782+(1/24),IF($BH$9=BH782,BH782,IF($BH$10=BH782,BH782+(1/12),BH782+(1/24))))</f>
        <v>42737.083333331466</v>
      </c>
      <c r="BI783" s="22">
        <f t="shared" si="335"/>
        <v>1</v>
      </c>
      <c r="BJ783" s="34">
        <f t="shared" si="336"/>
        <v>2</v>
      </c>
      <c r="BK783" s="22">
        <f t="shared" si="337"/>
        <v>2</v>
      </c>
      <c r="BL783" s="35">
        <f t="shared" si="328"/>
        <v>1</v>
      </c>
      <c r="BM783" s="35">
        <f t="shared" si="329"/>
        <v>2</v>
      </c>
      <c r="BN783" s="35">
        <f t="shared" ref="BN783:BN846" si="339">IF(AND($BH$9=BH783,$BH$9=BH782),2,IF($BH$10=BH783,1,IF(BN782=23,0,BN782+1)))</f>
        <v>2</v>
      </c>
      <c r="BO783" s="193">
        <v>16.91</v>
      </c>
      <c r="BP783" s="193">
        <v>16.91</v>
      </c>
      <c r="BQ783" s="118">
        <f t="shared" si="333"/>
        <v>0</v>
      </c>
      <c r="BR783" s="196">
        <v>16.91</v>
      </c>
      <c r="BS783" s="196">
        <v>16.91</v>
      </c>
      <c r="BT783" s="118">
        <f t="shared" si="334"/>
        <v>0</v>
      </c>
    </row>
    <row r="784" spans="53:72">
      <c r="BA784" s="114">
        <f>'INPUTS Production'!E814</f>
        <v>42768.166666666664</v>
      </c>
      <c r="BB784" s="22">
        <f t="shared" si="330"/>
        <v>2</v>
      </c>
      <c r="BC784" s="22">
        <f t="shared" si="331"/>
        <v>2</v>
      </c>
      <c r="BD784" s="22">
        <f t="shared" si="332"/>
        <v>4</v>
      </c>
      <c r="BE784" s="31">
        <f>'INPUTS Production'!V814</f>
        <v>0</v>
      </c>
      <c r="BF784" s="32">
        <f>BE784/(Dashboard!$H$25*1000)</f>
        <v>0</v>
      </c>
      <c r="BH784" s="116">
        <f t="shared" si="338"/>
        <v>42737.12499999813</v>
      </c>
      <c r="BI784" s="22">
        <f t="shared" si="335"/>
        <v>1</v>
      </c>
      <c r="BJ784" s="34">
        <f t="shared" si="336"/>
        <v>2</v>
      </c>
      <c r="BK784" s="22">
        <f t="shared" si="337"/>
        <v>3</v>
      </c>
      <c r="BL784" s="35">
        <f t="shared" si="328"/>
        <v>1</v>
      </c>
      <c r="BM784" s="35">
        <f t="shared" si="329"/>
        <v>2</v>
      </c>
      <c r="BN784" s="35">
        <f t="shared" si="339"/>
        <v>3</v>
      </c>
      <c r="BO784" s="193">
        <v>3.85</v>
      </c>
      <c r="BP784" s="193">
        <v>3.85</v>
      </c>
      <c r="BQ784" s="118">
        <f t="shared" si="333"/>
        <v>0</v>
      </c>
      <c r="BR784" s="196">
        <v>3.85</v>
      </c>
      <c r="BS784" s="196">
        <v>3.85</v>
      </c>
      <c r="BT784" s="118">
        <f t="shared" si="334"/>
        <v>0</v>
      </c>
    </row>
    <row r="785" spans="53:72">
      <c r="BA785" s="114">
        <f>'INPUTS Production'!E815</f>
        <v>42768.208333333336</v>
      </c>
      <c r="BB785" s="22">
        <f t="shared" si="330"/>
        <v>2</v>
      </c>
      <c r="BC785" s="22">
        <f t="shared" si="331"/>
        <v>2</v>
      </c>
      <c r="BD785" s="22">
        <f t="shared" si="332"/>
        <v>5</v>
      </c>
      <c r="BE785" s="31">
        <f>'INPUTS Production'!V815</f>
        <v>0</v>
      </c>
      <c r="BF785" s="32">
        <f>BE785/(Dashboard!$H$25*1000)</f>
        <v>0</v>
      </c>
      <c r="BH785" s="116">
        <f t="shared" si="338"/>
        <v>42737.166666664794</v>
      </c>
      <c r="BI785" s="22">
        <f t="shared" si="335"/>
        <v>1</v>
      </c>
      <c r="BJ785" s="34">
        <f t="shared" si="336"/>
        <v>2</v>
      </c>
      <c r="BK785" s="22">
        <f t="shared" si="337"/>
        <v>4</v>
      </c>
      <c r="BL785" s="35">
        <f t="shared" si="328"/>
        <v>1</v>
      </c>
      <c r="BM785" s="35">
        <f t="shared" si="329"/>
        <v>2</v>
      </c>
      <c r="BN785" s="35">
        <f t="shared" si="339"/>
        <v>4</v>
      </c>
      <c r="BO785" s="193">
        <v>9.8875000000000011</v>
      </c>
      <c r="BP785" s="193">
        <v>9.8875000000000011</v>
      </c>
      <c r="BQ785" s="118">
        <f t="shared" si="333"/>
        <v>0</v>
      </c>
      <c r="BR785" s="196">
        <v>9.8875000000000011</v>
      </c>
      <c r="BS785" s="196">
        <v>9.8875000000000011</v>
      </c>
      <c r="BT785" s="118">
        <f t="shared" si="334"/>
        <v>0</v>
      </c>
    </row>
    <row r="786" spans="53:72">
      <c r="BA786" s="114">
        <f>'INPUTS Production'!E816</f>
        <v>42768.25</v>
      </c>
      <c r="BB786" s="22">
        <f t="shared" si="330"/>
        <v>2</v>
      </c>
      <c r="BC786" s="22">
        <f t="shared" si="331"/>
        <v>2</v>
      </c>
      <c r="BD786" s="22">
        <f t="shared" si="332"/>
        <v>6</v>
      </c>
      <c r="BE786" s="31">
        <f>'INPUTS Production'!V816</f>
        <v>0</v>
      </c>
      <c r="BF786" s="32">
        <f>BE786/(Dashboard!$H$25*1000)</f>
        <v>0</v>
      </c>
      <c r="BH786" s="116">
        <f t="shared" si="338"/>
        <v>42737.208333331459</v>
      </c>
      <c r="BI786" s="22">
        <f t="shared" si="335"/>
        <v>1</v>
      </c>
      <c r="BJ786" s="34">
        <f t="shared" si="336"/>
        <v>2</v>
      </c>
      <c r="BK786" s="22">
        <f t="shared" si="337"/>
        <v>5</v>
      </c>
      <c r="BL786" s="35">
        <f t="shared" si="328"/>
        <v>1</v>
      </c>
      <c r="BM786" s="35">
        <f t="shared" si="329"/>
        <v>2</v>
      </c>
      <c r="BN786" s="35">
        <f t="shared" si="339"/>
        <v>5</v>
      </c>
      <c r="BO786" s="193">
        <v>10.682499999999999</v>
      </c>
      <c r="BP786" s="193">
        <v>10.682499999999999</v>
      </c>
      <c r="BQ786" s="118">
        <f t="shared" si="333"/>
        <v>0</v>
      </c>
      <c r="BR786" s="196">
        <v>10.682499999999999</v>
      </c>
      <c r="BS786" s="196">
        <v>10.682499999999999</v>
      </c>
      <c r="BT786" s="118">
        <f t="shared" si="334"/>
        <v>0</v>
      </c>
    </row>
    <row r="787" spans="53:72">
      <c r="BA787" s="114">
        <f>'INPUTS Production'!E817</f>
        <v>42768.291666666664</v>
      </c>
      <c r="BB787" s="22">
        <f t="shared" si="330"/>
        <v>2</v>
      </c>
      <c r="BC787" s="22">
        <f t="shared" si="331"/>
        <v>2</v>
      </c>
      <c r="BD787" s="22">
        <f t="shared" si="332"/>
        <v>7</v>
      </c>
      <c r="BE787" s="31">
        <f>'INPUTS Production'!V817</f>
        <v>205.98589737</v>
      </c>
      <c r="BF787" s="32">
        <f>BE787/(Dashboard!$H$25*1000)</f>
        <v>0.20806656300000001</v>
      </c>
      <c r="BH787" s="116">
        <f t="shared" si="338"/>
        <v>42737.249999998123</v>
      </c>
      <c r="BI787" s="22">
        <f t="shared" si="335"/>
        <v>1</v>
      </c>
      <c r="BJ787" s="34">
        <f t="shared" si="336"/>
        <v>2</v>
      </c>
      <c r="BK787" s="22">
        <f t="shared" si="337"/>
        <v>6</v>
      </c>
      <c r="BL787" s="35">
        <f t="shared" si="328"/>
        <v>1</v>
      </c>
      <c r="BM787" s="35">
        <f t="shared" si="329"/>
        <v>2</v>
      </c>
      <c r="BN787" s="35">
        <f t="shared" si="339"/>
        <v>6</v>
      </c>
      <c r="BO787" s="193">
        <v>17.190000000000001</v>
      </c>
      <c r="BP787" s="193">
        <v>17.190000000000001</v>
      </c>
      <c r="BQ787" s="118">
        <f t="shared" si="333"/>
        <v>0</v>
      </c>
      <c r="BR787" s="196">
        <v>17.190000000000001</v>
      </c>
      <c r="BS787" s="196">
        <v>17.190000000000001</v>
      </c>
      <c r="BT787" s="118">
        <f t="shared" si="334"/>
        <v>0</v>
      </c>
    </row>
    <row r="788" spans="53:72">
      <c r="BA788" s="114">
        <f>'INPUTS Production'!E818</f>
        <v>42768.333333333336</v>
      </c>
      <c r="BB788" s="22">
        <f t="shared" si="330"/>
        <v>2</v>
      </c>
      <c r="BC788" s="22">
        <f t="shared" si="331"/>
        <v>2</v>
      </c>
      <c r="BD788" s="22">
        <f t="shared" si="332"/>
        <v>8</v>
      </c>
      <c r="BE788" s="31">
        <f>'INPUTS Production'!V818</f>
        <v>652.52038499999992</v>
      </c>
      <c r="BF788" s="32">
        <f>BE788/(Dashboard!$H$25*1000)</f>
        <v>0.65911149999999996</v>
      </c>
      <c r="BH788" s="116">
        <f t="shared" si="338"/>
        <v>42737.291666664787</v>
      </c>
      <c r="BI788" s="22">
        <f t="shared" si="335"/>
        <v>1</v>
      </c>
      <c r="BJ788" s="34">
        <f t="shared" si="336"/>
        <v>2</v>
      </c>
      <c r="BK788" s="22">
        <f t="shared" si="337"/>
        <v>7</v>
      </c>
      <c r="BL788" s="35">
        <f t="shared" si="328"/>
        <v>1</v>
      </c>
      <c r="BM788" s="35">
        <f t="shared" si="329"/>
        <v>2</v>
      </c>
      <c r="BN788" s="35">
        <f t="shared" si="339"/>
        <v>7</v>
      </c>
      <c r="BO788" s="193">
        <v>18.164999999999999</v>
      </c>
      <c r="BP788" s="193">
        <v>18.164999999999999</v>
      </c>
      <c r="BQ788" s="118">
        <f t="shared" si="333"/>
        <v>0</v>
      </c>
      <c r="BR788" s="196">
        <v>18.164999999999999</v>
      </c>
      <c r="BS788" s="196">
        <v>18.164999999999999</v>
      </c>
      <c r="BT788" s="118">
        <f t="shared" si="334"/>
        <v>0</v>
      </c>
    </row>
    <row r="789" spans="53:72">
      <c r="BA789" s="114">
        <f>'INPUTS Production'!E819</f>
        <v>42768.375</v>
      </c>
      <c r="BB789" s="22">
        <f t="shared" si="330"/>
        <v>2</v>
      </c>
      <c r="BC789" s="22">
        <f t="shared" si="331"/>
        <v>2</v>
      </c>
      <c r="BD789" s="22">
        <f t="shared" si="332"/>
        <v>9</v>
      </c>
      <c r="BE789" s="31">
        <f>'INPUTS Production'!V819</f>
        <v>791.16926625000008</v>
      </c>
      <c r="BF789" s="32">
        <f>BE789/(Dashboard!$H$25*1000)</f>
        <v>0.7991608750000001</v>
      </c>
      <c r="BH789" s="116">
        <f t="shared" si="338"/>
        <v>42737.333333331451</v>
      </c>
      <c r="BI789" s="22">
        <f t="shared" si="335"/>
        <v>1</v>
      </c>
      <c r="BJ789" s="34">
        <f t="shared" si="336"/>
        <v>2</v>
      </c>
      <c r="BK789" s="22">
        <f t="shared" si="337"/>
        <v>8</v>
      </c>
      <c r="BL789" s="35">
        <f t="shared" si="328"/>
        <v>1</v>
      </c>
      <c r="BM789" s="35">
        <f t="shared" si="329"/>
        <v>2</v>
      </c>
      <c r="BN789" s="35">
        <f t="shared" si="339"/>
        <v>8</v>
      </c>
      <c r="BO789" s="193">
        <v>18.515000000000001</v>
      </c>
      <c r="BP789" s="193">
        <v>18.515000000000001</v>
      </c>
      <c r="BQ789" s="118">
        <f t="shared" si="333"/>
        <v>0</v>
      </c>
      <c r="BR789" s="196">
        <v>18.515000000000001</v>
      </c>
      <c r="BS789" s="196">
        <v>18.515000000000001</v>
      </c>
      <c r="BT789" s="118">
        <f t="shared" si="334"/>
        <v>0</v>
      </c>
    </row>
    <row r="790" spans="53:72">
      <c r="BA790" s="114">
        <f>'INPUTS Production'!E820</f>
        <v>42768.416666666664</v>
      </c>
      <c r="BB790" s="22">
        <f t="shared" si="330"/>
        <v>2</v>
      </c>
      <c r="BC790" s="22">
        <f t="shared" si="331"/>
        <v>2</v>
      </c>
      <c r="BD790" s="22">
        <f t="shared" si="332"/>
        <v>10</v>
      </c>
      <c r="BE790" s="31">
        <f>'INPUTS Production'!V820</f>
        <v>683.37262125000007</v>
      </c>
      <c r="BF790" s="32">
        <f>BE790/(Dashboard!$H$25*1000)</f>
        <v>0.69027537500000002</v>
      </c>
      <c r="BH790" s="116">
        <f t="shared" si="338"/>
        <v>42737.374999998116</v>
      </c>
      <c r="BI790" s="22">
        <f t="shared" si="335"/>
        <v>1</v>
      </c>
      <c r="BJ790" s="34">
        <f t="shared" si="336"/>
        <v>2</v>
      </c>
      <c r="BK790" s="22">
        <f t="shared" si="337"/>
        <v>9</v>
      </c>
      <c r="BL790" s="35">
        <f t="shared" si="328"/>
        <v>1</v>
      </c>
      <c r="BM790" s="35">
        <f t="shared" si="329"/>
        <v>2</v>
      </c>
      <c r="BN790" s="35">
        <f t="shared" si="339"/>
        <v>9</v>
      </c>
      <c r="BO790" s="193">
        <v>19.46</v>
      </c>
      <c r="BP790" s="193">
        <v>19.46</v>
      </c>
      <c r="BQ790" s="118">
        <f t="shared" si="333"/>
        <v>0</v>
      </c>
      <c r="BR790" s="196">
        <v>19.46</v>
      </c>
      <c r="BS790" s="196">
        <v>19.46</v>
      </c>
      <c r="BT790" s="118">
        <f t="shared" si="334"/>
        <v>0</v>
      </c>
    </row>
    <row r="791" spans="53:72">
      <c r="BA791" s="114">
        <f>'INPUTS Production'!E821</f>
        <v>42768.458333333336</v>
      </c>
      <c r="BB791" s="22">
        <f t="shared" si="330"/>
        <v>2</v>
      </c>
      <c r="BC791" s="22">
        <f t="shared" si="331"/>
        <v>2</v>
      </c>
      <c r="BD791" s="22">
        <f t="shared" si="332"/>
        <v>11</v>
      </c>
      <c r="BE791" s="31">
        <f>'INPUTS Production'!V821</f>
        <v>647.49823875000004</v>
      </c>
      <c r="BF791" s="32">
        <f>BE791/(Dashboard!$H$25*1000)</f>
        <v>0.6540386250000001</v>
      </c>
      <c r="BH791" s="116">
        <f t="shared" si="338"/>
        <v>42737.41666666478</v>
      </c>
      <c r="BI791" s="22">
        <f t="shared" si="335"/>
        <v>1</v>
      </c>
      <c r="BJ791" s="34">
        <f t="shared" si="336"/>
        <v>2</v>
      </c>
      <c r="BK791" s="22">
        <f t="shared" si="337"/>
        <v>10</v>
      </c>
      <c r="BL791" s="35">
        <f t="shared" si="328"/>
        <v>1</v>
      </c>
      <c r="BM791" s="35">
        <f t="shared" si="329"/>
        <v>2</v>
      </c>
      <c r="BN791" s="35">
        <f t="shared" si="339"/>
        <v>10</v>
      </c>
      <c r="BO791" s="193">
        <v>19.807500000000001</v>
      </c>
      <c r="BP791" s="193">
        <v>19.807500000000001</v>
      </c>
      <c r="BQ791" s="118">
        <f t="shared" si="333"/>
        <v>0</v>
      </c>
      <c r="BR791" s="196">
        <v>19.807500000000001</v>
      </c>
      <c r="BS791" s="196">
        <v>19.807500000000001</v>
      </c>
      <c r="BT791" s="118">
        <f t="shared" si="334"/>
        <v>0</v>
      </c>
    </row>
    <row r="792" spans="53:72">
      <c r="BA792" s="114">
        <f>'INPUTS Production'!E822</f>
        <v>42768.5</v>
      </c>
      <c r="BB792" s="22">
        <f t="shared" si="330"/>
        <v>2</v>
      </c>
      <c r="BC792" s="22">
        <f t="shared" si="331"/>
        <v>2</v>
      </c>
      <c r="BD792" s="22">
        <f t="shared" si="332"/>
        <v>12</v>
      </c>
      <c r="BE792" s="31">
        <f>'INPUTS Production'!V822</f>
        <v>545.64338862</v>
      </c>
      <c r="BF792" s="32">
        <f>BE792/(Dashboard!$H$25*1000)</f>
        <v>0.55115493800000004</v>
      </c>
      <c r="BH792" s="116">
        <f t="shared" si="338"/>
        <v>42737.458333331444</v>
      </c>
      <c r="BI792" s="22">
        <f t="shared" si="335"/>
        <v>1</v>
      </c>
      <c r="BJ792" s="34">
        <f t="shared" si="336"/>
        <v>2</v>
      </c>
      <c r="BK792" s="22">
        <f t="shared" si="337"/>
        <v>11</v>
      </c>
      <c r="BL792" s="35">
        <f t="shared" si="328"/>
        <v>1</v>
      </c>
      <c r="BM792" s="35">
        <f t="shared" si="329"/>
        <v>2</v>
      </c>
      <c r="BN792" s="35">
        <f t="shared" si="339"/>
        <v>11</v>
      </c>
      <c r="BO792" s="193">
        <v>19.824999999999999</v>
      </c>
      <c r="BP792" s="193">
        <v>19.824999999999999</v>
      </c>
      <c r="BQ792" s="118">
        <f t="shared" si="333"/>
        <v>0</v>
      </c>
      <c r="BR792" s="196">
        <v>19.824999999999999</v>
      </c>
      <c r="BS792" s="196">
        <v>19.824999999999999</v>
      </c>
      <c r="BT792" s="118">
        <f t="shared" si="334"/>
        <v>0</v>
      </c>
    </row>
    <row r="793" spans="53:72">
      <c r="BA793" s="114">
        <f>'INPUTS Production'!E823</f>
        <v>42768.541666666664</v>
      </c>
      <c r="BB793" s="22">
        <f t="shared" si="330"/>
        <v>2</v>
      </c>
      <c r="BC793" s="22">
        <f t="shared" si="331"/>
        <v>2</v>
      </c>
      <c r="BD793" s="22">
        <f t="shared" si="332"/>
        <v>13</v>
      </c>
      <c r="BE793" s="31">
        <f>'INPUTS Production'!V823</f>
        <v>604.05283124999994</v>
      </c>
      <c r="BF793" s="32">
        <f>BE793/(Dashboard!$H$25*1000)</f>
        <v>0.61015437499999992</v>
      </c>
      <c r="BH793" s="116">
        <f t="shared" si="338"/>
        <v>42737.499999998108</v>
      </c>
      <c r="BI793" s="22">
        <f t="shared" si="335"/>
        <v>1</v>
      </c>
      <c r="BJ793" s="34">
        <f t="shared" si="336"/>
        <v>2</v>
      </c>
      <c r="BK793" s="22">
        <f t="shared" si="337"/>
        <v>12</v>
      </c>
      <c r="BL793" s="35">
        <f t="shared" si="328"/>
        <v>1</v>
      </c>
      <c r="BM793" s="35">
        <f t="shared" si="329"/>
        <v>2</v>
      </c>
      <c r="BN793" s="35">
        <f t="shared" si="339"/>
        <v>12</v>
      </c>
      <c r="BO793" s="193">
        <v>19.935000000000002</v>
      </c>
      <c r="BP793" s="193">
        <v>19.935000000000002</v>
      </c>
      <c r="BQ793" s="118">
        <f t="shared" si="333"/>
        <v>0</v>
      </c>
      <c r="BR793" s="196">
        <v>19.935000000000002</v>
      </c>
      <c r="BS793" s="196">
        <v>19.935000000000002</v>
      </c>
      <c r="BT793" s="118">
        <f t="shared" si="334"/>
        <v>0</v>
      </c>
    </row>
    <row r="794" spans="53:72">
      <c r="BA794" s="114">
        <f>'INPUTS Production'!E824</f>
        <v>42768.583333333336</v>
      </c>
      <c r="BB794" s="22">
        <f t="shared" si="330"/>
        <v>2</v>
      </c>
      <c r="BC794" s="22">
        <f t="shared" si="331"/>
        <v>2</v>
      </c>
      <c r="BD794" s="22">
        <f t="shared" si="332"/>
        <v>14</v>
      </c>
      <c r="BE794" s="31">
        <f>'INPUTS Production'!V824</f>
        <v>582.1905375</v>
      </c>
      <c r="BF794" s="32">
        <f>BE794/(Dashboard!$H$25*1000)</f>
        <v>0.58807125000000005</v>
      </c>
      <c r="BH794" s="116">
        <f t="shared" si="338"/>
        <v>42737.541666664772</v>
      </c>
      <c r="BI794" s="22">
        <f t="shared" si="335"/>
        <v>1</v>
      </c>
      <c r="BJ794" s="34">
        <f t="shared" si="336"/>
        <v>2</v>
      </c>
      <c r="BK794" s="22">
        <f t="shared" si="337"/>
        <v>13</v>
      </c>
      <c r="BL794" s="35">
        <f t="shared" si="328"/>
        <v>1</v>
      </c>
      <c r="BM794" s="35">
        <f t="shared" si="329"/>
        <v>2</v>
      </c>
      <c r="BN794" s="35">
        <f t="shared" si="339"/>
        <v>13</v>
      </c>
      <c r="BO794" s="193">
        <v>19.8475</v>
      </c>
      <c r="BP794" s="193">
        <v>19.8475</v>
      </c>
      <c r="BQ794" s="118">
        <f t="shared" si="333"/>
        <v>0</v>
      </c>
      <c r="BR794" s="196">
        <v>19.8475</v>
      </c>
      <c r="BS794" s="196">
        <v>19.8475</v>
      </c>
      <c r="BT794" s="118">
        <f t="shared" si="334"/>
        <v>0</v>
      </c>
    </row>
    <row r="795" spans="53:72">
      <c r="BA795" s="114">
        <f>'INPUTS Production'!E825</f>
        <v>42768.625</v>
      </c>
      <c r="BB795" s="22">
        <f t="shared" si="330"/>
        <v>2</v>
      </c>
      <c r="BC795" s="22">
        <f t="shared" si="331"/>
        <v>2</v>
      </c>
      <c r="BD795" s="22">
        <f t="shared" si="332"/>
        <v>15</v>
      </c>
      <c r="BE795" s="31">
        <f>'INPUTS Production'!V825</f>
        <v>667.92373362000001</v>
      </c>
      <c r="BF795" s="32">
        <f>BE795/(Dashboard!$H$25*1000)</f>
        <v>0.67467043800000004</v>
      </c>
      <c r="BH795" s="116">
        <f t="shared" si="338"/>
        <v>42737.583333331437</v>
      </c>
      <c r="BI795" s="22">
        <f t="shared" si="335"/>
        <v>1</v>
      </c>
      <c r="BJ795" s="34">
        <f t="shared" si="336"/>
        <v>2</v>
      </c>
      <c r="BK795" s="22">
        <f t="shared" si="337"/>
        <v>14</v>
      </c>
      <c r="BL795" s="35">
        <f t="shared" si="328"/>
        <v>1</v>
      </c>
      <c r="BM795" s="35">
        <f t="shared" si="329"/>
        <v>2</v>
      </c>
      <c r="BN795" s="35">
        <f t="shared" si="339"/>
        <v>14</v>
      </c>
      <c r="BO795" s="193">
        <v>20.102499999999999</v>
      </c>
      <c r="BP795" s="193">
        <v>20.029999999999998</v>
      </c>
      <c r="BQ795" s="118">
        <f t="shared" si="333"/>
        <v>0</v>
      </c>
      <c r="BR795" s="196">
        <v>20.035</v>
      </c>
      <c r="BS795" s="196">
        <v>20.085000000000001</v>
      </c>
      <c r="BT795" s="118">
        <f t="shared" si="334"/>
        <v>0</v>
      </c>
    </row>
    <row r="796" spans="53:72">
      <c r="BA796" s="114">
        <f>'INPUTS Production'!E826</f>
        <v>42768.666666666664</v>
      </c>
      <c r="BB796" s="22">
        <f t="shared" si="330"/>
        <v>2</v>
      </c>
      <c r="BC796" s="22">
        <f t="shared" si="331"/>
        <v>2</v>
      </c>
      <c r="BD796" s="22">
        <f t="shared" si="332"/>
        <v>16</v>
      </c>
      <c r="BE796" s="31">
        <f>'INPUTS Production'!V826</f>
        <v>280.88314055999996</v>
      </c>
      <c r="BF796" s="32">
        <f>BE796/(Dashboard!$H$25*1000)</f>
        <v>0.28372034399999996</v>
      </c>
      <c r="BH796" s="116">
        <f t="shared" si="338"/>
        <v>42737.624999998101</v>
      </c>
      <c r="BI796" s="22">
        <f t="shared" si="335"/>
        <v>1</v>
      </c>
      <c r="BJ796" s="34">
        <f t="shared" si="336"/>
        <v>2</v>
      </c>
      <c r="BK796" s="22">
        <f t="shared" si="337"/>
        <v>15</v>
      </c>
      <c r="BL796" s="35">
        <f t="shared" si="328"/>
        <v>1</v>
      </c>
      <c r="BM796" s="35">
        <f t="shared" si="329"/>
        <v>2</v>
      </c>
      <c r="BN796" s="35">
        <f t="shared" si="339"/>
        <v>15</v>
      </c>
      <c r="BO796" s="193">
        <v>21.1525</v>
      </c>
      <c r="BP796" s="193">
        <v>21.15</v>
      </c>
      <c r="BQ796" s="118">
        <f t="shared" si="333"/>
        <v>0</v>
      </c>
      <c r="BR796" s="196">
        <v>21.15</v>
      </c>
      <c r="BS796" s="196">
        <v>21.1525</v>
      </c>
      <c r="BT796" s="118">
        <f t="shared" si="334"/>
        <v>0</v>
      </c>
    </row>
    <row r="797" spans="53:72">
      <c r="BA797" s="114">
        <f>'INPUTS Production'!E827</f>
        <v>42768.708333333336</v>
      </c>
      <c r="BB797" s="22">
        <f t="shared" si="330"/>
        <v>2</v>
      </c>
      <c r="BC797" s="22">
        <f t="shared" si="331"/>
        <v>2</v>
      </c>
      <c r="BD797" s="22">
        <f t="shared" si="332"/>
        <v>17</v>
      </c>
      <c r="BE797" s="31">
        <f>'INPUTS Production'!V827</f>
        <v>1.96268094</v>
      </c>
      <c r="BF797" s="32">
        <f>BE797/(Dashboard!$H$25*1000)</f>
        <v>1.9825060000000002E-3</v>
      </c>
      <c r="BH797" s="116">
        <f t="shared" si="338"/>
        <v>42737.666666664765</v>
      </c>
      <c r="BI797" s="22">
        <f t="shared" si="335"/>
        <v>1</v>
      </c>
      <c r="BJ797" s="34">
        <f t="shared" si="336"/>
        <v>2</v>
      </c>
      <c r="BK797" s="22">
        <f t="shared" si="337"/>
        <v>16</v>
      </c>
      <c r="BL797" s="35">
        <f t="shared" si="328"/>
        <v>1</v>
      </c>
      <c r="BM797" s="35">
        <f t="shared" si="329"/>
        <v>2</v>
      </c>
      <c r="BN797" s="35">
        <f t="shared" si="339"/>
        <v>16</v>
      </c>
      <c r="BO797" s="193">
        <v>21.982500000000002</v>
      </c>
      <c r="BP797" s="193">
        <v>21.982500000000002</v>
      </c>
      <c r="BQ797" s="118">
        <f t="shared" si="333"/>
        <v>0</v>
      </c>
      <c r="BR797" s="196">
        <v>21.982500000000002</v>
      </c>
      <c r="BS797" s="196">
        <v>21.982500000000002</v>
      </c>
      <c r="BT797" s="118">
        <f t="shared" si="334"/>
        <v>0</v>
      </c>
    </row>
    <row r="798" spans="53:72">
      <c r="BA798" s="114">
        <f>'INPUTS Production'!E828</f>
        <v>42768.75</v>
      </c>
      <c r="BB798" s="22">
        <f t="shared" si="330"/>
        <v>2</v>
      </c>
      <c r="BC798" s="22">
        <f t="shared" si="331"/>
        <v>2</v>
      </c>
      <c r="BD798" s="22">
        <f t="shared" si="332"/>
        <v>18</v>
      </c>
      <c r="BE798" s="31">
        <f>'INPUTS Production'!V828</f>
        <v>0</v>
      </c>
      <c r="BF798" s="32">
        <f>BE798/(Dashboard!$H$25*1000)</f>
        <v>0</v>
      </c>
      <c r="BH798" s="116">
        <f t="shared" si="338"/>
        <v>42737.708333331429</v>
      </c>
      <c r="BI798" s="22">
        <f t="shared" si="335"/>
        <v>1</v>
      </c>
      <c r="BJ798" s="34">
        <f t="shared" si="336"/>
        <v>2</v>
      </c>
      <c r="BK798" s="22">
        <f t="shared" si="337"/>
        <v>17</v>
      </c>
      <c r="BL798" s="35">
        <f t="shared" si="328"/>
        <v>1</v>
      </c>
      <c r="BM798" s="35">
        <f t="shared" si="329"/>
        <v>2</v>
      </c>
      <c r="BN798" s="35">
        <f t="shared" si="339"/>
        <v>17</v>
      </c>
      <c r="BO798" s="193">
        <v>66.332499999999996</v>
      </c>
      <c r="BP798" s="193">
        <v>66.332499999999996</v>
      </c>
      <c r="BQ798" s="118">
        <f t="shared" si="333"/>
        <v>0</v>
      </c>
      <c r="BR798" s="196">
        <v>66.332499999999996</v>
      </c>
      <c r="BS798" s="196">
        <v>66.332499999999996</v>
      </c>
      <c r="BT798" s="118">
        <f t="shared" si="334"/>
        <v>0</v>
      </c>
    </row>
    <row r="799" spans="53:72">
      <c r="BA799" s="114">
        <f>'INPUTS Production'!E829</f>
        <v>42768.791666666664</v>
      </c>
      <c r="BB799" s="22">
        <f t="shared" si="330"/>
        <v>2</v>
      </c>
      <c r="BC799" s="22">
        <f t="shared" si="331"/>
        <v>2</v>
      </c>
      <c r="BD799" s="22">
        <f t="shared" si="332"/>
        <v>19</v>
      </c>
      <c r="BE799" s="31">
        <f>'INPUTS Production'!V829</f>
        <v>0</v>
      </c>
      <c r="BF799" s="32">
        <f>BE799/(Dashboard!$H$25*1000)</f>
        <v>0</v>
      </c>
      <c r="BH799" s="116">
        <f t="shared" si="338"/>
        <v>42737.749999998094</v>
      </c>
      <c r="BI799" s="22">
        <f t="shared" si="335"/>
        <v>1</v>
      </c>
      <c r="BJ799" s="34">
        <f t="shared" si="336"/>
        <v>2</v>
      </c>
      <c r="BK799" s="22">
        <f t="shared" si="337"/>
        <v>18</v>
      </c>
      <c r="BL799" s="35">
        <f t="shared" si="328"/>
        <v>1</v>
      </c>
      <c r="BM799" s="35">
        <f t="shared" si="329"/>
        <v>2</v>
      </c>
      <c r="BN799" s="35">
        <f t="shared" si="339"/>
        <v>18</v>
      </c>
      <c r="BO799" s="193">
        <v>24.5</v>
      </c>
      <c r="BP799" s="193">
        <v>24.487499999999997</v>
      </c>
      <c r="BQ799" s="118">
        <f t="shared" si="333"/>
        <v>0</v>
      </c>
      <c r="BR799" s="196">
        <v>24.49</v>
      </c>
      <c r="BS799" s="196">
        <v>24.494999999999997</v>
      </c>
      <c r="BT799" s="118">
        <f t="shared" si="334"/>
        <v>0</v>
      </c>
    </row>
    <row r="800" spans="53:72">
      <c r="BA800" s="114">
        <f>'INPUTS Production'!E830</f>
        <v>42768.833333333336</v>
      </c>
      <c r="BB800" s="22">
        <f t="shared" si="330"/>
        <v>2</v>
      </c>
      <c r="BC800" s="22">
        <f t="shared" si="331"/>
        <v>2</v>
      </c>
      <c r="BD800" s="22">
        <f t="shared" si="332"/>
        <v>20</v>
      </c>
      <c r="BE800" s="31">
        <f>'INPUTS Production'!V830</f>
        <v>0</v>
      </c>
      <c r="BF800" s="32">
        <f>BE800/(Dashboard!$H$25*1000)</f>
        <v>0</v>
      </c>
      <c r="BH800" s="116">
        <f t="shared" si="338"/>
        <v>42737.791666664758</v>
      </c>
      <c r="BI800" s="22">
        <f t="shared" si="335"/>
        <v>1</v>
      </c>
      <c r="BJ800" s="34">
        <f t="shared" si="336"/>
        <v>2</v>
      </c>
      <c r="BK800" s="22">
        <f t="shared" si="337"/>
        <v>19</v>
      </c>
      <c r="BL800" s="35">
        <f t="shared" si="328"/>
        <v>1</v>
      </c>
      <c r="BM800" s="35">
        <f t="shared" si="329"/>
        <v>2</v>
      </c>
      <c r="BN800" s="35">
        <f t="shared" si="339"/>
        <v>19</v>
      </c>
      <c r="BO800" s="193">
        <v>21.7575</v>
      </c>
      <c r="BP800" s="193">
        <v>21.7575</v>
      </c>
      <c r="BQ800" s="118">
        <f t="shared" si="333"/>
        <v>0</v>
      </c>
      <c r="BR800" s="196">
        <v>21.7575</v>
      </c>
      <c r="BS800" s="196">
        <v>21.7575</v>
      </c>
      <c r="BT800" s="118">
        <f t="shared" si="334"/>
        <v>0</v>
      </c>
    </row>
    <row r="801" spans="53:72">
      <c r="BA801" s="114">
        <f>'INPUTS Production'!E831</f>
        <v>42768.875</v>
      </c>
      <c r="BB801" s="22">
        <f t="shared" si="330"/>
        <v>2</v>
      </c>
      <c r="BC801" s="22">
        <f t="shared" si="331"/>
        <v>2</v>
      </c>
      <c r="BD801" s="22">
        <f t="shared" si="332"/>
        <v>21</v>
      </c>
      <c r="BE801" s="31">
        <f>'INPUTS Production'!V831</f>
        <v>0</v>
      </c>
      <c r="BF801" s="32">
        <f>BE801/(Dashboard!$H$25*1000)</f>
        <v>0</v>
      </c>
      <c r="BH801" s="116">
        <f t="shared" si="338"/>
        <v>42737.833333331422</v>
      </c>
      <c r="BI801" s="22">
        <f t="shared" si="335"/>
        <v>1</v>
      </c>
      <c r="BJ801" s="34">
        <f t="shared" si="336"/>
        <v>2</v>
      </c>
      <c r="BK801" s="22">
        <f t="shared" si="337"/>
        <v>20</v>
      </c>
      <c r="BL801" s="35">
        <f t="shared" si="328"/>
        <v>1</v>
      </c>
      <c r="BM801" s="35">
        <f t="shared" si="329"/>
        <v>2</v>
      </c>
      <c r="BN801" s="35">
        <f t="shared" si="339"/>
        <v>20</v>
      </c>
      <c r="BO801" s="193">
        <v>20.8825</v>
      </c>
      <c r="BP801" s="193">
        <v>20.8825</v>
      </c>
      <c r="BQ801" s="118">
        <f t="shared" si="333"/>
        <v>0</v>
      </c>
      <c r="BR801" s="196">
        <v>20.8825</v>
      </c>
      <c r="BS801" s="196">
        <v>20.8825</v>
      </c>
      <c r="BT801" s="118">
        <f t="shared" si="334"/>
        <v>0</v>
      </c>
    </row>
    <row r="802" spans="53:72">
      <c r="BA802" s="114">
        <f>'INPUTS Production'!E832</f>
        <v>42768.916666666664</v>
      </c>
      <c r="BB802" s="22">
        <f t="shared" si="330"/>
        <v>2</v>
      </c>
      <c r="BC802" s="22">
        <f t="shared" si="331"/>
        <v>2</v>
      </c>
      <c r="BD802" s="22">
        <f t="shared" si="332"/>
        <v>22</v>
      </c>
      <c r="BE802" s="31">
        <f>'INPUTS Production'!V832</f>
        <v>0</v>
      </c>
      <c r="BF802" s="32">
        <f>BE802/(Dashboard!$H$25*1000)</f>
        <v>0</v>
      </c>
      <c r="BH802" s="116">
        <f t="shared" si="338"/>
        <v>42737.874999998086</v>
      </c>
      <c r="BI802" s="22">
        <f t="shared" si="335"/>
        <v>1</v>
      </c>
      <c r="BJ802" s="34">
        <f t="shared" si="336"/>
        <v>2</v>
      </c>
      <c r="BK802" s="22">
        <f t="shared" si="337"/>
        <v>21</v>
      </c>
      <c r="BL802" s="35">
        <f t="shared" si="328"/>
        <v>1</v>
      </c>
      <c r="BM802" s="35">
        <f t="shared" si="329"/>
        <v>2</v>
      </c>
      <c r="BN802" s="35">
        <f t="shared" si="339"/>
        <v>21</v>
      </c>
      <c r="BO802" s="193">
        <v>20.022500000000001</v>
      </c>
      <c r="BP802" s="193">
        <v>20.022500000000001</v>
      </c>
      <c r="BQ802" s="118">
        <f t="shared" si="333"/>
        <v>0</v>
      </c>
      <c r="BR802" s="196">
        <v>20.022500000000001</v>
      </c>
      <c r="BS802" s="196">
        <v>20.022500000000001</v>
      </c>
      <c r="BT802" s="118">
        <f t="shared" si="334"/>
        <v>0</v>
      </c>
    </row>
    <row r="803" spans="53:72">
      <c r="BA803" s="114">
        <f>'INPUTS Production'!E833</f>
        <v>42768.958333333336</v>
      </c>
      <c r="BB803" s="22">
        <f t="shared" si="330"/>
        <v>2</v>
      </c>
      <c r="BC803" s="22">
        <f t="shared" si="331"/>
        <v>2</v>
      </c>
      <c r="BD803" s="22">
        <f t="shared" si="332"/>
        <v>23</v>
      </c>
      <c r="BE803" s="31">
        <f>'INPUTS Production'!V833</f>
        <v>0</v>
      </c>
      <c r="BF803" s="32">
        <f>BE803/(Dashboard!$H$25*1000)</f>
        <v>0</v>
      </c>
      <c r="BH803" s="116">
        <f t="shared" si="338"/>
        <v>42737.916666664751</v>
      </c>
      <c r="BI803" s="22">
        <f t="shared" si="335"/>
        <v>1</v>
      </c>
      <c r="BJ803" s="34">
        <f t="shared" si="336"/>
        <v>2</v>
      </c>
      <c r="BK803" s="22">
        <f t="shared" si="337"/>
        <v>22</v>
      </c>
      <c r="BL803" s="35">
        <f t="shared" si="328"/>
        <v>1</v>
      </c>
      <c r="BM803" s="35">
        <f t="shared" si="329"/>
        <v>2</v>
      </c>
      <c r="BN803" s="35">
        <f t="shared" si="339"/>
        <v>22</v>
      </c>
      <c r="BO803" s="193">
        <v>19.452500000000001</v>
      </c>
      <c r="BP803" s="193">
        <v>19.452500000000001</v>
      </c>
      <c r="BQ803" s="118">
        <f t="shared" si="333"/>
        <v>0</v>
      </c>
      <c r="BR803" s="196">
        <v>19.452500000000001</v>
      </c>
      <c r="BS803" s="196">
        <v>19.452500000000001</v>
      </c>
      <c r="BT803" s="118">
        <f t="shared" si="334"/>
        <v>0</v>
      </c>
    </row>
    <row r="804" spans="53:72">
      <c r="BA804" s="114">
        <f>'INPUTS Production'!E834</f>
        <v>42769</v>
      </c>
      <c r="BB804" s="22">
        <f t="shared" si="330"/>
        <v>2</v>
      </c>
      <c r="BC804" s="22">
        <f t="shared" si="331"/>
        <v>3</v>
      </c>
      <c r="BD804" s="22">
        <f t="shared" si="332"/>
        <v>0</v>
      </c>
      <c r="BE804" s="31">
        <f>'INPUTS Production'!V834</f>
        <v>0</v>
      </c>
      <c r="BF804" s="32">
        <f>BE804/(Dashboard!$H$25*1000)</f>
        <v>0</v>
      </c>
      <c r="BH804" s="116">
        <f t="shared" si="338"/>
        <v>42737.958333331415</v>
      </c>
      <c r="BI804" s="22">
        <f t="shared" si="335"/>
        <v>1</v>
      </c>
      <c r="BJ804" s="34">
        <f t="shared" si="336"/>
        <v>2</v>
      </c>
      <c r="BK804" s="22">
        <f t="shared" si="337"/>
        <v>23</v>
      </c>
      <c r="BL804" s="35">
        <f t="shared" si="328"/>
        <v>1</v>
      </c>
      <c r="BM804" s="35">
        <f t="shared" si="329"/>
        <v>2</v>
      </c>
      <c r="BN804" s="35">
        <f t="shared" si="339"/>
        <v>23</v>
      </c>
      <c r="BO804" s="193">
        <v>18.0625</v>
      </c>
      <c r="BP804" s="193">
        <v>18.0625</v>
      </c>
      <c r="BQ804" s="118">
        <f t="shared" si="333"/>
        <v>0</v>
      </c>
      <c r="BR804" s="196">
        <v>18.0625</v>
      </c>
      <c r="BS804" s="196">
        <v>18.0625</v>
      </c>
      <c r="BT804" s="118">
        <f t="shared" si="334"/>
        <v>0</v>
      </c>
    </row>
    <row r="805" spans="53:72">
      <c r="BA805" s="114">
        <f>'INPUTS Production'!E835</f>
        <v>42769.041666666664</v>
      </c>
      <c r="BB805" s="22">
        <f t="shared" si="330"/>
        <v>2</v>
      </c>
      <c r="BC805" s="22">
        <f t="shared" si="331"/>
        <v>3</v>
      </c>
      <c r="BD805" s="22">
        <f t="shared" si="332"/>
        <v>1</v>
      </c>
      <c r="BE805" s="31">
        <f>'INPUTS Production'!V835</f>
        <v>0</v>
      </c>
      <c r="BF805" s="32">
        <f>BE805/(Dashboard!$H$25*1000)</f>
        <v>0</v>
      </c>
      <c r="BH805" s="116">
        <f t="shared" si="338"/>
        <v>42737.999999998079</v>
      </c>
      <c r="BI805" s="22">
        <f t="shared" si="335"/>
        <v>1</v>
      </c>
      <c r="BJ805" s="34">
        <f t="shared" si="336"/>
        <v>3</v>
      </c>
      <c r="BK805" s="22">
        <f t="shared" si="337"/>
        <v>0</v>
      </c>
      <c r="BL805" s="35">
        <f t="shared" si="328"/>
        <v>1</v>
      </c>
      <c r="BM805" s="35">
        <f t="shared" si="329"/>
        <v>3</v>
      </c>
      <c r="BN805" s="35">
        <f t="shared" si="339"/>
        <v>0</v>
      </c>
      <c r="BO805" s="193">
        <v>14.34</v>
      </c>
      <c r="BP805" s="193">
        <v>14.34</v>
      </c>
      <c r="BQ805" s="118">
        <f t="shared" si="333"/>
        <v>0</v>
      </c>
      <c r="BR805" s="196">
        <v>14.34</v>
      </c>
      <c r="BS805" s="196">
        <v>14.34</v>
      </c>
      <c r="BT805" s="118">
        <f t="shared" si="334"/>
        <v>0</v>
      </c>
    </row>
    <row r="806" spans="53:72">
      <c r="BA806" s="114">
        <f>'INPUTS Production'!E836</f>
        <v>42769.083333333336</v>
      </c>
      <c r="BB806" s="22">
        <f t="shared" si="330"/>
        <v>2</v>
      </c>
      <c r="BC806" s="22">
        <f t="shared" si="331"/>
        <v>3</v>
      </c>
      <c r="BD806" s="22">
        <f t="shared" si="332"/>
        <v>2</v>
      </c>
      <c r="BE806" s="31">
        <f>'INPUTS Production'!V836</f>
        <v>0</v>
      </c>
      <c r="BF806" s="32">
        <f>BE806/(Dashboard!$H$25*1000)</f>
        <v>0</v>
      </c>
      <c r="BH806" s="116">
        <f t="shared" si="338"/>
        <v>42738.041666664743</v>
      </c>
      <c r="BI806" s="22">
        <f t="shared" si="335"/>
        <v>1</v>
      </c>
      <c r="BJ806" s="34">
        <f t="shared" si="336"/>
        <v>3</v>
      </c>
      <c r="BK806" s="22">
        <f t="shared" si="337"/>
        <v>1</v>
      </c>
      <c r="BL806" s="35">
        <f t="shared" si="328"/>
        <v>1</v>
      </c>
      <c r="BM806" s="35">
        <f t="shared" si="329"/>
        <v>3</v>
      </c>
      <c r="BN806" s="35">
        <f t="shared" si="339"/>
        <v>1</v>
      </c>
      <c r="BO806" s="193">
        <v>16.905000000000001</v>
      </c>
      <c r="BP806" s="193">
        <v>16.905000000000001</v>
      </c>
      <c r="BQ806" s="118">
        <f t="shared" si="333"/>
        <v>0</v>
      </c>
      <c r="BR806" s="196">
        <v>16.905000000000001</v>
      </c>
      <c r="BS806" s="196">
        <v>16.905000000000001</v>
      </c>
      <c r="BT806" s="118">
        <f t="shared" si="334"/>
        <v>0</v>
      </c>
    </row>
    <row r="807" spans="53:72">
      <c r="BA807" s="114">
        <f>'INPUTS Production'!E837</f>
        <v>42769.125</v>
      </c>
      <c r="BB807" s="22">
        <f t="shared" si="330"/>
        <v>2</v>
      </c>
      <c r="BC807" s="22">
        <f t="shared" si="331"/>
        <v>3</v>
      </c>
      <c r="BD807" s="22">
        <f t="shared" si="332"/>
        <v>3</v>
      </c>
      <c r="BE807" s="31">
        <f>'INPUTS Production'!V837</f>
        <v>0</v>
      </c>
      <c r="BF807" s="32">
        <f>BE807/(Dashboard!$H$25*1000)</f>
        <v>0</v>
      </c>
      <c r="BH807" s="116">
        <f t="shared" si="338"/>
        <v>42738.083333331408</v>
      </c>
      <c r="BI807" s="22">
        <f t="shared" si="335"/>
        <v>1</v>
      </c>
      <c r="BJ807" s="34">
        <f t="shared" si="336"/>
        <v>3</v>
      </c>
      <c r="BK807" s="22">
        <f t="shared" si="337"/>
        <v>2</v>
      </c>
      <c r="BL807" s="35">
        <f t="shared" si="328"/>
        <v>1</v>
      </c>
      <c r="BM807" s="35">
        <f t="shared" si="329"/>
        <v>3</v>
      </c>
      <c r="BN807" s="35">
        <f t="shared" si="339"/>
        <v>2</v>
      </c>
      <c r="BO807" s="193">
        <v>8.7225000000000001</v>
      </c>
      <c r="BP807" s="193">
        <v>8.7225000000000001</v>
      </c>
      <c r="BQ807" s="118">
        <f t="shared" si="333"/>
        <v>0</v>
      </c>
      <c r="BR807" s="196">
        <v>8.7225000000000001</v>
      </c>
      <c r="BS807" s="196">
        <v>8.7225000000000001</v>
      </c>
      <c r="BT807" s="118">
        <f t="shared" si="334"/>
        <v>0</v>
      </c>
    </row>
    <row r="808" spans="53:72">
      <c r="BA808" s="114">
        <f>'INPUTS Production'!E838</f>
        <v>42769.166666666664</v>
      </c>
      <c r="BB808" s="22">
        <f t="shared" si="330"/>
        <v>2</v>
      </c>
      <c r="BC808" s="22">
        <f t="shared" si="331"/>
        <v>3</v>
      </c>
      <c r="BD808" s="22">
        <f t="shared" si="332"/>
        <v>4</v>
      </c>
      <c r="BE808" s="31">
        <f>'INPUTS Production'!V838</f>
        <v>0</v>
      </c>
      <c r="BF808" s="32">
        <f>BE808/(Dashboard!$H$25*1000)</f>
        <v>0</v>
      </c>
      <c r="BH808" s="116">
        <f t="shared" si="338"/>
        <v>42738.124999998072</v>
      </c>
      <c r="BI808" s="22">
        <f t="shared" si="335"/>
        <v>1</v>
      </c>
      <c r="BJ808" s="34">
        <f t="shared" si="336"/>
        <v>3</v>
      </c>
      <c r="BK808" s="22">
        <f t="shared" si="337"/>
        <v>3</v>
      </c>
      <c r="BL808" s="35">
        <f t="shared" si="328"/>
        <v>1</v>
      </c>
      <c r="BM808" s="35">
        <f t="shared" si="329"/>
        <v>3</v>
      </c>
      <c r="BN808" s="35">
        <f t="shared" si="339"/>
        <v>3</v>
      </c>
      <c r="BO808" s="193">
        <v>13.55</v>
      </c>
      <c r="BP808" s="193">
        <v>13.55</v>
      </c>
      <c r="BQ808" s="118">
        <f t="shared" si="333"/>
        <v>0</v>
      </c>
      <c r="BR808" s="196">
        <v>13.55</v>
      </c>
      <c r="BS808" s="196">
        <v>13.55</v>
      </c>
      <c r="BT808" s="118">
        <f t="shared" si="334"/>
        <v>0</v>
      </c>
    </row>
    <row r="809" spans="53:72">
      <c r="BA809" s="114">
        <f>'INPUTS Production'!E839</f>
        <v>42769.208333333336</v>
      </c>
      <c r="BB809" s="22">
        <f t="shared" si="330"/>
        <v>2</v>
      </c>
      <c r="BC809" s="22">
        <f t="shared" si="331"/>
        <v>3</v>
      </c>
      <c r="BD809" s="22">
        <f t="shared" si="332"/>
        <v>5</v>
      </c>
      <c r="BE809" s="31">
        <f>'INPUTS Production'!V839</f>
        <v>0</v>
      </c>
      <c r="BF809" s="32">
        <f>BE809/(Dashboard!$H$25*1000)</f>
        <v>0</v>
      </c>
      <c r="BH809" s="116">
        <f t="shared" si="338"/>
        <v>42738.166666664736</v>
      </c>
      <c r="BI809" s="22">
        <f t="shared" si="335"/>
        <v>1</v>
      </c>
      <c r="BJ809" s="34">
        <f t="shared" si="336"/>
        <v>3</v>
      </c>
      <c r="BK809" s="22">
        <f t="shared" si="337"/>
        <v>4</v>
      </c>
      <c r="BL809" s="35">
        <f t="shared" ref="BL809:BL872" si="340">IF(BM809&gt;BJ809,BI809-1,BI809)</f>
        <v>1</v>
      </c>
      <c r="BM809" s="35">
        <f t="shared" ref="BM809:BM872" si="341">IF(AND(BN809=23,BK809=0),BJ808,BJ809)</f>
        <v>3</v>
      </c>
      <c r="BN809" s="35">
        <f t="shared" si="339"/>
        <v>4</v>
      </c>
      <c r="BO809" s="193">
        <v>18.322499999999998</v>
      </c>
      <c r="BP809" s="193">
        <v>18.322499999999998</v>
      </c>
      <c r="BQ809" s="118">
        <f t="shared" si="333"/>
        <v>0</v>
      </c>
      <c r="BR809" s="196">
        <v>18.322499999999998</v>
      </c>
      <c r="BS809" s="196">
        <v>18.322499999999998</v>
      </c>
      <c r="BT809" s="118">
        <f t="shared" si="334"/>
        <v>0</v>
      </c>
    </row>
    <row r="810" spans="53:72">
      <c r="BA810" s="114">
        <f>'INPUTS Production'!E840</f>
        <v>42769.25</v>
      </c>
      <c r="BB810" s="22">
        <f t="shared" si="330"/>
        <v>2</v>
      </c>
      <c r="BC810" s="22">
        <f t="shared" si="331"/>
        <v>3</v>
      </c>
      <c r="BD810" s="22">
        <f t="shared" si="332"/>
        <v>6</v>
      </c>
      <c r="BE810" s="31">
        <f>'INPUTS Production'!V840</f>
        <v>0</v>
      </c>
      <c r="BF810" s="32">
        <f>BE810/(Dashboard!$H$25*1000)</f>
        <v>0</v>
      </c>
      <c r="BH810" s="116">
        <f t="shared" si="338"/>
        <v>42738.2083333314</v>
      </c>
      <c r="BI810" s="22">
        <f t="shared" si="335"/>
        <v>1</v>
      </c>
      <c r="BJ810" s="34">
        <f t="shared" si="336"/>
        <v>3</v>
      </c>
      <c r="BK810" s="22">
        <f t="shared" si="337"/>
        <v>5</v>
      </c>
      <c r="BL810" s="35">
        <f t="shared" si="340"/>
        <v>1</v>
      </c>
      <c r="BM810" s="35">
        <f t="shared" si="341"/>
        <v>3</v>
      </c>
      <c r="BN810" s="35">
        <f t="shared" si="339"/>
        <v>5</v>
      </c>
      <c r="BO810" s="193">
        <v>19.4025</v>
      </c>
      <c r="BP810" s="193">
        <v>19.4025</v>
      </c>
      <c r="BQ810" s="118">
        <f t="shared" si="333"/>
        <v>0</v>
      </c>
      <c r="BR810" s="196">
        <v>19.4025</v>
      </c>
      <c r="BS810" s="196">
        <v>19.4025</v>
      </c>
      <c r="BT810" s="118">
        <f t="shared" si="334"/>
        <v>0</v>
      </c>
    </row>
    <row r="811" spans="53:72">
      <c r="BA811" s="114">
        <f>'INPUTS Production'!E841</f>
        <v>42769.291666666664</v>
      </c>
      <c r="BB811" s="22">
        <f t="shared" si="330"/>
        <v>2</v>
      </c>
      <c r="BC811" s="22">
        <f t="shared" si="331"/>
        <v>3</v>
      </c>
      <c r="BD811" s="22">
        <f t="shared" si="332"/>
        <v>7</v>
      </c>
      <c r="BE811" s="31">
        <f>'INPUTS Production'!V841</f>
        <v>210.03844652999999</v>
      </c>
      <c r="BF811" s="32">
        <f>BE811/(Dashboard!$H$25*1000)</f>
        <v>0.21216004699999999</v>
      </c>
      <c r="BH811" s="116">
        <f t="shared" si="338"/>
        <v>42738.249999998065</v>
      </c>
      <c r="BI811" s="22">
        <f t="shared" si="335"/>
        <v>1</v>
      </c>
      <c r="BJ811" s="34">
        <f t="shared" si="336"/>
        <v>3</v>
      </c>
      <c r="BK811" s="22">
        <f t="shared" si="337"/>
        <v>6</v>
      </c>
      <c r="BL811" s="35">
        <f t="shared" si="340"/>
        <v>1</v>
      </c>
      <c r="BM811" s="35">
        <f t="shared" si="341"/>
        <v>3</v>
      </c>
      <c r="BN811" s="35">
        <f t="shared" si="339"/>
        <v>6</v>
      </c>
      <c r="BO811" s="193">
        <v>22.080000000000002</v>
      </c>
      <c r="BP811" s="193">
        <v>22.080000000000002</v>
      </c>
      <c r="BQ811" s="118">
        <f t="shared" si="333"/>
        <v>0</v>
      </c>
      <c r="BR811" s="196">
        <v>22.080000000000002</v>
      </c>
      <c r="BS811" s="196">
        <v>22.080000000000002</v>
      </c>
      <c r="BT811" s="118">
        <f t="shared" si="334"/>
        <v>0</v>
      </c>
    </row>
    <row r="812" spans="53:72">
      <c r="BA812" s="114">
        <f>'INPUTS Production'!E842</f>
        <v>42769.333333333336</v>
      </c>
      <c r="BB812" s="22">
        <f t="shared" si="330"/>
        <v>2</v>
      </c>
      <c r="BC812" s="22">
        <f t="shared" si="331"/>
        <v>3</v>
      </c>
      <c r="BD812" s="22">
        <f t="shared" si="332"/>
        <v>8</v>
      </c>
      <c r="BE812" s="31">
        <f>'INPUTS Production'!V842</f>
        <v>514.34809569000004</v>
      </c>
      <c r="BF812" s="32">
        <f>BE812/(Dashboard!$H$25*1000)</f>
        <v>0.51954353100000006</v>
      </c>
      <c r="BH812" s="116">
        <f t="shared" si="338"/>
        <v>42738.291666664729</v>
      </c>
      <c r="BI812" s="22">
        <f t="shared" si="335"/>
        <v>1</v>
      </c>
      <c r="BJ812" s="34">
        <f t="shared" si="336"/>
        <v>3</v>
      </c>
      <c r="BK812" s="22">
        <f t="shared" si="337"/>
        <v>7</v>
      </c>
      <c r="BL812" s="35">
        <f t="shared" si="340"/>
        <v>1</v>
      </c>
      <c r="BM812" s="35">
        <f t="shared" si="341"/>
        <v>3</v>
      </c>
      <c r="BN812" s="35">
        <f t="shared" si="339"/>
        <v>7</v>
      </c>
      <c r="BO812" s="193">
        <v>37.807499999999997</v>
      </c>
      <c r="BP812" s="193">
        <v>23.0425</v>
      </c>
      <c r="BQ812" s="118">
        <f t="shared" si="333"/>
        <v>0</v>
      </c>
      <c r="BR812" s="196">
        <v>23.17</v>
      </c>
      <c r="BS812" s="196">
        <v>27.252499999999998</v>
      </c>
      <c r="BT812" s="118">
        <f t="shared" si="334"/>
        <v>0</v>
      </c>
    </row>
    <row r="813" spans="53:72">
      <c r="BA813" s="114">
        <f>'INPUTS Production'!E843</f>
        <v>42769.375</v>
      </c>
      <c r="BB813" s="22">
        <f t="shared" si="330"/>
        <v>2</v>
      </c>
      <c r="BC813" s="22">
        <f t="shared" si="331"/>
        <v>3</v>
      </c>
      <c r="BD813" s="22">
        <f t="shared" si="332"/>
        <v>9</v>
      </c>
      <c r="BE813" s="31">
        <f>'INPUTS Production'!V843</f>
        <v>220.58440568999998</v>
      </c>
      <c r="BF813" s="32">
        <f>BE813/(Dashboard!$H$25*1000)</f>
        <v>0.22281253099999998</v>
      </c>
      <c r="BH813" s="116">
        <f t="shared" si="338"/>
        <v>42738.333333331393</v>
      </c>
      <c r="BI813" s="22">
        <f t="shared" si="335"/>
        <v>1</v>
      </c>
      <c r="BJ813" s="34">
        <f t="shared" si="336"/>
        <v>3</v>
      </c>
      <c r="BK813" s="22">
        <f t="shared" si="337"/>
        <v>8</v>
      </c>
      <c r="BL813" s="35">
        <f t="shared" si="340"/>
        <v>1</v>
      </c>
      <c r="BM813" s="35">
        <f t="shared" si="341"/>
        <v>3</v>
      </c>
      <c r="BN813" s="35">
        <f t="shared" si="339"/>
        <v>8</v>
      </c>
      <c r="BO813" s="193">
        <v>35.697499999999998</v>
      </c>
      <c r="BP813" s="193">
        <v>23.537499999999998</v>
      </c>
      <c r="BQ813" s="118">
        <f t="shared" si="333"/>
        <v>0</v>
      </c>
      <c r="BR813" s="196">
        <v>23.604999999999997</v>
      </c>
      <c r="BS813" s="196">
        <v>28.142499999999998</v>
      </c>
      <c r="BT813" s="118">
        <f t="shared" si="334"/>
        <v>0</v>
      </c>
    </row>
    <row r="814" spans="53:72">
      <c r="BA814" s="114">
        <f>'INPUTS Production'!E844</f>
        <v>42769.416666666664</v>
      </c>
      <c r="BB814" s="22">
        <f t="shared" si="330"/>
        <v>2</v>
      </c>
      <c r="BC814" s="22">
        <f t="shared" si="331"/>
        <v>3</v>
      </c>
      <c r="BD814" s="22">
        <f t="shared" si="332"/>
        <v>10</v>
      </c>
      <c r="BE814" s="31">
        <f>'INPUTS Production'!V844</f>
        <v>299.33045999999996</v>
      </c>
      <c r="BF814" s="32">
        <f>BE814/(Dashboard!$H$25*1000)</f>
        <v>0.30235399999999996</v>
      </c>
      <c r="BH814" s="116">
        <f t="shared" si="338"/>
        <v>42738.374999998057</v>
      </c>
      <c r="BI814" s="22">
        <f t="shared" si="335"/>
        <v>1</v>
      </c>
      <c r="BJ814" s="34">
        <f t="shared" si="336"/>
        <v>3</v>
      </c>
      <c r="BK814" s="22">
        <f t="shared" si="337"/>
        <v>9</v>
      </c>
      <c r="BL814" s="35">
        <f t="shared" si="340"/>
        <v>1</v>
      </c>
      <c r="BM814" s="35">
        <f t="shared" si="341"/>
        <v>3</v>
      </c>
      <c r="BN814" s="35">
        <f t="shared" si="339"/>
        <v>9</v>
      </c>
      <c r="BO814" s="193">
        <v>22.495000000000001</v>
      </c>
      <c r="BP814" s="193">
        <v>20.405000000000001</v>
      </c>
      <c r="BQ814" s="118">
        <f t="shared" si="333"/>
        <v>0</v>
      </c>
      <c r="BR814" s="196">
        <v>20.425000000000001</v>
      </c>
      <c r="BS814" s="196">
        <v>21</v>
      </c>
      <c r="BT814" s="118">
        <f t="shared" si="334"/>
        <v>0</v>
      </c>
    </row>
    <row r="815" spans="53:72">
      <c r="BA815" s="114">
        <f>'INPUTS Production'!E845</f>
        <v>42769.458333333336</v>
      </c>
      <c r="BB815" s="22">
        <f t="shared" si="330"/>
        <v>2</v>
      </c>
      <c r="BC815" s="22">
        <f t="shared" si="331"/>
        <v>3</v>
      </c>
      <c r="BD815" s="22">
        <f t="shared" si="332"/>
        <v>11</v>
      </c>
      <c r="BE815" s="31">
        <f>'INPUTS Production'!V845</f>
        <v>696.06460736999998</v>
      </c>
      <c r="BF815" s="32">
        <f>BE815/(Dashboard!$H$25*1000)</f>
        <v>0.70309556299999998</v>
      </c>
      <c r="BH815" s="116">
        <f t="shared" si="338"/>
        <v>42738.416666664722</v>
      </c>
      <c r="BI815" s="22">
        <f t="shared" si="335"/>
        <v>1</v>
      </c>
      <c r="BJ815" s="34">
        <f t="shared" si="336"/>
        <v>3</v>
      </c>
      <c r="BK815" s="22">
        <f t="shared" si="337"/>
        <v>10</v>
      </c>
      <c r="BL815" s="35">
        <f t="shared" si="340"/>
        <v>1</v>
      </c>
      <c r="BM815" s="35">
        <f t="shared" si="341"/>
        <v>3</v>
      </c>
      <c r="BN815" s="35">
        <f t="shared" si="339"/>
        <v>10</v>
      </c>
      <c r="BO815" s="193">
        <v>21.537500000000001</v>
      </c>
      <c r="BP815" s="193">
        <v>21.43</v>
      </c>
      <c r="BQ815" s="118">
        <f t="shared" si="333"/>
        <v>0</v>
      </c>
      <c r="BR815" s="196">
        <v>21.427499999999998</v>
      </c>
      <c r="BS815" s="196">
        <v>21.5275</v>
      </c>
      <c r="BT815" s="118">
        <f t="shared" si="334"/>
        <v>0</v>
      </c>
    </row>
    <row r="816" spans="53:72">
      <c r="BA816" s="114">
        <f>'INPUTS Production'!E846</f>
        <v>42769.5</v>
      </c>
      <c r="BB816" s="22">
        <f t="shared" si="330"/>
        <v>2</v>
      </c>
      <c r="BC816" s="22">
        <f t="shared" si="331"/>
        <v>3</v>
      </c>
      <c r="BD816" s="22">
        <f t="shared" si="332"/>
        <v>12</v>
      </c>
      <c r="BE816" s="31">
        <f>'INPUTS Production'!V846</f>
        <v>697.75088624999989</v>
      </c>
      <c r="BF816" s="32">
        <f>BE816/(Dashboard!$H$25*1000)</f>
        <v>0.70479887499999994</v>
      </c>
      <c r="BH816" s="116">
        <f t="shared" si="338"/>
        <v>42738.458333331386</v>
      </c>
      <c r="BI816" s="22">
        <f t="shared" si="335"/>
        <v>1</v>
      </c>
      <c r="BJ816" s="34">
        <f t="shared" si="336"/>
        <v>3</v>
      </c>
      <c r="BK816" s="22">
        <f t="shared" si="337"/>
        <v>11</v>
      </c>
      <c r="BL816" s="35">
        <f t="shared" si="340"/>
        <v>1</v>
      </c>
      <c r="BM816" s="35">
        <f t="shared" si="341"/>
        <v>3</v>
      </c>
      <c r="BN816" s="35">
        <f t="shared" si="339"/>
        <v>11</v>
      </c>
      <c r="BO816" s="193">
        <v>46.347499999999997</v>
      </c>
      <c r="BP816" s="193">
        <v>23.467500000000001</v>
      </c>
      <c r="BQ816" s="118">
        <f t="shared" si="333"/>
        <v>0</v>
      </c>
      <c r="BR816" s="196">
        <v>23.529999999999998</v>
      </c>
      <c r="BS816" s="196">
        <v>35.49</v>
      </c>
      <c r="BT816" s="118">
        <f t="shared" si="334"/>
        <v>0</v>
      </c>
    </row>
    <row r="817" spans="53:72">
      <c r="BA817" s="114">
        <f>'INPUTS Production'!E847</f>
        <v>42769.541666666664</v>
      </c>
      <c r="BB817" s="22">
        <f t="shared" si="330"/>
        <v>2</v>
      </c>
      <c r="BC817" s="22">
        <f t="shared" si="331"/>
        <v>3</v>
      </c>
      <c r="BD817" s="22">
        <f t="shared" si="332"/>
        <v>13</v>
      </c>
      <c r="BE817" s="31">
        <f>'INPUTS Production'!V847</f>
        <v>755.54386875</v>
      </c>
      <c r="BF817" s="32">
        <f>BE817/(Dashboard!$H$25*1000)</f>
        <v>0.76317562500000002</v>
      </c>
      <c r="BH817" s="116">
        <f t="shared" si="338"/>
        <v>42738.49999999805</v>
      </c>
      <c r="BI817" s="22">
        <f t="shared" si="335"/>
        <v>1</v>
      </c>
      <c r="BJ817" s="34">
        <f t="shared" si="336"/>
        <v>3</v>
      </c>
      <c r="BK817" s="22">
        <f t="shared" si="337"/>
        <v>12</v>
      </c>
      <c r="BL817" s="35">
        <f t="shared" si="340"/>
        <v>1</v>
      </c>
      <c r="BM817" s="35">
        <f t="shared" si="341"/>
        <v>3</v>
      </c>
      <c r="BN817" s="35">
        <f t="shared" si="339"/>
        <v>12</v>
      </c>
      <c r="BO817" s="193">
        <v>44.3825</v>
      </c>
      <c r="BP817" s="193">
        <v>24.427500000000002</v>
      </c>
      <c r="BQ817" s="118">
        <f t="shared" si="333"/>
        <v>0</v>
      </c>
      <c r="BR817" s="196">
        <v>24.487499999999997</v>
      </c>
      <c r="BS817" s="196">
        <v>34.855000000000004</v>
      </c>
      <c r="BT817" s="118">
        <f t="shared" si="334"/>
        <v>0</v>
      </c>
    </row>
    <row r="818" spans="53:72">
      <c r="BA818" s="114">
        <f>'INPUTS Production'!E848</f>
        <v>42769.583333333336</v>
      </c>
      <c r="BB818" s="22">
        <f t="shared" si="330"/>
        <v>2</v>
      </c>
      <c r="BC818" s="22">
        <f t="shared" si="331"/>
        <v>3</v>
      </c>
      <c r="BD818" s="22">
        <f t="shared" si="332"/>
        <v>14</v>
      </c>
      <c r="BE818" s="31">
        <f>'INPUTS Production'!V848</f>
        <v>761.46264611999993</v>
      </c>
      <c r="BF818" s="32">
        <f>BE818/(Dashboard!$H$25*1000)</f>
        <v>0.76915418799999991</v>
      </c>
      <c r="BH818" s="116">
        <f t="shared" si="338"/>
        <v>42738.541666664714</v>
      </c>
      <c r="BI818" s="22">
        <f t="shared" si="335"/>
        <v>1</v>
      </c>
      <c r="BJ818" s="34">
        <f t="shared" si="336"/>
        <v>3</v>
      </c>
      <c r="BK818" s="22">
        <f t="shared" si="337"/>
        <v>13</v>
      </c>
      <c r="BL818" s="35">
        <f t="shared" si="340"/>
        <v>1</v>
      </c>
      <c r="BM818" s="35">
        <f t="shared" si="341"/>
        <v>3</v>
      </c>
      <c r="BN818" s="35">
        <f t="shared" si="339"/>
        <v>13</v>
      </c>
      <c r="BO818" s="193">
        <v>56.46</v>
      </c>
      <c r="BP818" s="193">
        <v>28.855</v>
      </c>
      <c r="BQ818" s="118">
        <f t="shared" si="333"/>
        <v>0</v>
      </c>
      <c r="BR818" s="196">
        <v>28.967500000000001</v>
      </c>
      <c r="BS818" s="196">
        <v>41.870000000000005</v>
      </c>
      <c r="BT818" s="118">
        <f t="shared" si="334"/>
        <v>0</v>
      </c>
    </row>
    <row r="819" spans="53:72">
      <c r="BA819" s="114">
        <f>'INPUTS Production'!E849</f>
        <v>42769.625</v>
      </c>
      <c r="BB819" s="22">
        <f t="shared" si="330"/>
        <v>2</v>
      </c>
      <c r="BC819" s="22">
        <f t="shared" si="331"/>
        <v>3</v>
      </c>
      <c r="BD819" s="22">
        <f t="shared" si="332"/>
        <v>15</v>
      </c>
      <c r="BE819" s="31">
        <f>'INPUTS Production'!V849</f>
        <v>723.50709749999999</v>
      </c>
      <c r="BF819" s="32">
        <f>BE819/(Dashboard!$H$25*1000)</f>
        <v>0.73081525000000003</v>
      </c>
      <c r="BH819" s="116">
        <f t="shared" si="338"/>
        <v>42738.583333331379</v>
      </c>
      <c r="BI819" s="22">
        <f t="shared" si="335"/>
        <v>1</v>
      </c>
      <c r="BJ819" s="34">
        <f t="shared" si="336"/>
        <v>3</v>
      </c>
      <c r="BK819" s="22">
        <f t="shared" si="337"/>
        <v>14</v>
      </c>
      <c r="BL819" s="35">
        <f t="shared" si="340"/>
        <v>1</v>
      </c>
      <c r="BM819" s="35">
        <f t="shared" si="341"/>
        <v>3</v>
      </c>
      <c r="BN819" s="35">
        <f t="shared" si="339"/>
        <v>14</v>
      </c>
      <c r="BO819" s="193">
        <v>50.692500000000003</v>
      </c>
      <c r="BP819" s="193">
        <v>28.7775</v>
      </c>
      <c r="BQ819" s="118">
        <f t="shared" si="333"/>
        <v>0</v>
      </c>
      <c r="BR819" s="196">
        <v>28.869999999999997</v>
      </c>
      <c r="BS819" s="196">
        <v>39.24</v>
      </c>
      <c r="BT819" s="118">
        <f t="shared" si="334"/>
        <v>0</v>
      </c>
    </row>
    <row r="820" spans="53:72">
      <c r="BA820" s="114">
        <f>'INPUTS Production'!E850</f>
        <v>42769.666666666664</v>
      </c>
      <c r="BB820" s="22">
        <f t="shared" si="330"/>
        <v>2</v>
      </c>
      <c r="BC820" s="22">
        <f t="shared" si="331"/>
        <v>3</v>
      </c>
      <c r="BD820" s="22">
        <f t="shared" si="332"/>
        <v>16</v>
      </c>
      <c r="BE820" s="31">
        <f>'INPUTS Production'!V850</f>
        <v>325.86332625</v>
      </c>
      <c r="BF820" s="32">
        <f>BE820/(Dashboard!$H$25*1000)</f>
        <v>0.32915487500000001</v>
      </c>
      <c r="BH820" s="116">
        <f t="shared" si="338"/>
        <v>42738.624999998043</v>
      </c>
      <c r="BI820" s="22">
        <f t="shared" si="335"/>
        <v>1</v>
      </c>
      <c r="BJ820" s="34">
        <f t="shared" si="336"/>
        <v>3</v>
      </c>
      <c r="BK820" s="22">
        <f t="shared" si="337"/>
        <v>15</v>
      </c>
      <c r="BL820" s="35">
        <f t="shared" si="340"/>
        <v>1</v>
      </c>
      <c r="BM820" s="35">
        <f t="shared" si="341"/>
        <v>3</v>
      </c>
      <c r="BN820" s="35">
        <f t="shared" si="339"/>
        <v>15</v>
      </c>
      <c r="BO820" s="193">
        <v>40.61</v>
      </c>
      <c r="BP820" s="193">
        <v>28.234999999999999</v>
      </c>
      <c r="BQ820" s="118">
        <f t="shared" si="333"/>
        <v>0</v>
      </c>
      <c r="BR820" s="196">
        <v>28.3125</v>
      </c>
      <c r="BS820" s="196">
        <v>32.872500000000002</v>
      </c>
      <c r="BT820" s="118">
        <f t="shared" si="334"/>
        <v>0</v>
      </c>
    </row>
    <row r="821" spans="53:72">
      <c r="BA821" s="114">
        <f>'INPUTS Production'!E851</f>
        <v>42769.708333333336</v>
      </c>
      <c r="BB821" s="22">
        <f t="shared" si="330"/>
        <v>2</v>
      </c>
      <c r="BC821" s="22">
        <f t="shared" si="331"/>
        <v>3</v>
      </c>
      <c r="BD821" s="22">
        <f t="shared" si="332"/>
        <v>17</v>
      </c>
      <c r="BE821" s="31">
        <f>'INPUTS Production'!V851</f>
        <v>1.15551117</v>
      </c>
      <c r="BF821" s="32">
        <f>BE821/(Dashboard!$H$25*1000)</f>
        <v>1.167183E-3</v>
      </c>
      <c r="BH821" s="116">
        <f t="shared" si="338"/>
        <v>42738.666666664707</v>
      </c>
      <c r="BI821" s="22">
        <f t="shared" si="335"/>
        <v>1</v>
      </c>
      <c r="BJ821" s="34">
        <f t="shared" si="336"/>
        <v>3</v>
      </c>
      <c r="BK821" s="22">
        <f t="shared" si="337"/>
        <v>16</v>
      </c>
      <c r="BL821" s="35">
        <f t="shared" si="340"/>
        <v>1</v>
      </c>
      <c r="BM821" s="35">
        <f t="shared" si="341"/>
        <v>3</v>
      </c>
      <c r="BN821" s="35">
        <f t="shared" si="339"/>
        <v>16</v>
      </c>
      <c r="BO821" s="193">
        <v>34.995000000000005</v>
      </c>
      <c r="BP821" s="193">
        <v>29.135000000000002</v>
      </c>
      <c r="BQ821" s="118">
        <f t="shared" si="333"/>
        <v>0</v>
      </c>
      <c r="BR821" s="196">
        <v>29.182500000000001</v>
      </c>
      <c r="BS821" s="196">
        <v>30.717500000000001</v>
      </c>
      <c r="BT821" s="118">
        <f t="shared" si="334"/>
        <v>0</v>
      </c>
    </row>
    <row r="822" spans="53:72">
      <c r="BA822" s="114">
        <f>'INPUTS Production'!E852</f>
        <v>42769.75</v>
      </c>
      <c r="BB822" s="22">
        <f t="shared" si="330"/>
        <v>2</v>
      </c>
      <c r="BC822" s="22">
        <f t="shared" si="331"/>
        <v>3</v>
      </c>
      <c r="BD822" s="22">
        <f t="shared" si="332"/>
        <v>18</v>
      </c>
      <c r="BE822" s="31">
        <f>'INPUTS Production'!V852</f>
        <v>0</v>
      </c>
      <c r="BF822" s="32">
        <f>BE822/(Dashboard!$H$25*1000)</f>
        <v>0</v>
      </c>
      <c r="BH822" s="116">
        <f t="shared" si="338"/>
        <v>42738.708333331371</v>
      </c>
      <c r="BI822" s="22">
        <f t="shared" si="335"/>
        <v>1</v>
      </c>
      <c r="BJ822" s="34">
        <f t="shared" si="336"/>
        <v>3</v>
      </c>
      <c r="BK822" s="22">
        <f t="shared" si="337"/>
        <v>17</v>
      </c>
      <c r="BL822" s="35">
        <f t="shared" si="340"/>
        <v>1</v>
      </c>
      <c r="BM822" s="35">
        <f t="shared" si="341"/>
        <v>3</v>
      </c>
      <c r="BN822" s="35">
        <f t="shared" si="339"/>
        <v>17</v>
      </c>
      <c r="BO822" s="193">
        <v>262.88</v>
      </c>
      <c r="BP822" s="193">
        <v>262.88</v>
      </c>
      <c r="BQ822" s="118">
        <f t="shared" si="333"/>
        <v>0</v>
      </c>
      <c r="BR822" s="196">
        <v>262.88</v>
      </c>
      <c r="BS822" s="196">
        <v>262.88</v>
      </c>
      <c r="BT822" s="118">
        <f t="shared" si="334"/>
        <v>0</v>
      </c>
    </row>
    <row r="823" spans="53:72">
      <c r="BA823" s="114">
        <f>'INPUTS Production'!E853</f>
        <v>42769.791666666664</v>
      </c>
      <c r="BB823" s="22">
        <f t="shared" si="330"/>
        <v>2</v>
      </c>
      <c r="BC823" s="22">
        <f t="shared" si="331"/>
        <v>3</v>
      </c>
      <c r="BD823" s="22">
        <f t="shared" si="332"/>
        <v>19</v>
      </c>
      <c r="BE823" s="31">
        <f>'INPUTS Production'!V853</f>
        <v>0</v>
      </c>
      <c r="BF823" s="32">
        <f>BE823/(Dashboard!$H$25*1000)</f>
        <v>0</v>
      </c>
      <c r="BH823" s="116">
        <f t="shared" si="338"/>
        <v>42738.749999998035</v>
      </c>
      <c r="BI823" s="22">
        <f t="shared" si="335"/>
        <v>1</v>
      </c>
      <c r="BJ823" s="34">
        <f t="shared" si="336"/>
        <v>3</v>
      </c>
      <c r="BK823" s="22">
        <f t="shared" si="337"/>
        <v>18</v>
      </c>
      <c r="BL823" s="35">
        <f t="shared" si="340"/>
        <v>1</v>
      </c>
      <c r="BM823" s="35">
        <f t="shared" si="341"/>
        <v>3</v>
      </c>
      <c r="BN823" s="35">
        <f t="shared" si="339"/>
        <v>18</v>
      </c>
      <c r="BO823" s="193">
        <v>51.865000000000002</v>
      </c>
      <c r="BP823" s="193">
        <v>51.865000000000002</v>
      </c>
      <c r="BQ823" s="118">
        <f t="shared" si="333"/>
        <v>0</v>
      </c>
      <c r="BR823" s="196">
        <v>51.865000000000002</v>
      </c>
      <c r="BS823" s="196">
        <v>51.865000000000002</v>
      </c>
      <c r="BT823" s="118">
        <f t="shared" si="334"/>
        <v>0</v>
      </c>
    </row>
    <row r="824" spans="53:72">
      <c r="BA824" s="114">
        <f>'INPUTS Production'!E854</f>
        <v>42769.833333333336</v>
      </c>
      <c r="BB824" s="22">
        <f t="shared" si="330"/>
        <v>2</v>
      </c>
      <c r="BC824" s="22">
        <f t="shared" si="331"/>
        <v>3</v>
      </c>
      <c r="BD824" s="22">
        <f t="shared" si="332"/>
        <v>20</v>
      </c>
      <c r="BE824" s="31">
        <f>'INPUTS Production'!V854</f>
        <v>0</v>
      </c>
      <c r="BF824" s="32">
        <f>BE824/(Dashboard!$H$25*1000)</f>
        <v>0</v>
      </c>
      <c r="BH824" s="116">
        <f t="shared" si="338"/>
        <v>42738.7916666647</v>
      </c>
      <c r="BI824" s="22">
        <f t="shared" si="335"/>
        <v>1</v>
      </c>
      <c r="BJ824" s="34">
        <f t="shared" si="336"/>
        <v>3</v>
      </c>
      <c r="BK824" s="22">
        <f t="shared" si="337"/>
        <v>19</v>
      </c>
      <c r="BL824" s="35">
        <f t="shared" si="340"/>
        <v>1</v>
      </c>
      <c r="BM824" s="35">
        <f t="shared" si="341"/>
        <v>3</v>
      </c>
      <c r="BN824" s="35">
        <f t="shared" si="339"/>
        <v>19</v>
      </c>
      <c r="BO824" s="193">
        <v>28.197500000000002</v>
      </c>
      <c r="BP824" s="193">
        <v>28.197500000000002</v>
      </c>
      <c r="BQ824" s="118">
        <f t="shared" si="333"/>
        <v>0</v>
      </c>
      <c r="BR824" s="196">
        <v>28.197500000000002</v>
      </c>
      <c r="BS824" s="196">
        <v>28.197500000000002</v>
      </c>
      <c r="BT824" s="118">
        <f t="shared" si="334"/>
        <v>0</v>
      </c>
    </row>
    <row r="825" spans="53:72">
      <c r="BA825" s="114">
        <f>'INPUTS Production'!E855</f>
        <v>42769.875</v>
      </c>
      <c r="BB825" s="22">
        <f t="shared" si="330"/>
        <v>2</v>
      </c>
      <c r="BC825" s="22">
        <f t="shared" si="331"/>
        <v>3</v>
      </c>
      <c r="BD825" s="22">
        <f t="shared" si="332"/>
        <v>21</v>
      </c>
      <c r="BE825" s="31">
        <f>'INPUTS Production'!V855</f>
        <v>0</v>
      </c>
      <c r="BF825" s="32">
        <f>BE825/(Dashboard!$H$25*1000)</f>
        <v>0</v>
      </c>
      <c r="BH825" s="116">
        <f t="shared" si="338"/>
        <v>42738.833333331364</v>
      </c>
      <c r="BI825" s="22">
        <f t="shared" si="335"/>
        <v>1</v>
      </c>
      <c r="BJ825" s="34">
        <f t="shared" si="336"/>
        <v>3</v>
      </c>
      <c r="BK825" s="22">
        <f t="shared" si="337"/>
        <v>20</v>
      </c>
      <c r="BL825" s="35">
        <f t="shared" si="340"/>
        <v>1</v>
      </c>
      <c r="BM825" s="35">
        <f t="shared" si="341"/>
        <v>3</v>
      </c>
      <c r="BN825" s="35">
        <f t="shared" si="339"/>
        <v>20</v>
      </c>
      <c r="BO825" s="193">
        <v>123.1925</v>
      </c>
      <c r="BP825" s="193">
        <v>123.1925</v>
      </c>
      <c r="BQ825" s="118">
        <f t="shared" si="333"/>
        <v>0</v>
      </c>
      <c r="BR825" s="196">
        <v>123.1925</v>
      </c>
      <c r="BS825" s="196">
        <v>123.1925</v>
      </c>
      <c r="BT825" s="118">
        <f t="shared" si="334"/>
        <v>0</v>
      </c>
    </row>
    <row r="826" spans="53:72">
      <c r="BA826" s="114">
        <f>'INPUTS Production'!E856</f>
        <v>42769.916666666664</v>
      </c>
      <c r="BB826" s="22">
        <f t="shared" si="330"/>
        <v>2</v>
      </c>
      <c r="BC826" s="22">
        <f t="shared" si="331"/>
        <v>3</v>
      </c>
      <c r="BD826" s="22">
        <f t="shared" si="332"/>
        <v>22</v>
      </c>
      <c r="BE826" s="31">
        <f>'INPUTS Production'!V856</f>
        <v>0</v>
      </c>
      <c r="BF826" s="32">
        <f>BE826/(Dashboard!$H$25*1000)</f>
        <v>0</v>
      </c>
      <c r="BH826" s="116">
        <f t="shared" si="338"/>
        <v>42738.874999998028</v>
      </c>
      <c r="BI826" s="22">
        <f t="shared" si="335"/>
        <v>1</v>
      </c>
      <c r="BJ826" s="34">
        <f t="shared" si="336"/>
        <v>3</v>
      </c>
      <c r="BK826" s="22">
        <f t="shared" si="337"/>
        <v>21</v>
      </c>
      <c r="BL826" s="35">
        <f t="shared" si="340"/>
        <v>1</v>
      </c>
      <c r="BM826" s="35">
        <f t="shared" si="341"/>
        <v>3</v>
      </c>
      <c r="BN826" s="35">
        <f t="shared" si="339"/>
        <v>21</v>
      </c>
      <c r="BO826" s="193">
        <v>26.157500000000002</v>
      </c>
      <c r="BP826" s="193">
        <v>26.157500000000002</v>
      </c>
      <c r="BQ826" s="118">
        <f t="shared" si="333"/>
        <v>0</v>
      </c>
      <c r="BR826" s="196">
        <v>26.157500000000002</v>
      </c>
      <c r="BS826" s="196">
        <v>26.157500000000002</v>
      </c>
      <c r="BT826" s="118">
        <f t="shared" si="334"/>
        <v>0</v>
      </c>
    </row>
    <row r="827" spans="53:72">
      <c r="BA827" s="114">
        <f>'INPUTS Production'!E857</f>
        <v>42769.958333333336</v>
      </c>
      <c r="BB827" s="22">
        <f t="shared" si="330"/>
        <v>2</v>
      </c>
      <c r="BC827" s="22">
        <f t="shared" si="331"/>
        <v>3</v>
      </c>
      <c r="BD827" s="22">
        <f t="shared" si="332"/>
        <v>23</v>
      </c>
      <c r="BE827" s="31">
        <f>'INPUTS Production'!V857</f>
        <v>0</v>
      </c>
      <c r="BF827" s="32">
        <f>BE827/(Dashboard!$H$25*1000)</f>
        <v>0</v>
      </c>
      <c r="BH827" s="116">
        <f t="shared" si="338"/>
        <v>42738.916666664692</v>
      </c>
      <c r="BI827" s="22">
        <f t="shared" si="335"/>
        <v>1</v>
      </c>
      <c r="BJ827" s="34">
        <f t="shared" si="336"/>
        <v>3</v>
      </c>
      <c r="BK827" s="22">
        <f t="shared" si="337"/>
        <v>22</v>
      </c>
      <c r="BL827" s="35">
        <f t="shared" si="340"/>
        <v>1</v>
      </c>
      <c r="BM827" s="35">
        <f t="shared" si="341"/>
        <v>3</v>
      </c>
      <c r="BN827" s="35">
        <f t="shared" si="339"/>
        <v>22</v>
      </c>
      <c r="BO827" s="193">
        <v>25.912500000000001</v>
      </c>
      <c r="BP827" s="193">
        <v>25.912500000000001</v>
      </c>
      <c r="BQ827" s="118">
        <f t="shared" si="333"/>
        <v>0</v>
      </c>
      <c r="BR827" s="196">
        <v>25.912500000000001</v>
      </c>
      <c r="BS827" s="196">
        <v>25.912500000000001</v>
      </c>
      <c r="BT827" s="118">
        <f t="shared" si="334"/>
        <v>0</v>
      </c>
    </row>
    <row r="828" spans="53:72">
      <c r="BA828" s="114">
        <f>'INPUTS Production'!E858</f>
        <v>42770</v>
      </c>
      <c r="BB828" s="22">
        <f t="shared" si="330"/>
        <v>2</v>
      </c>
      <c r="BC828" s="22">
        <f t="shared" si="331"/>
        <v>4</v>
      </c>
      <c r="BD828" s="22">
        <f t="shared" si="332"/>
        <v>0</v>
      </c>
      <c r="BE828" s="31">
        <f>'INPUTS Production'!V858</f>
        <v>0</v>
      </c>
      <c r="BF828" s="32">
        <f>BE828/(Dashboard!$H$25*1000)</f>
        <v>0</v>
      </c>
      <c r="BH828" s="116">
        <f t="shared" si="338"/>
        <v>42738.958333331357</v>
      </c>
      <c r="BI828" s="22">
        <f t="shared" si="335"/>
        <v>1</v>
      </c>
      <c r="BJ828" s="34">
        <f t="shared" si="336"/>
        <v>3</v>
      </c>
      <c r="BK828" s="22">
        <f t="shared" si="337"/>
        <v>23</v>
      </c>
      <c r="BL828" s="35">
        <f t="shared" si="340"/>
        <v>1</v>
      </c>
      <c r="BM828" s="35">
        <f t="shared" si="341"/>
        <v>3</v>
      </c>
      <c r="BN828" s="35">
        <f t="shared" si="339"/>
        <v>23</v>
      </c>
      <c r="BO828" s="193">
        <v>36.454999999999998</v>
      </c>
      <c r="BP828" s="193">
        <v>36.454999999999998</v>
      </c>
      <c r="BQ828" s="118">
        <f t="shared" si="333"/>
        <v>0</v>
      </c>
      <c r="BR828" s="196">
        <v>36.454999999999998</v>
      </c>
      <c r="BS828" s="196">
        <v>36.454999999999998</v>
      </c>
      <c r="BT828" s="118">
        <f t="shared" si="334"/>
        <v>0</v>
      </c>
    </row>
    <row r="829" spans="53:72">
      <c r="BA829" s="114">
        <f>'INPUTS Production'!E859</f>
        <v>42770.041666666664</v>
      </c>
      <c r="BB829" s="22">
        <f t="shared" si="330"/>
        <v>2</v>
      </c>
      <c r="BC829" s="22">
        <f t="shared" si="331"/>
        <v>4</v>
      </c>
      <c r="BD829" s="22">
        <f t="shared" si="332"/>
        <v>1</v>
      </c>
      <c r="BE829" s="31">
        <f>'INPUTS Production'!V859</f>
        <v>0</v>
      </c>
      <c r="BF829" s="32">
        <f>BE829/(Dashboard!$H$25*1000)</f>
        <v>0</v>
      </c>
      <c r="BH829" s="116">
        <f t="shared" si="338"/>
        <v>42738.999999998021</v>
      </c>
      <c r="BI829" s="22">
        <f t="shared" si="335"/>
        <v>1</v>
      </c>
      <c r="BJ829" s="34">
        <f t="shared" si="336"/>
        <v>4</v>
      </c>
      <c r="BK829" s="22">
        <f t="shared" si="337"/>
        <v>0</v>
      </c>
      <c r="BL829" s="35">
        <f t="shared" si="340"/>
        <v>1</v>
      </c>
      <c r="BM829" s="35">
        <f t="shared" si="341"/>
        <v>4</v>
      </c>
      <c r="BN829" s="35">
        <f t="shared" si="339"/>
        <v>0</v>
      </c>
      <c r="BO829" s="193">
        <v>92.51</v>
      </c>
      <c r="BP829" s="193">
        <v>92.51</v>
      </c>
      <c r="BQ829" s="118">
        <f t="shared" si="333"/>
        <v>0</v>
      </c>
      <c r="BR829" s="196">
        <v>92.51</v>
      </c>
      <c r="BS829" s="196">
        <v>92.51</v>
      </c>
      <c r="BT829" s="118">
        <f t="shared" si="334"/>
        <v>0</v>
      </c>
    </row>
    <row r="830" spans="53:72">
      <c r="BA830" s="114">
        <f>'INPUTS Production'!E860</f>
        <v>42770.083333333336</v>
      </c>
      <c r="BB830" s="22">
        <f t="shared" si="330"/>
        <v>2</v>
      </c>
      <c r="BC830" s="22">
        <f t="shared" si="331"/>
        <v>4</v>
      </c>
      <c r="BD830" s="22">
        <f t="shared" si="332"/>
        <v>2</v>
      </c>
      <c r="BE830" s="31">
        <f>'INPUTS Production'!V860</f>
        <v>0</v>
      </c>
      <c r="BF830" s="32">
        <f>BE830/(Dashboard!$H$25*1000)</f>
        <v>0</v>
      </c>
      <c r="BH830" s="116">
        <f t="shared" si="338"/>
        <v>42739.041666664685</v>
      </c>
      <c r="BI830" s="22">
        <f t="shared" si="335"/>
        <v>1</v>
      </c>
      <c r="BJ830" s="34">
        <f t="shared" si="336"/>
        <v>4</v>
      </c>
      <c r="BK830" s="22">
        <f t="shared" si="337"/>
        <v>1</v>
      </c>
      <c r="BL830" s="35">
        <f t="shared" si="340"/>
        <v>1</v>
      </c>
      <c r="BM830" s="35">
        <f t="shared" si="341"/>
        <v>4</v>
      </c>
      <c r="BN830" s="35">
        <f t="shared" si="339"/>
        <v>1</v>
      </c>
      <c r="BO830" s="193">
        <v>28.057499999999997</v>
      </c>
      <c r="BP830" s="193">
        <v>28.057499999999997</v>
      </c>
      <c r="BQ830" s="118">
        <f t="shared" si="333"/>
        <v>0</v>
      </c>
      <c r="BR830" s="196">
        <v>28.057499999999997</v>
      </c>
      <c r="BS830" s="196">
        <v>28.057499999999997</v>
      </c>
      <c r="BT830" s="118">
        <f t="shared" si="334"/>
        <v>0</v>
      </c>
    </row>
    <row r="831" spans="53:72">
      <c r="BA831" s="114">
        <f>'INPUTS Production'!E861</f>
        <v>42770.125</v>
      </c>
      <c r="BB831" s="22">
        <f t="shared" si="330"/>
        <v>2</v>
      </c>
      <c r="BC831" s="22">
        <f t="shared" si="331"/>
        <v>4</v>
      </c>
      <c r="BD831" s="22">
        <f t="shared" si="332"/>
        <v>3</v>
      </c>
      <c r="BE831" s="31">
        <f>'INPUTS Production'!V861</f>
        <v>0</v>
      </c>
      <c r="BF831" s="32">
        <f>BE831/(Dashboard!$H$25*1000)</f>
        <v>0</v>
      </c>
      <c r="BH831" s="116">
        <f t="shared" si="338"/>
        <v>42739.083333331349</v>
      </c>
      <c r="BI831" s="22">
        <f t="shared" si="335"/>
        <v>1</v>
      </c>
      <c r="BJ831" s="34">
        <f t="shared" si="336"/>
        <v>4</v>
      </c>
      <c r="BK831" s="22">
        <f t="shared" si="337"/>
        <v>2</v>
      </c>
      <c r="BL831" s="35">
        <f t="shared" si="340"/>
        <v>1</v>
      </c>
      <c r="BM831" s="35">
        <f t="shared" si="341"/>
        <v>4</v>
      </c>
      <c r="BN831" s="35">
        <f t="shared" si="339"/>
        <v>2</v>
      </c>
      <c r="BO831" s="193">
        <v>27.947499999999998</v>
      </c>
      <c r="BP831" s="193">
        <v>27.947499999999998</v>
      </c>
      <c r="BQ831" s="118">
        <f t="shared" si="333"/>
        <v>0</v>
      </c>
      <c r="BR831" s="196">
        <v>27.947499999999998</v>
      </c>
      <c r="BS831" s="196">
        <v>27.947499999999998</v>
      </c>
      <c r="BT831" s="118">
        <f t="shared" si="334"/>
        <v>0</v>
      </c>
    </row>
    <row r="832" spans="53:72">
      <c r="BA832" s="114">
        <f>'INPUTS Production'!E862</f>
        <v>42770.166666666664</v>
      </c>
      <c r="BB832" s="22">
        <f t="shared" si="330"/>
        <v>2</v>
      </c>
      <c r="BC832" s="22">
        <f t="shared" si="331"/>
        <v>4</v>
      </c>
      <c r="BD832" s="22">
        <f t="shared" si="332"/>
        <v>4</v>
      </c>
      <c r="BE832" s="31">
        <f>'INPUTS Production'!V862</f>
        <v>0</v>
      </c>
      <c r="BF832" s="32">
        <f>BE832/(Dashboard!$H$25*1000)</f>
        <v>0</v>
      </c>
      <c r="BH832" s="116">
        <f t="shared" si="338"/>
        <v>42739.124999998014</v>
      </c>
      <c r="BI832" s="22">
        <f t="shared" si="335"/>
        <v>1</v>
      </c>
      <c r="BJ832" s="34">
        <f t="shared" si="336"/>
        <v>4</v>
      </c>
      <c r="BK832" s="22">
        <f t="shared" si="337"/>
        <v>3</v>
      </c>
      <c r="BL832" s="35">
        <f t="shared" si="340"/>
        <v>1</v>
      </c>
      <c r="BM832" s="35">
        <f t="shared" si="341"/>
        <v>4</v>
      </c>
      <c r="BN832" s="35">
        <f t="shared" si="339"/>
        <v>3</v>
      </c>
      <c r="BO832" s="193">
        <v>26.435000000000002</v>
      </c>
      <c r="BP832" s="193">
        <v>26.517499999999998</v>
      </c>
      <c r="BQ832" s="118">
        <f t="shared" si="333"/>
        <v>0</v>
      </c>
      <c r="BR832" s="196">
        <v>26.520000000000003</v>
      </c>
      <c r="BS832" s="196">
        <v>26.32</v>
      </c>
      <c r="BT832" s="118">
        <f t="shared" si="334"/>
        <v>0</v>
      </c>
    </row>
    <row r="833" spans="53:72">
      <c r="BA833" s="114">
        <f>'INPUTS Production'!E863</f>
        <v>42770.208333333336</v>
      </c>
      <c r="BB833" s="22">
        <f t="shared" si="330"/>
        <v>2</v>
      </c>
      <c r="BC833" s="22">
        <f t="shared" si="331"/>
        <v>4</v>
      </c>
      <c r="BD833" s="22">
        <f t="shared" si="332"/>
        <v>5</v>
      </c>
      <c r="BE833" s="31">
        <f>'INPUTS Production'!V863</f>
        <v>0</v>
      </c>
      <c r="BF833" s="32">
        <f>BE833/(Dashboard!$H$25*1000)</f>
        <v>0</v>
      </c>
      <c r="BH833" s="116">
        <f t="shared" si="338"/>
        <v>42739.166666664678</v>
      </c>
      <c r="BI833" s="22">
        <f t="shared" si="335"/>
        <v>1</v>
      </c>
      <c r="BJ833" s="34">
        <f t="shared" si="336"/>
        <v>4</v>
      </c>
      <c r="BK833" s="22">
        <f t="shared" si="337"/>
        <v>4</v>
      </c>
      <c r="BL833" s="35">
        <f t="shared" si="340"/>
        <v>1</v>
      </c>
      <c r="BM833" s="35">
        <f t="shared" si="341"/>
        <v>4</v>
      </c>
      <c r="BN833" s="35">
        <f t="shared" si="339"/>
        <v>4</v>
      </c>
      <c r="BO833" s="193">
        <v>23.574999999999999</v>
      </c>
      <c r="BP833" s="193">
        <v>23.574999999999999</v>
      </c>
      <c r="BQ833" s="118">
        <f t="shared" si="333"/>
        <v>0</v>
      </c>
      <c r="BR833" s="196">
        <v>23.574999999999999</v>
      </c>
      <c r="BS833" s="196">
        <v>23.574999999999999</v>
      </c>
      <c r="BT833" s="118">
        <f t="shared" si="334"/>
        <v>0</v>
      </c>
    </row>
    <row r="834" spans="53:72">
      <c r="BA834" s="114">
        <f>'INPUTS Production'!E864</f>
        <v>42770.25</v>
      </c>
      <c r="BB834" s="22">
        <f t="shared" si="330"/>
        <v>2</v>
      </c>
      <c r="BC834" s="22">
        <f t="shared" si="331"/>
        <v>4</v>
      </c>
      <c r="BD834" s="22">
        <f t="shared" si="332"/>
        <v>6</v>
      </c>
      <c r="BE834" s="31">
        <f>'INPUTS Production'!V864</f>
        <v>0</v>
      </c>
      <c r="BF834" s="32">
        <f>BE834/(Dashboard!$H$25*1000)</f>
        <v>0</v>
      </c>
      <c r="BH834" s="116">
        <f t="shared" si="338"/>
        <v>42739.208333331342</v>
      </c>
      <c r="BI834" s="22">
        <f t="shared" si="335"/>
        <v>1</v>
      </c>
      <c r="BJ834" s="34">
        <f t="shared" si="336"/>
        <v>4</v>
      </c>
      <c r="BK834" s="22">
        <f t="shared" si="337"/>
        <v>5</v>
      </c>
      <c r="BL834" s="35">
        <f t="shared" si="340"/>
        <v>1</v>
      </c>
      <c r="BM834" s="35">
        <f t="shared" si="341"/>
        <v>4</v>
      </c>
      <c r="BN834" s="35">
        <f t="shared" si="339"/>
        <v>5</v>
      </c>
      <c r="BO834" s="193">
        <v>21.732499999999998</v>
      </c>
      <c r="BP834" s="193">
        <v>22.015000000000001</v>
      </c>
      <c r="BQ834" s="118">
        <f t="shared" si="333"/>
        <v>0</v>
      </c>
      <c r="BR834" s="196">
        <v>22.017500000000002</v>
      </c>
      <c r="BS834" s="196">
        <v>22.035</v>
      </c>
      <c r="BT834" s="118">
        <f t="shared" si="334"/>
        <v>0</v>
      </c>
    </row>
    <row r="835" spans="53:72">
      <c r="BA835" s="114">
        <f>'INPUTS Production'!E865</f>
        <v>42770.291666666664</v>
      </c>
      <c r="BB835" s="22">
        <f t="shared" si="330"/>
        <v>2</v>
      </c>
      <c r="BC835" s="22">
        <f t="shared" si="331"/>
        <v>4</v>
      </c>
      <c r="BD835" s="22">
        <f t="shared" si="332"/>
        <v>7</v>
      </c>
      <c r="BE835" s="31">
        <f>'INPUTS Production'!V865</f>
        <v>268.07226237000003</v>
      </c>
      <c r="BF835" s="32">
        <f>BE835/(Dashboard!$H$25*1000)</f>
        <v>0.27078006300000002</v>
      </c>
      <c r="BH835" s="116">
        <f t="shared" si="338"/>
        <v>42739.249999998006</v>
      </c>
      <c r="BI835" s="22">
        <f t="shared" si="335"/>
        <v>1</v>
      </c>
      <c r="BJ835" s="34">
        <f t="shared" si="336"/>
        <v>4</v>
      </c>
      <c r="BK835" s="22">
        <f t="shared" si="337"/>
        <v>6</v>
      </c>
      <c r="BL835" s="35">
        <f t="shared" si="340"/>
        <v>1</v>
      </c>
      <c r="BM835" s="35">
        <f t="shared" si="341"/>
        <v>4</v>
      </c>
      <c r="BN835" s="35">
        <f t="shared" si="339"/>
        <v>6</v>
      </c>
      <c r="BO835" s="193">
        <v>27.9725</v>
      </c>
      <c r="BP835" s="193">
        <v>28.017499999999998</v>
      </c>
      <c r="BQ835" s="118">
        <f t="shared" si="333"/>
        <v>0</v>
      </c>
      <c r="BR835" s="196">
        <v>28.017499999999998</v>
      </c>
      <c r="BS835" s="196">
        <v>28.02</v>
      </c>
      <c r="BT835" s="118">
        <f t="shared" si="334"/>
        <v>0</v>
      </c>
    </row>
    <row r="836" spans="53:72">
      <c r="BA836" s="114">
        <f>'INPUTS Production'!E866</f>
        <v>42770.333333333336</v>
      </c>
      <c r="BB836" s="22">
        <f t="shared" si="330"/>
        <v>2</v>
      </c>
      <c r="BC836" s="22">
        <f t="shared" si="331"/>
        <v>4</v>
      </c>
      <c r="BD836" s="22">
        <f t="shared" si="332"/>
        <v>8</v>
      </c>
      <c r="BE836" s="31">
        <f>'INPUTS Production'!V866</f>
        <v>820.31641362000005</v>
      </c>
      <c r="BF836" s="32">
        <f>BE836/(Dashboard!$H$25*1000)</f>
        <v>0.828602438</v>
      </c>
      <c r="BH836" s="116">
        <f t="shared" si="338"/>
        <v>42739.291666664671</v>
      </c>
      <c r="BI836" s="22">
        <f t="shared" si="335"/>
        <v>1</v>
      </c>
      <c r="BJ836" s="34">
        <f t="shared" si="336"/>
        <v>4</v>
      </c>
      <c r="BK836" s="22">
        <f t="shared" si="337"/>
        <v>7</v>
      </c>
      <c r="BL836" s="35">
        <f t="shared" si="340"/>
        <v>1</v>
      </c>
      <c r="BM836" s="35">
        <f t="shared" si="341"/>
        <v>4</v>
      </c>
      <c r="BN836" s="35">
        <f t="shared" si="339"/>
        <v>7</v>
      </c>
      <c r="BO836" s="193">
        <v>59.16</v>
      </c>
      <c r="BP836" s="193">
        <v>59.16</v>
      </c>
      <c r="BQ836" s="118">
        <f t="shared" si="333"/>
        <v>0</v>
      </c>
      <c r="BR836" s="196">
        <v>59.16</v>
      </c>
      <c r="BS836" s="196">
        <v>59.16</v>
      </c>
      <c r="BT836" s="118">
        <f t="shared" si="334"/>
        <v>0</v>
      </c>
    </row>
    <row r="837" spans="53:72">
      <c r="BA837" s="114">
        <f>'INPUTS Production'!E867</f>
        <v>42770.375</v>
      </c>
      <c r="BB837" s="22">
        <f t="shared" si="330"/>
        <v>2</v>
      </c>
      <c r="BC837" s="22">
        <f t="shared" si="331"/>
        <v>4</v>
      </c>
      <c r="BD837" s="22">
        <f t="shared" si="332"/>
        <v>9</v>
      </c>
      <c r="BE837" s="31">
        <f>'INPUTS Production'!V867</f>
        <v>879.43061250000005</v>
      </c>
      <c r="BF837" s="32">
        <f>BE837/(Dashboard!$H$25*1000)</f>
        <v>0.88831375000000001</v>
      </c>
      <c r="BH837" s="116">
        <f t="shared" si="338"/>
        <v>42739.333333331335</v>
      </c>
      <c r="BI837" s="22">
        <f t="shared" si="335"/>
        <v>1</v>
      </c>
      <c r="BJ837" s="34">
        <f t="shared" si="336"/>
        <v>4</v>
      </c>
      <c r="BK837" s="22">
        <f t="shared" si="337"/>
        <v>8</v>
      </c>
      <c r="BL837" s="35">
        <f t="shared" si="340"/>
        <v>1</v>
      </c>
      <c r="BM837" s="35">
        <f t="shared" si="341"/>
        <v>4</v>
      </c>
      <c r="BN837" s="35">
        <f t="shared" si="339"/>
        <v>8</v>
      </c>
      <c r="BO837" s="193">
        <v>84.152500000000003</v>
      </c>
      <c r="BP837" s="193">
        <v>84.152500000000003</v>
      </c>
      <c r="BQ837" s="118">
        <f t="shared" si="333"/>
        <v>0</v>
      </c>
      <c r="BR837" s="196">
        <v>84.152500000000003</v>
      </c>
      <c r="BS837" s="196">
        <v>84.152500000000003</v>
      </c>
      <c r="BT837" s="118">
        <f t="shared" si="334"/>
        <v>0</v>
      </c>
    </row>
    <row r="838" spans="53:72">
      <c r="BA838" s="114">
        <f>'INPUTS Production'!E868</f>
        <v>42770.416666666664</v>
      </c>
      <c r="BB838" s="22">
        <f t="shared" si="330"/>
        <v>2</v>
      </c>
      <c r="BC838" s="22">
        <f t="shared" si="331"/>
        <v>4</v>
      </c>
      <c r="BD838" s="22">
        <f t="shared" si="332"/>
        <v>10</v>
      </c>
      <c r="BE838" s="31">
        <f>'INPUTS Production'!V868</f>
        <v>791.00282249999998</v>
      </c>
      <c r="BF838" s="32">
        <f>BE838/(Dashboard!$H$25*1000)</f>
        <v>0.79899275000000003</v>
      </c>
      <c r="BH838" s="116">
        <f t="shared" si="338"/>
        <v>42739.374999997999</v>
      </c>
      <c r="BI838" s="22">
        <f t="shared" si="335"/>
        <v>1</v>
      </c>
      <c r="BJ838" s="34">
        <f t="shared" si="336"/>
        <v>4</v>
      </c>
      <c r="BK838" s="22">
        <f t="shared" si="337"/>
        <v>9</v>
      </c>
      <c r="BL838" s="35">
        <f t="shared" si="340"/>
        <v>1</v>
      </c>
      <c r="BM838" s="35">
        <f t="shared" si="341"/>
        <v>4</v>
      </c>
      <c r="BN838" s="35">
        <f t="shared" si="339"/>
        <v>9</v>
      </c>
      <c r="BO838" s="193">
        <v>32.147500000000001</v>
      </c>
      <c r="BP838" s="193">
        <v>32.172499999999999</v>
      </c>
      <c r="BQ838" s="118">
        <f t="shared" si="333"/>
        <v>0</v>
      </c>
      <c r="BR838" s="196">
        <v>32.172499999999999</v>
      </c>
      <c r="BS838" s="196">
        <v>32.15</v>
      </c>
      <c r="BT838" s="118">
        <f t="shared" si="334"/>
        <v>0</v>
      </c>
    </row>
    <row r="839" spans="53:72">
      <c r="BA839" s="114">
        <f>'INPUTS Production'!E869</f>
        <v>42770.458333333336</v>
      </c>
      <c r="BB839" s="22">
        <f t="shared" si="330"/>
        <v>2</v>
      </c>
      <c r="BC839" s="22">
        <f t="shared" si="331"/>
        <v>4</v>
      </c>
      <c r="BD839" s="22">
        <f t="shared" si="332"/>
        <v>11</v>
      </c>
      <c r="BE839" s="31">
        <f>'INPUTS Production'!V869</f>
        <v>505.19928987000003</v>
      </c>
      <c r="BF839" s="32">
        <f>BE839/(Dashboard!$H$25*1000)</f>
        <v>0.51030231300000006</v>
      </c>
      <c r="BH839" s="116">
        <f t="shared" si="338"/>
        <v>42739.416666664663</v>
      </c>
      <c r="BI839" s="22">
        <f t="shared" si="335"/>
        <v>1</v>
      </c>
      <c r="BJ839" s="34">
        <f t="shared" si="336"/>
        <v>4</v>
      </c>
      <c r="BK839" s="22">
        <f t="shared" si="337"/>
        <v>10</v>
      </c>
      <c r="BL839" s="35">
        <f t="shared" si="340"/>
        <v>1</v>
      </c>
      <c r="BM839" s="35">
        <f t="shared" si="341"/>
        <v>4</v>
      </c>
      <c r="BN839" s="35">
        <f t="shared" si="339"/>
        <v>10</v>
      </c>
      <c r="BO839" s="193">
        <v>31.427499999999998</v>
      </c>
      <c r="BP839" s="193">
        <v>31.474999999999998</v>
      </c>
      <c r="BQ839" s="118">
        <f t="shared" si="333"/>
        <v>0</v>
      </c>
      <c r="BR839" s="196">
        <v>31.474999999999998</v>
      </c>
      <c r="BS839" s="196">
        <v>31.429999999999996</v>
      </c>
      <c r="BT839" s="118">
        <f t="shared" si="334"/>
        <v>0</v>
      </c>
    </row>
    <row r="840" spans="53:72">
      <c r="BA840" s="114">
        <f>'INPUTS Production'!E870</f>
        <v>42770.5</v>
      </c>
      <c r="BB840" s="22">
        <f t="shared" si="330"/>
        <v>2</v>
      </c>
      <c r="BC840" s="22">
        <f t="shared" si="331"/>
        <v>4</v>
      </c>
      <c r="BD840" s="22">
        <f t="shared" si="332"/>
        <v>12</v>
      </c>
      <c r="BE840" s="31">
        <f>'INPUTS Production'!V870</f>
        <v>769.48616249999998</v>
      </c>
      <c r="BF840" s="32">
        <f>BE840/(Dashboard!$H$25*1000)</f>
        <v>0.77725875</v>
      </c>
      <c r="BH840" s="116">
        <f t="shared" si="338"/>
        <v>42739.458333331328</v>
      </c>
      <c r="BI840" s="22">
        <f t="shared" si="335"/>
        <v>1</v>
      </c>
      <c r="BJ840" s="34">
        <f t="shared" si="336"/>
        <v>4</v>
      </c>
      <c r="BK840" s="22">
        <f t="shared" si="337"/>
        <v>11</v>
      </c>
      <c r="BL840" s="35">
        <f t="shared" si="340"/>
        <v>1</v>
      </c>
      <c r="BM840" s="35">
        <f t="shared" si="341"/>
        <v>4</v>
      </c>
      <c r="BN840" s="35">
        <f t="shared" si="339"/>
        <v>11</v>
      </c>
      <c r="BO840" s="193">
        <v>34.410000000000004</v>
      </c>
      <c r="BP840" s="193">
        <v>34.545000000000002</v>
      </c>
      <c r="BQ840" s="118">
        <f t="shared" si="333"/>
        <v>0</v>
      </c>
      <c r="BR840" s="196">
        <v>34.547499999999999</v>
      </c>
      <c r="BS840" s="196">
        <v>34.422499999999999</v>
      </c>
      <c r="BT840" s="118">
        <f t="shared" si="334"/>
        <v>0</v>
      </c>
    </row>
    <row r="841" spans="53:72">
      <c r="BA841" s="114">
        <f>'INPUTS Production'!E871</f>
        <v>42770.541666666664</v>
      </c>
      <c r="BB841" s="22">
        <f t="shared" si="330"/>
        <v>2</v>
      </c>
      <c r="BC841" s="22">
        <f t="shared" si="331"/>
        <v>4</v>
      </c>
      <c r="BD841" s="22">
        <f t="shared" si="332"/>
        <v>13</v>
      </c>
      <c r="BE841" s="31">
        <f>'INPUTS Production'!V871</f>
        <v>806.41829861999997</v>
      </c>
      <c r="BF841" s="32">
        <f>BE841/(Dashboard!$H$25*1000)</f>
        <v>0.81456393799999993</v>
      </c>
      <c r="BH841" s="116">
        <f t="shared" si="338"/>
        <v>42739.499999997992</v>
      </c>
      <c r="BI841" s="22">
        <f t="shared" si="335"/>
        <v>1</v>
      </c>
      <c r="BJ841" s="34">
        <f t="shared" si="336"/>
        <v>4</v>
      </c>
      <c r="BK841" s="22">
        <f t="shared" si="337"/>
        <v>12</v>
      </c>
      <c r="BL841" s="35">
        <f t="shared" si="340"/>
        <v>1</v>
      </c>
      <c r="BM841" s="35">
        <f t="shared" si="341"/>
        <v>4</v>
      </c>
      <c r="BN841" s="35">
        <f t="shared" si="339"/>
        <v>12</v>
      </c>
      <c r="BO841" s="193">
        <v>27.909999999999997</v>
      </c>
      <c r="BP841" s="193">
        <v>27.909999999999997</v>
      </c>
      <c r="BQ841" s="118">
        <f t="shared" si="333"/>
        <v>0</v>
      </c>
      <c r="BR841" s="196">
        <v>27.909999999999997</v>
      </c>
      <c r="BS841" s="196">
        <v>27.909999999999997</v>
      </c>
      <c r="BT841" s="118">
        <f t="shared" si="334"/>
        <v>0</v>
      </c>
    </row>
    <row r="842" spans="53:72">
      <c r="BA842" s="114">
        <f>'INPUTS Production'!E872</f>
        <v>42770.583333333336</v>
      </c>
      <c r="BB842" s="22">
        <f t="shared" si="330"/>
        <v>2</v>
      </c>
      <c r="BC842" s="22">
        <f t="shared" si="331"/>
        <v>4</v>
      </c>
      <c r="BD842" s="22">
        <f t="shared" si="332"/>
        <v>14</v>
      </c>
      <c r="BE842" s="31">
        <f>'INPUTS Production'!V872</f>
        <v>851.49293625000007</v>
      </c>
      <c r="BF842" s="32">
        <f>BE842/(Dashboard!$H$25*1000)</f>
        <v>0.86009387500000012</v>
      </c>
      <c r="BH842" s="116">
        <f t="shared" si="338"/>
        <v>42739.541666664656</v>
      </c>
      <c r="BI842" s="22">
        <f t="shared" si="335"/>
        <v>1</v>
      </c>
      <c r="BJ842" s="34">
        <f t="shared" si="336"/>
        <v>4</v>
      </c>
      <c r="BK842" s="22">
        <f t="shared" si="337"/>
        <v>13</v>
      </c>
      <c r="BL842" s="35">
        <f t="shared" si="340"/>
        <v>1</v>
      </c>
      <c r="BM842" s="35">
        <f t="shared" si="341"/>
        <v>4</v>
      </c>
      <c r="BN842" s="35">
        <f t="shared" si="339"/>
        <v>13</v>
      </c>
      <c r="BO842" s="193">
        <v>35.234999999999999</v>
      </c>
      <c r="BP842" s="193">
        <v>29.077500000000001</v>
      </c>
      <c r="BQ842" s="118">
        <f t="shared" si="333"/>
        <v>0</v>
      </c>
      <c r="BR842" s="196">
        <v>29.182500000000001</v>
      </c>
      <c r="BS842" s="196">
        <v>34.082500000000003</v>
      </c>
      <c r="BT842" s="118">
        <f t="shared" si="334"/>
        <v>0</v>
      </c>
    </row>
    <row r="843" spans="53:72">
      <c r="BA843" s="114">
        <f>'INPUTS Production'!E873</f>
        <v>42770.625</v>
      </c>
      <c r="BB843" s="22">
        <f t="shared" si="330"/>
        <v>2</v>
      </c>
      <c r="BC843" s="22">
        <f t="shared" si="331"/>
        <v>4</v>
      </c>
      <c r="BD843" s="22">
        <f t="shared" si="332"/>
        <v>15</v>
      </c>
      <c r="BE843" s="31">
        <f>'INPUTS Production'!V873</f>
        <v>799.92408375000002</v>
      </c>
      <c r="BF843" s="32">
        <f>BE843/(Dashboard!$H$25*1000)</f>
        <v>0.80800412500000007</v>
      </c>
      <c r="BH843" s="116">
        <f t="shared" si="338"/>
        <v>42739.58333333132</v>
      </c>
      <c r="BI843" s="22">
        <f t="shared" si="335"/>
        <v>1</v>
      </c>
      <c r="BJ843" s="34">
        <f t="shared" si="336"/>
        <v>4</v>
      </c>
      <c r="BK843" s="22">
        <f t="shared" si="337"/>
        <v>14</v>
      </c>
      <c r="BL843" s="35">
        <f t="shared" si="340"/>
        <v>1</v>
      </c>
      <c r="BM843" s="35">
        <f t="shared" si="341"/>
        <v>4</v>
      </c>
      <c r="BN843" s="35">
        <f t="shared" si="339"/>
        <v>14</v>
      </c>
      <c r="BO843" s="193">
        <v>33.202500000000001</v>
      </c>
      <c r="BP843" s="193">
        <v>27.004999999999999</v>
      </c>
      <c r="BQ843" s="118">
        <f t="shared" si="333"/>
        <v>0</v>
      </c>
      <c r="BR843" s="196">
        <v>27.104999999999997</v>
      </c>
      <c r="BS843" s="196">
        <v>32.042500000000004</v>
      </c>
      <c r="BT843" s="118">
        <f t="shared" si="334"/>
        <v>0</v>
      </c>
    </row>
    <row r="844" spans="53:72">
      <c r="BA844" s="114">
        <f>'INPUTS Production'!E874</f>
        <v>42770.666666666664</v>
      </c>
      <c r="BB844" s="22">
        <f t="shared" ref="BB844:BB907" si="342">MONTH(BA844)</f>
        <v>2</v>
      </c>
      <c r="BC844" s="22">
        <f t="shared" si="331"/>
        <v>4</v>
      </c>
      <c r="BD844" s="22">
        <f t="shared" si="332"/>
        <v>16</v>
      </c>
      <c r="BE844" s="31">
        <f>'INPUTS Production'!V874</f>
        <v>392.11081568999998</v>
      </c>
      <c r="BF844" s="32">
        <f>BE844/(Dashboard!$H$25*1000)</f>
        <v>0.39607153099999998</v>
      </c>
      <c r="BH844" s="116">
        <f t="shared" si="338"/>
        <v>42739.624999997985</v>
      </c>
      <c r="BI844" s="22">
        <f t="shared" si="335"/>
        <v>1</v>
      </c>
      <c r="BJ844" s="34">
        <f t="shared" si="336"/>
        <v>4</v>
      </c>
      <c r="BK844" s="22">
        <f t="shared" si="337"/>
        <v>15</v>
      </c>
      <c r="BL844" s="35">
        <f t="shared" si="340"/>
        <v>1</v>
      </c>
      <c r="BM844" s="35">
        <f t="shared" si="341"/>
        <v>4</v>
      </c>
      <c r="BN844" s="35">
        <f t="shared" si="339"/>
        <v>15</v>
      </c>
      <c r="BO844" s="193">
        <v>26.094999999999999</v>
      </c>
      <c r="BP844" s="193">
        <v>23.524999999999999</v>
      </c>
      <c r="BQ844" s="118">
        <f t="shared" si="333"/>
        <v>0</v>
      </c>
      <c r="BR844" s="196">
        <v>23.567499999999999</v>
      </c>
      <c r="BS844" s="196">
        <v>25.5975</v>
      </c>
      <c r="BT844" s="118">
        <f t="shared" si="334"/>
        <v>0</v>
      </c>
    </row>
    <row r="845" spans="53:72">
      <c r="BA845" s="114">
        <f>'INPUTS Production'!E875</f>
        <v>42770.708333333336</v>
      </c>
      <c r="BB845" s="22">
        <f t="shared" si="342"/>
        <v>2</v>
      </c>
      <c r="BC845" s="22">
        <f t="shared" ref="BC845:BC908" si="343">DAY(BA845)</f>
        <v>4</v>
      </c>
      <c r="BD845" s="22">
        <f t="shared" ref="BD845:BD908" si="344">HOUR(BA845)</f>
        <v>17</v>
      </c>
      <c r="BE845" s="31">
        <f>'INPUTS Production'!V875</f>
        <v>6.0654983399999995</v>
      </c>
      <c r="BF845" s="32">
        <f>BE845/(Dashboard!$H$25*1000)</f>
        <v>6.1267659999999996E-3</v>
      </c>
      <c r="BH845" s="116">
        <f t="shared" si="338"/>
        <v>42739.666666664649</v>
      </c>
      <c r="BI845" s="22">
        <f t="shared" si="335"/>
        <v>1</v>
      </c>
      <c r="BJ845" s="34">
        <f t="shared" si="336"/>
        <v>4</v>
      </c>
      <c r="BK845" s="22">
        <f t="shared" si="337"/>
        <v>16</v>
      </c>
      <c r="BL845" s="35">
        <f t="shared" si="340"/>
        <v>1</v>
      </c>
      <c r="BM845" s="35">
        <f t="shared" si="341"/>
        <v>4</v>
      </c>
      <c r="BN845" s="35">
        <f t="shared" si="339"/>
        <v>16</v>
      </c>
      <c r="BO845" s="193">
        <v>22.684999999999999</v>
      </c>
      <c r="BP845" s="193">
        <v>22.684999999999999</v>
      </c>
      <c r="BQ845" s="118">
        <f t="shared" ref="BQ845:BQ908" si="345">SUMIF($BO$12:$BP$12,$BP$9,BO845:BP845)</f>
        <v>0</v>
      </c>
      <c r="BR845" s="196">
        <v>22.684999999999999</v>
      </c>
      <c r="BS845" s="196">
        <v>22.684999999999999</v>
      </c>
      <c r="BT845" s="118">
        <f t="shared" ref="BT845:BT908" si="346">SUMIF($BR$12:$BS$12,$BS$9,BR845:BS845)</f>
        <v>0</v>
      </c>
    </row>
    <row r="846" spans="53:72">
      <c r="BA846" s="114">
        <f>'INPUTS Production'!E876</f>
        <v>42770.75</v>
      </c>
      <c r="BB846" s="22">
        <f t="shared" si="342"/>
        <v>2</v>
      </c>
      <c r="BC846" s="22">
        <f t="shared" si="343"/>
        <v>4</v>
      </c>
      <c r="BD846" s="22">
        <f t="shared" si="344"/>
        <v>18</v>
      </c>
      <c r="BE846" s="31">
        <f>'INPUTS Production'!V876</f>
        <v>0</v>
      </c>
      <c r="BF846" s="32">
        <f>BE846/(Dashboard!$H$25*1000)</f>
        <v>0</v>
      </c>
      <c r="BH846" s="116">
        <f t="shared" si="338"/>
        <v>42739.708333331313</v>
      </c>
      <c r="BI846" s="22">
        <f t="shared" ref="BI846:BI909" si="347">MONTH(BH846)</f>
        <v>1</v>
      </c>
      <c r="BJ846" s="34">
        <f t="shared" ref="BJ846:BJ909" si="348">DAY(BH846)</f>
        <v>4</v>
      </c>
      <c r="BK846" s="22">
        <f t="shared" ref="BK846:BK909" si="349">HOUR(BH846)</f>
        <v>17</v>
      </c>
      <c r="BL846" s="35">
        <f t="shared" si="340"/>
        <v>1</v>
      </c>
      <c r="BM846" s="35">
        <f t="shared" si="341"/>
        <v>4</v>
      </c>
      <c r="BN846" s="35">
        <f t="shared" si="339"/>
        <v>17</v>
      </c>
      <c r="BO846" s="193">
        <v>26.4025</v>
      </c>
      <c r="BP846" s="193">
        <v>26.4025</v>
      </c>
      <c r="BQ846" s="118">
        <f t="shared" si="345"/>
        <v>0</v>
      </c>
      <c r="BR846" s="196">
        <v>26.4025</v>
      </c>
      <c r="BS846" s="196">
        <v>26.4025</v>
      </c>
      <c r="BT846" s="118">
        <f t="shared" si="346"/>
        <v>0</v>
      </c>
    </row>
    <row r="847" spans="53:72">
      <c r="BA847" s="114">
        <f>'INPUTS Production'!E877</f>
        <v>42770.791666666664</v>
      </c>
      <c r="BB847" s="22">
        <f t="shared" si="342"/>
        <v>2</v>
      </c>
      <c r="BC847" s="22">
        <f t="shared" si="343"/>
        <v>4</v>
      </c>
      <c r="BD847" s="22">
        <f t="shared" si="344"/>
        <v>19</v>
      </c>
      <c r="BE847" s="31">
        <f>'INPUTS Production'!V877</f>
        <v>0</v>
      </c>
      <c r="BF847" s="32">
        <f>BE847/(Dashboard!$H$25*1000)</f>
        <v>0</v>
      </c>
      <c r="BH847" s="116">
        <f t="shared" ref="BH847:BH910" si="350">IF(BH845=BH846,BH846+(1/24),IF($BH$9=BH846,BH846,IF($BH$10=BH846,BH846+(1/12),BH846+(1/24))))</f>
        <v>42739.749999997977</v>
      </c>
      <c r="BI847" s="22">
        <f t="shared" si="347"/>
        <v>1</v>
      </c>
      <c r="BJ847" s="34">
        <f t="shared" si="348"/>
        <v>4</v>
      </c>
      <c r="BK847" s="22">
        <f t="shared" si="349"/>
        <v>18</v>
      </c>
      <c r="BL847" s="35">
        <f t="shared" si="340"/>
        <v>1</v>
      </c>
      <c r="BM847" s="35">
        <f t="shared" si="341"/>
        <v>4</v>
      </c>
      <c r="BN847" s="35">
        <f t="shared" ref="BN847:BN910" si="351">IF(AND($BH$9=BH847,$BH$9=BH846),2,IF($BH$10=BH847,1,IF(BN846=23,0,BN846+1)))</f>
        <v>18</v>
      </c>
      <c r="BO847" s="193">
        <v>25.797499999999999</v>
      </c>
      <c r="BP847" s="193">
        <v>25.797499999999999</v>
      </c>
      <c r="BQ847" s="118">
        <f t="shared" si="345"/>
        <v>0</v>
      </c>
      <c r="BR847" s="196">
        <v>25.797499999999999</v>
      </c>
      <c r="BS847" s="196">
        <v>25.797499999999999</v>
      </c>
      <c r="BT847" s="118">
        <f t="shared" si="346"/>
        <v>0</v>
      </c>
    </row>
    <row r="848" spans="53:72">
      <c r="BA848" s="114">
        <f>'INPUTS Production'!E878</f>
        <v>42770.833333333336</v>
      </c>
      <c r="BB848" s="22">
        <f t="shared" si="342"/>
        <v>2</v>
      </c>
      <c r="BC848" s="22">
        <f t="shared" si="343"/>
        <v>4</v>
      </c>
      <c r="BD848" s="22">
        <f t="shared" si="344"/>
        <v>20</v>
      </c>
      <c r="BE848" s="31">
        <f>'INPUTS Production'!V878</f>
        <v>0</v>
      </c>
      <c r="BF848" s="32">
        <f>BE848/(Dashboard!$H$25*1000)</f>
        <v>0</v>
      </c>
      <c r="BH848" s="116">
        <f t="shared" si="350"/>
        <v>42739.791666664642</v>
      </c>
      <c r="BI848" s="22">
        <f t="shared" si="347"/>
        <v>1</v>
      </c>
      <c r="BJ848" s="34">
        <f t="shared" si="348"/>
        <v>4</v>
      </c>
      <c r="BK848" s="22">
        <f t="shared" si="349"/>
        <v>19</v>
      </c>
      <c r="BL848" s="35">
        <f t="shared" si="340"/>
        <v>1</v>
      </c>
      <c r="BM848" s="35">
        <f t="shared" si="341"/>
        <v>4</v>
      </c>
      <c r="BN848" s="35">
        <f t="shared" si="351"/>
        <v>19</v>
      </c>
      <c r="BO848" s="193">
        <v>19.489999999999998</v>
      </c>
      <c r="BP848" s="193">
        <v>26.0075</v>
      </c>
      <c r="BQ848" s="118">
        <f t="shared" si="345"/>
        <v>0</v>
      </c>
      <c r="BR848" s="196">
        <v>40.057499999999997</v>
      </c>
      <c r="BS848" s="196">
        <v>19.052500000000002</v>
      </c>
      <c r="BT848" s="118">
        <f t="shared" si="346"/>
        <v>0</v>
      </c>
    </row>
    <row r="849" spans="53:72">
      <c r="BA849" s="114">
        <f>'INPUTS Production'!E879</f>
        <v>42770.875</v>
      </c>
      <c r="BB849" s="22">
        <f t="shared" si="342"/>
        <v>2</v>
      </c>
      <c r="BC849" s="22">
        <f t="shared" si="343"/>
        <v>4</v>
      </c>
      <c r="BD849" s="22">
        <f t="shared" si="344"/>
        <v>21</v>
      </c>
      <c r="BE849" s="31">
        <f>'INPUTS Production'!V879</f>
        <v>0</v>
      </c>
      <c r="BF849" s="32">
        <f>BE849/(Dashboard!$H$25*1000)</f>
        <v>0</v>
      </c>
      <c r="BH849" s="116">
        <f t="shared" si="350"/>
        <v>42739.833333331306</v>
      </c>
      <c r="BI849" s="22">
        <f t="shared" si="347"/>
        <v>1</v>
      </c>
      <c r="BJ849" s="34">
        <f t="shared" si="348"/>
        <v>4</v>
      </c>
      <c r="BK849" s="22">
        <f t="shared" si="349"/>
        <v>20</v>
      </c>
      <c r="BL849" s="35">
        <f t="shared" si="340"/>
        <v>1</v>
      </c>
      <c r="BM849" s="35">
        <f t="shared" si="341"/>
        <v>4</v>
      </c>
      <c r="BN849" s="35">
        <f t="shared" si="351"/>
        <v>20</v>
      </c>
      <c r="BO849" s="193">
        <v>20.447500000000002</v>
      </c>
      <c r="BP849" s="193">
        <v>28.6175</v>
      </c>
      <c r="BQ849" s="118">
        <f t="shared" si="345"/>
        <v>0</v>
      </c>
      <c r="BR849" s="196">
        <v>45.84</v>
      </c>
      <c r="BS849" s="196">
        <v>19.91</v>
      </c>
      <c r="BT849" s="118">
        <f t="shared" si="346"/>
        <v>0</v>
      </c>
    </row>
    <row r="850" spans="53:72">
      <c r="BA850" s="114">
        <f>'INPUTS Production'!E880</f>
        <v>42770.916666666664</v>
      </c>
      <c r="BB850" s="22">
        <f t="shared" si="342"/>
        <v>2</v>
      </c>
      <c r="BC850" s="22">
        <f t="shared" si="343"/>
        <v>4</v>
      </c>
      <c r="BD850" s="22">
        <f t="shared" si="344"/>
        <v>22</v>
      </c>
      <c r="BE850" s="31">
        <f>'INPUTS Production'!V880</f>
        <v>0</v>
      </c>
      <c r="BF850" s="32">
        <f>BE850/(Dashboard!$H$25*1000)</f>
        <v>0</v>
      </c>
      <c r="BH850" s="116">
        <f t="shared" si="350"/>
        <v>42739.87499999797</v>
      </c>
      <c r="BI850" s="22">
        <f t="shared" si="347"/>
        <v>1</v>
      </c>
      <c r="BJ850" s="34">
        <f t="shared" si="348"/>
        <v>4</v>
      </c>
      <c r="BK850" s="22">
        <f t="shared" si="349"/>
        <v>21</v>
      </c>
      <c r="BL850" s="35">
        <f t="shared" si="340"/>
        <v>1</v>
      </c>
      <c r="BM850" s="35">
        <f t="shared" si="341"/>
        <v>4</v>
      </c>
      <c r="BN850" s="35">
        <f t="shared" si="351"/>
        <v>21</v>
      </c>
      <c r="BO850" s="193">
        <v>20.087500000000002</v>
      </c>
      <c r="BP850" s="193">
        <v>25.822499999999998</v>
      </c>
      <c r="BQ850" s="118">
        <f t="shared" si="345"/>
        <v>0</v>
      </c>
      <c r="BR850" s="196">
        <v>40.839999999999996</v>
      </c>
      <c r="BS850" s="196">
        <v>19.5075</v>
      </c>
      <c r="BT850" s="118">
        <f t="shared" si="346"/>
        <v>0</v>
      </c>
    </row>
    <row r="851" spans="53:72">
      <c r="BA851" s="114">
        <f>'INPUTS Production'!E881</f>
        <v>42770.958333333336</v>
      </c>
      <c r="BB851" s="22">
        <f t="shared" si="342"/>
        <v>2</v>
      </c>
      <c r="BC851" s="22">
        <f t="shared" si="343"/>
        <v>4</v>
      </c>
      <c r="BD851" s="22">
        <f t="shared" si="344"/>
        <v>23</v>
      </c>
      <c r="BE851" s="31">
        <f>'INPUTS Production'!V881</f>
        <v>0</v>
      </c>
      <c r="BF851" s="32">
        <f>BE851/(Dashboard!$H$25*1000)</f>
        <v>0</v>
      </c>
      <c r="BH851" s="116">
        <f t="shared" si="350"/>
        <v>42739.916666664634</v>
      </c>
      <c r="BI851" s="22">
        <f t="shared" si="347"/>
        <v>1</v>
      </c>
      <c r="BJ851" s="34">
        <f t="shared" si="348"/>
        <v>4</v>
      </c>
      <c r="BK851" s="22">
        <f t="shared" si="349"/>
        <v>22</v>
      </c>
      <c r="BL851" s="35">
        <f t="shared" si="340"/>
        <v>1</v>
      </c>
      <c r="BM851" s="35">
        <f t="shared" si="341"/>
        <v>4</v>
      </c>
      <c r="BN851" s="35">
        <f t="shared" si="351"/>
        <v>22</v>
      </c>
      <c r="BO851" s="193">
        <v>22.022500000000004</v>
      </c>
      <c r="BP851" s="193">
        <v>26.234999999999999</v>
      </c>
      <c r="BQ851" s="118">
        <f t="shared" si="345"/>
        <v>0</v>
      </c>
      <c r="BR851" s="196">
        <v>35.032499999999999</v>
      </c>
      <c r="BS851" s="196">
        <v>21.734999999999999</v>
      </c>
      <c r="BT851" s="118">
        <f t="shared" si="346"/>
        <v>0</v>
      </c>
    </row>
    <row r="852" spans="53:72">
      <c r="BA852" s="114">
        <f>'INPUTS Production'!E882</f>
        <v>42771</v>
      </c>
      <c r="BB852" s="22">
        <f t="shared" si="342"/>
        <v>2</v>
      </c>
      <c r="BC852" s="22">
        <f t="shared" si="343"/>
        <v>5</v>
      </c>
      <c r="BD852" s="22">
        <f t="shared" si="344"/>
        <v>0</v>
      </c>
      <c r="BE852" s="31">
        <f>'INPUTS Production'!V882</f>
        <v>0</v>
      </c>
      <c r="BF852" s="32">
        <f>BE852/(Dashboard!$H$25*1000)</f>
        <v>0</v>
      </c>
      <c r="BH852" s="116">
        <f t="shared" si="350"/>
        <v>42739.958333331298</v>
      </c>
      <c r="BI852" s="22">
        <f t="shared" si="347"/>
        <v>1</v>
      </c>
      <c r="BJ852" s="34">
        <f t="shared" si="348"/>
        <v>4</v>
      </c>
      <c r="BK852" s="22">
        <f t="shared" si="349"/>
        <v>23</v>
      </c>
      <c r="BL852" s="35">
        <f t="shared" si="340"/>
        <v>1</v>
      </c>
      <c r="BM852" s="35">
        <f t="shared" si="341"/>
        <v>4</v>
      </c>
      <c r="BN852" s="35">
        <f t="shared" si="351"/>
        <v>23</v>
      </c>
      <c r="BO852" s="193">
        <v>18.9025</v>
      </c>
      <c r="BP852" s="193">
        <v>20.915000000000003</v>
      </c>
      <c r="BQ852" s="118">
        <f t="shared" si="345"/>
        <v>0</v>
      </c>
      <c r="BR852" s="196">
        <v>25.082500000000003</v>
      </c>
      <c r="BS852" s="196">
        <v>18.762499999999999</v>
      </c>
      <c r="BT852" s="118">
        <f t="shared" si="346"/>
        <v>0</v>
      </c>
    </row>
    <row r="853" spans="53:72">
      <c r="BA853" s="114">
        <f>'INPUTS Production'!E883</f>
        <v>42771.041666666664</v>
      </c>
      <c r="BB853" s="22">
        <f t="shared" si="342"/>
        <v>2</v>
      </c>
      <c r="BC853" s="22">
        <f t="shared" si="343"/>
        <v>5</v>
      </c>
      <c r="BD853" s="22">
        <f t="shared" si="344"/>
        <v>1</v>
      </c>
      <c r="BE853" s="31">
        <f>'INPUTS Production'!V883</f>
        <v>0</v>
      </c>
      <c r="BF853" s="32">
        <f>BE853/(Dashboard!$H$25*1000)</f>
        <v>0</v>
      </c>
      <c r="BH853" s="116">
        <f t="shared" si="350"/>
        <v>42739.999999997963</v>
      </c>
      <c r="BI853" s="22">
        <f t="shared" si="347"/>
        <v>1</v>
      </c>
      <c r="BJ853" s="34">
        <f t="shared" si="348"/>
        <v>5</v>
      </c>
      <c r="BK853" s="22">
        <f t="shared" si="349"/>
        <v>0</v>
      </c>
      <c r="BL853" s="35">
        <f t="shared" si="340"/>
        <v>1</v>
      </c>
      <c r="BM853" s="35">
        <f t="shared" si="341"/>
        <v>5</v>
      </c>
      <c r="BN853" s="35">
        <f t="shared" si="351"/>
        <v>0</v>
      </c>
      <c r="BO853" s="193">
        <v>19.452500000000001</v>
      </c>
      <c r="BP853" s="193">
        <v>20.180000000000003</v>
      </c>
      <c r="BQ853" s="118">
        <f t="shared" si="345"/>
        <v>0</v>
      </c>
      <c r="BR853" s="196">
        <v>21.685000000000002</v>
      </c>
      <c r="BS853" s="196">
        <v>19.397500000000001</v>
      </c>
      <c r="BT853" s="118">
        <f t="shared" si="346"/>
        <v>0</v>
      </c>
    </row>
    <row r="854" spans="53:72">
      <c r="BA854" s="114">
        <f>'INPUTS Production'!E884</f>
        <v>42771.083333333336</v>
      </c>
      <c r="BB854" s="22">
        <f t="shared" si="342"/>
        <v>2</v>
      </c>
      <c r="BC854" s="22">
        <f t="shared" si="343"/>
        <v>5</v>
      </c>
      <c r="BD854" s="22">
        <f t="shared" si="344"/>
        <v>2</v>
      </c>
      <c r="BE854" s="31">
        <f>'INPUTS Production'!V884</f>
        <v>0</v>
      </c>
      <c r="BF854" s="32">
        <f>BE854/(Dashboard!$H$25*1000)</f>
        <v>0</v>
      </c>
      <c r="BH854" s="116">
        <f t="shared" si="350"/>
        <v>42740.041666664627</v>
      </c>
      <c r="BI854" s="22">
        <f t="shared" si="347"/>
        <v>1</v>
      </c>
      <c r="BJ854" s="34">
        <f t="shared" si="348"/>
        <v>5</v>
      </c>
      <c r="BK854" s="22">
        <f t="shared" si="349"/>
        <v>1</v>
      </c>
      <c r="BL854" s="35">
        <f t="shared" si="340"/>
        <v>1</v>
      </c>
      <c r="BM854" s="35">
        <f t="shared" si="341"/>
        <v>5</v>
      </c>
      <c r="BN854" s="35">
        <f t="shared" si="351"/>
        <v>1</v>
      </c>
      <c r="BO854" s="193">
        <v>19.952500000000001</v>
      </c>
      <c r="BP854" s="193">
        <v>20.072499999999998</v>
      </c>
      <c r="BQ854" s="118">
        <f t="shared" si="345"/>
        <v>0</v>
      </c>
      <c r="BR854" s="196">
        <v>20.315000000000001</v>
      </c>
      <c r="BS854" s="196">
        <v>19.945</v>
      </c>
      <c r="BT854" s="118">
        <f t="shared" si="346"/>
        <v>0</v>
      </c>
    </row>
    <row r="855" spans="53:72">
      <c r="BA855" s="114">
        <f>'INPUTS Production'!E885</f>
        <v>42771.125</v>
      </c>
      <c r="BB855" s="22">
        <f t="shared" si="342"/>
        <v>2</v>
      </c>
      <c r="BC855" s="22">
        <f t="shared" si="343"/>
        <v>5</v>
      </c>
      <c r="BD855" s="22">
        <f t="shared" si="344"/>
        <v>3</v>
      </c>
      <c r="BE855" s="31">
        <f>'INPUTS Production'!V885</f>
        <v>0</v>
      </c>
      <c r="BF855" s="32">
        <f>BE855/(Dashboard!$H$25*1000)</f>
        <v>0</v>
      </c>
      <c r="BH855" s="116">
        <f t="shared" si="350"/>
        <v>42740.083333331291</v>
      </c>
      <c r="BI855" s="22">
        <f t="shared" si="347"/>
        <v>1</v>
      </c>
      <c r="BJ855" s="34">
        <f t="shared" si="348"/>
        <v>5</v>
      </c>
      <c r="BK855" s="22">
        <f t="shared" si="349"/>
        <v>2</v>
      </c>
      <c r="BL855" s="35">
        <f t="shared" si="340"/>
        <v>1</v>
      </c>
      <c r="BM855" s="35">
        <f t="shared" si="341"/>
        <v>5</v>
      </c>
      <c r="BN855" s="35">
        <f t="shared" si="351"/>
        <v>2</v>
      </c>
      <c r="BO855" s="193">
        <v>20.142499999999998</v>
      </c>
      <c r="BP855" s="193">
        <v>20.142499999999998</v>
      </c>
      <c r="BQ855" s="118">
        <f t="shared" si="345"/>
        <v>0</v>
      </c>
      <c r="BR855" s="196">
        <v>20.142499999999998</v>
      </c>
      <c r="BS855" s="196">
        <v>20.142499999999998</v>
      </c>
      <c r="BT855" s="118">
        <f t="shared" si="346"/>
        <v>0</v>
      </c>
    </row>
    <row r="856" spans="53:72">
      <c r="BA856" s="114">
        <f>'INPUTS Production'!E886</f>
        <v>42771.166666666664</v>
      </c>
      <c r="BB856" s="22">
        <f t="shared" si="342"/>
        <v>2</v>
      </c>
      <c r="BC856" s="22">
        <f t="shared" si="343"/>
        <v>5</v>
      </c>
      <c r="BD856" s="22">
        <f t="shared" si="344"/>
        <v>4</v>
      </c>
      <c r="BE856" s="31">
        <f>'INPUTS Production'!V886</f>
        <v>0</v>
      </c>
      <c r="BF856" s="32">
        <f>BE856/(Dashboard!$H$25*1000)</f>
        <v>0</v>
      </c>
      <c r="BH856" s="116">
        <f t="shared" si="350"/>
        <v>42740.124999997955</v>
      </c>
      <c r="BI856" s="22">
        <f t="shared" si="347"/>
        <v>1</v>
      </c>
      <c r="BJ856" s="34">
        <f t="shared" si="348"/>
        <v>5</v>
      </c>
      <c r="BK856" s="22">
        <f t="shared" si="349"/>
        <v>3</v>
      </c>
      <c r="BL856" s="35">
        <f t="shared" si="340"/>
        <v>1</v>
      </c>
      <c r="BM856" s="35">
        <f t="shared" si="341"/>
        <v>5</v>
      </c>
      <c r="BN856" s="35">
        <f t="shared" si="351"/>
        <v>3</v>
      </c>
      <c r="BO856" s="193">
        <v>20.022499999999997</v>
      </c>
      <c r="BP856" s="193">
        <v>20.162500000000001</v>
      </c>
      <c r="BQ856" s="118">
        <f t="shared" si="345"/>
        <v>0</v>
      </c>
      <c r="BR856" s="196">
        <v>20.1675</v>
      </c>
      <c r="BS856" s="196">
        <v>19.817499999999999</v>
      </c>
      <c r="BT856" s="118">
        <f t="shared" si="346"/>
        <v>0</v>
      </c>
    </row>
    <row r="857" spans="53:72">
      <c r="BA857" s="114">
        <f>'INPUTS Production'!E887</f>
        <v>42771.208333333336</v>
      </c>
      <c r="BB857" s="22">
        <f t="shared" si="342"/>
        <v>2</v>
      </c>
      <c r="BC857" s="22">
        <f t="shared" si="343"/>
        <v>5</v>
      </c>
      <c r="BD857" s="22">
        <f t="shared" si="344"/>
        <v>5</v>
      </c>
      <c r="BE857" s="31">
        <f>'INPUTS Production'!V887</f>
        <v>0</v>
      </c>
      <c r="BF857" s="32">
        <f>BE857/(Dashboard!$H$25*1000)</f>
        <v>0</v>
      </c>
      <c r="BH857" s="116">
        <f t="shared" si="350"/>
        <v>42740.16666666462</v>
      </c>
      <c r="BI857" s="22">
        <f t="shared" si="347"/>
        <v>1</v>
      </c>
      <c r="BJ857" s="34">
        <f t="shared" si="348"/>
        <v>5</v>
      </c>
      <c r="BK857" s="22">
        <f t="shared" si="349"/>
        <v>4</v>
      </c>
      <c r="BL857" s="35">
        <f t="shared" si="340"/>
        <v>1</v>
      </c>
      <c r="BM857" s="35">
        <f t="shared" si="341"/>
        <v>5</v>
      </c>
      <c r="BN857" s="35">
        <f t="shared" si="351"/>
        <v>4</v>
      </c>
      <c r="BO857" s="193">
        <v>21.205000000000002</v>
      </c>
      <c r="BP857" s="193">
        <v>21.572499999999998</v>
      </c>
      <c r="BQ857" s="118">
        <f t="shared" si="345"/>
        <v>0</v>
      </c>
      <c r="BR857" s="196">
        <v>21.5825</v>
      </c>
      <c r="BS857" s="196">
        <v>20.66</v>
      </c>
      <c r="BT857" s="118">
        <f t="shared" si="346"/>
        <v>0</v>
      </c>
    </row>
    <row r="858" spans="53:72">
      <c r="BA858" s="114">
        <f>'INPUTS Production'!E888</f>
        <v>42771.25</v>
      </c>
      <c r="BB858" s="22">
        <f t="shared" si="342"/>
        <v>2</v>
      </c>
      <c r="BC858" s="22">
        <f t="shared" si="343"/>
        <v>5</v>
      </c>
      <c r="BD858" s="22">
        <f t="shared" si="344"/>
        <v>6</v>
      </c>
      <c r="BE858" s="31">
        <f>'INPUTS Production'!V888</f>
        <v>0</v>
      </c>
      <c r="BF858" s="32">
        <f>BE858/(Dashboard!$H$25*1000)</f>
        <v>0</v>
      </c>
      <c r="BH858" s="116">
        <f t="shared" si="350"/>
        <v>42740.208333331284</v>
      </c>
      <c r="BI858" s="22">
        <f t="shared" si="347"/>
        <v>1</v>
      </c>
      <c r="BJ858" s="34">
        <f t="shared" si="348"/>
        <v>5</v>
      </c>
      <c r="BK858" s="22">
        <f t="shared" si="349"/>
        <v>5</v>
      </c>
      <c r="BL858" s="35">
        <f t="shared" si="340"/>
        <v>1</v>
      </c>
      <c r="BM858" s="35">
        <f t="shared" si="341"/>
        <v>5</v>
      </c>
      <c r="BN858" s="35">
        <f t="shared" si="351"/>
        <v>5</v>
      </c>
      <c r="BO858" s="193">
        <v>21.480000000000004</v>
      </c>
      <c r="BP858" s="193">
        <v>21.65</v>
      </c>
      <c r="BQ858" s="118">
        <f t="shared" si="345"/>
        <v>0</v>
      </c>
      <c r="BR858" s="196">
        <v>21.652500000000003</v>
      </c>
      <c r="BS858" s="196">
        <v>21.22</v>
      </c>
      <c r="BT858" s="118">
        <f t="shared" si="346"/>
        <v>0</v>
      </c>
    </row>
    <row r="859" spans="53:72">
      <c r="BA859" s="114">
        <f>'INPUTS Production'!E889</f>
        <v>42771.291666666664</v>
      </c>
      <c r="BB859" s="22">
        <f t="shared" si="342"/>
        <v>2</v>
      </c>
      <c r="BC859" s="22">
        <f t="shared" si="343"/>
        <v>5</v>
      </c>
      <c r="BD859" s="22">
        <f t="shared" si="344"/>
        <v>7</v>
      </c>
      <c r="BE859" s="31">
        <f>'INPUTS Production'!V889</f>
        <v>259.82874819</v>
      </c>
      <c r="BF859" s="32">
        <f>BE859/(Dashboard!$H$25*1000)</f>
        <v>0.26245328099999998</v>
      </c>
      <c r="BH859" s="116">
        <f t="shared" si="350"/>
        <v>42740.249999997948</v>
      </c>
      <c r="BI859" s="22">
        <f t="shared" si="347"/>
        <v>1</v>
      </c>
      <c r="BJ859" s="34">
        <f t="shared" si="348"/>
        <v>5</v>
      </c>
      <c r="BK859" s="22">
        <f t="shared" si="349"/>
        <v>6</v>
      </c>
      <c r="BL859" s="35">
        <f t="shared" si="340"/>
        <v>1</v>
      </c>
      <c r="BM859" s="35">
        <f t="shared" si="341"/>
        <v>5</v>
      </c>
      <c r="BN859" s="35">
        <f t="shared" si="351"/>
        <v>6</v>
      </c>
      <c r="BO859" s="193">
        <v>22.912500000000001</v>
      </c>
      <c r="BP859" s="193">
        <v>22.912500000000001</v>
      </c>
      <c r="BQ859" s="118">
        <f t="shared" si="345"/>
        <v>0</v>
      </c>
      <c r="BR859" s="196">
        <v>22.912500000000001</v>
      </c>
      <c r="BS859" s="196">
        <v>22.912500000000001</v>
      </c>
      <c r="BT859" s="118">
        <f t="shared" si="346"/>
        <v>0</v>
      </c>
    </row>
    <row r="860" spans="53:72">
      <c r="BA860" s="114">
        <f>'INPUTS Production'!E890</f>
        <v>42771.333333333336</v>
      </c>
      <c r="BB860" s="22">
        <f t="shared" si="342"/>
        <v>2</v>
      </c>
      <c r="BC860" s="22">
        <f t="shared" si="343"/>
        <v>5</v>
      </c>
      <c r="BD860" s="22">
        <f t="shared" si="344"/>
        <v>8</v>
      </c>
      <c r="BE860" s="31">
        <f>'INPUTS Production'!V890</f>
        <v>786.93416999999999</v>
      </c>
      <c r="BF860" s="32">
        <f>BE860/(Dashboard!$H$25*1000)</f>
        <v>0.79488300000000001</v>
      </c>
      <c r="BH860" s="116">
        <f t="shared" si="350"/>
        <v>42740.291666664612</v>
      </c>
      <c r="BI860" s="22">
        <f t="shared" si="347"/>
        <v>1</v>
      </c>
      <c r="BJ860" s="34">
        <f t="shared" si="348"/>
        <v>5</v>
      </c>
      <c r="BK860" s="22">
        <f t="shared" si="349"/>
        <v>7</v>
      </c>
      <c r="BL860" s="35">
        <f t="shared" si="340"/>
        <v>1</v>
      </c>
      <c r="BM860" s="35">
        <f t="shared" si="341"/>
        <v>5</v>
      </c>
      <c r="BN860" s="35">
        <f t="shared" si="351"/>
        <v>7</v>
      </c>
      <c r="BO860" s="193">
        <v>23.61</v>
      </c>
      <c r="BP860" s="193">
        <v>23.625</v>
      </c>
      <c r="BQ860" s="118">
        <f t="shared" si="345"/>
        <v>0</v>
      </c>
      <c r="BR860" s="196">
        <v>23.657499999999999</v>
      </c>
      <c r="BS860" s="196">
        <v>23.607500000000002</v>
      </c>
      <c r="BT860" s="118">
        <f t="shared" si="346"/>
        <v>0</v>
      </c>
    </row>
    <row r="861" spans="53:72">
      <c r="BA861" s="114">
        <f>'INPUTS Production'!E891</f>
        <v>42771.375</v>
      </c>
      <c r="BB861" s="22">
        <f t="shared" si="342"/>
        <v>2</v>
      </c>
      <c r="BC861" s="22">
        <f t="shared" si="343"/>
        <v>5</v>
      </c>
      <c r="BD861" s="22">
        <f t="shared" si="344"/>
        <v>9</v>
      </c>
      <c r="BE861" s="31">
        <f>'INPUTS Production'!V891</f>
        <v>869.18256611999993</v>
      </c>
      <c r="BF861" s="32">
        <f>BE861/(Dashboard!$H$25*1000)</f>
        <v>0.87796218799999992</v>
      </c>
      <c r="BH861" s="116">
        <f t="shared" si="350"/>
        <v>42740.333333331277</v>
      </c>
      <c r="BI861" s="22">
        <f t="shared" si="347"/>
        <v>1</v>
      </c>
      <c r="BJ861" s="34">
        <f t="shared" si="348"/>
        <v>5</v>
      </c>
      <c r="BK861" s="22">
        <f t="shared" si="349"/>
        <v>8</v>
      </c>
      <c r="BL861" s="35">
        <f t="shared" si="340"/>
        <v>1</v>
      </c>
      <c r="BM861" s="35">
        <f t="shared" si="341"/>
        <v>5</v>
      </c>
      <c r="BN861" s="35">
        <f t="shared" si="351"/>
        <v>8</v>
      </c>
      <c r="BO861" s="193">
        <v>22.402499999999996</v>
      </c>
      <c r="BP861" s="193">
        <v>22.402499999999996</v>
      </c>
      <c r="BQ861" s="118">
        <f t="shared" si="345"/>
        <v>0</v>
      </c>
      <c r="BR861" s="196">
        <v>22.402499999999996</v>
      </c>
      <c r="BS861" s="196">
        <v>22.402499999999996</v>
      </c>
      <c r="BT861" s="118">
        <f t="shared" si="346"/>
        <v>0</v>
      </c>
    </row>
    <row r="862" spans="53:72">
      <c r="BA862" s="114">
        <f>'INPUTS Production'!E892</f>
        <v>42771.416666666664</v>
      </c>
      <c r="BB862" s="22">
        <f t="shared" si="342"/>
        <v>2</v>
      </c>
      <c r="BC862" s="22">
        <f t="shared" si="343"/>
        <v>5</v>
      </c>
      <c r="BD862" s="22">
        <f t="shared" si="344"/>
        <v>10</v>
      </c>
      <c r="BE862" s="31">
        <f>'INPUTS Production'!V892</f>
        <v>836.66712986999994</v>
      </c>
      <c r="BF862" s="32">
        <f>BE862/(Dashboard!$H$25*1000)</f>
        <v>0.84511831299999995</v>
      </c>
      <c r="BH862" s="116">
        <f t="shared" si="350"/>
        <v>42740.374999997941</v>
      </c>
      <c r="BI862" s="22">
        <f t="shared" si="347"/>
        <v>1</v>
      </c>
      <c r="BJ862" s="34">
        <f t="shared" si="348"/>
        <v>5</v>
      </c>
      <c r="BK862" s="22">
        <f t="shared" si="349"/>
        <v>9</v>
      </c>
      <c r="BL862" s="35">
        <f t="shared" si="340"/>
        <v>1</v>
      </c>
      <c r="BM862" s="35">
        <f t="shared" si="341"/>
        <v>5</v>
      </c>
      <c r="BN862" s="35">
        <f t="shared" si="351"/>
        <v>9</v>
      </c>
      <c r="BO862" s="193">
        <v>21.277499999999996</v>
      </c>
      <c r="BP862" s="193">
        <v>21.277499999999996</v>
      </c>
      <c r="BQ862" s="118">
        <f t="shared" si="345"/>
        <v>0</v>
      </c>
      <c r="BR862" s="196">
        <v>21.277499999999996</v>
      </c>
      <c r="BS862" s="196">
        <v>21.277499999999996</v>
      </c>
      <c r="BT862" s="118">
        <f t="shared" si="346"/>
        <v>0</v>
      </c>
    </row>
    <row r="863" spans="53:72">
      <c r="BA863" s="114">
        <f>'INPUTS Production'!E893</f>
        <v>42771.458333333336</v>
      </c>
      <c r="BB863" s="22">
        <f t="shared" si="342"/>
        <v>2</v>
      </c>
      <c r="BC863" s="22">
        <f t="shared" si="343"/>
        <v>5</v>
      </c>
      <c r="BD863" s="22">
        <f t="shared" si="344"/>
        <v>11</v>
      </c>
      <c r="BE863" s="31">
        <f>'INPUTS Production'!V893</f>
        <v>788.42473875000007</v>
      </c>
      <c r="BF863" s="32">
        <f>BE863/(Dashboard!$H$25*1000)</f>
        <v>0.79638862500000007</v>
      </c>
      <c r="BH863" s="116">
        <f t="shared" si="350"/>
        <v>42740.416666664605</v>
      </c>
      <c r="BI863" s="22">
        <f t="shared" si="347"/>
        <v>1</v>
      </c>
      <c r="BJ863" s="34">
        <f t="shared" si="348"/>
        <v>5</v>
      </c>
      <c r="BK863" s="22">
        <f t="shared" si="349"/>
        <v>10</v>
      </c>
      <c r="BL863" s="35">
        <f t="shared" si="340"/>
        <v>1</v>
      </c>
      <c r="BM863" s="35">
        <f t="shared" si="341"/>
        <v>5</v>
      </c>
      <c r="BN863" s="35">
        <f t="shared" si="351"/>
        <v>10</v>
      </c>
      <c r="BO863" s="193">
        <v>19.299999999999997</v>
      </c>
      <c r="BP863" s="193">
        <v>21.465</v>
      </c>
      <c r="BQ863" s="118">
        <f t="shared" si="345"/>
        <v>0</v>
      </c>
      <c r="BR863" s="196">
        <v>26.217500000000001</v>
      </c>
      <c r="BS863" s="196">
        <v>19.155000000000001</v>
      </c>
      <c r="BT863" s="118">
        <f t="shared" si="346"/>
        <v>0</v>
      </c>
    </row>
    <row r="864" spans="53:72">
      <c r="BA864" s="114">
        <f>'INPUTS Production'!E894</f>
        <v>42771.5</v>
      </c>
      <c r="BB864" s="22">
        <f t="shared" si="342"/>
        <v>2</v>
      </c>
      <c r="BC864" s="22">
        <f t="shared" si="343"/>
        <v>5</v>
      </c>
      <c r="BD864" s="22">
        <f t="shared" si="344"/>
        <v>12</v>
      </c>
      <c r="BE864" s="31">
        <f>'INPUTS Production'!V894</f>
        <v>736.42294736999997</v>
      </c>
      <c r="BF864" s="32">
        <f>BE864/(Dashboard!$H$25*1000)</f>
        <v>0.74386156299999995</v>
      </c>
      <c r="BH864" s="116">
        <f t="shared" si="350"/>
        <v>42740.458333331269</v>
      </c>
      <c r="BI864" s="22">
        <f t="shared" si="347"/>
        <v>1</v>
      </c>
      <c r="BJ864" s="34">
        <f t="shared" si="348"/>
        <v>5</v>
      </c>
      <c r="BK864" s="22">
        <f t="shared" si="349"/>
        <v>11</v>
      </c>
      <c r="BL864" s="35">
        <f t="shared" si="340"/>
        <v>1</v>
      </c>
      <c r="BM864" s="35">
        <f t="shared" si="341"/>
        <v>5</v>
      </c>
      <c r="BN864" s="35">
        <f t="shared" si="351"/>
        <v>11</v>
      </c>
      <c r="BO864" s="193">
        <v>17.337499999999999</v>
      </c>
      <c r="BP864" s="193">
        <v>21.842500000000001</v>
      </c>
      <c r="BQ864" s="118">
        <f t="shared" si="345"/>
        <v>0</v>
      </c>
      <c r="BR864" s="196">
        <v>34.15</v>
      </c>
      <c r="BS864" s="196">
        <v>17.2775</v>
      </c>
      <c r="BT864" s="118">
        <f t="shared" si="346"/>
        <v>0</v>
      </c>
    </row>
    <row r="865" spans="53:72">
      <c r="BA865" s="114">
        <f>'INPUTS Production'!E895</f>
        <v>42771.541666666664</v>
      </c>
      <c r="BB865" s="22">
        <f t="shared" si="342"/>
        <v>2</v>
      </c>
      <c r="BC865" s="22">
        <f t="shared" si="343"/>
        <v>5</v>
      </c>
      <c r="BD865" s="22">
        <f t="shared" si="344"/>
        <v>13</v>
      </c>
      <c r="BE865" s="31">
        <f>'INPUTS Production'!V895</f>
        <v>616.83701111999994</v>
      </c>
      <c r="BF865" s="32">
        <f>BE865/(Dashboard!$H$25*1000)</f>
        <v>0.6230676879999999</v>
      </c>
      <c r="BH865" s="116">
        <f t="shared" si="350"/>
        <v>42740.499999997934</v>
      </c>
      <c r="BI865" s="22">
        <f t="shared" si="347"/>
        <v>1</v>
      </c>
      <c r="BJ865" s="34">
        <f t="shared" si="348"/>
        <v>5</v>
      </c>
      <c r="BK865" s="22">
        <f t="shared" si="349"/>
        <v>12</v>
      </c>
      <c r="BL865" s="35">
        <f t="shared" si="340"/>
        <v>1</v>
      </c>
      <c r="BM865" s="35">
        <f t="shared" si="341"/>
        <v>5</v>
      </c>
      <c r="BN865" s="35">
        <f t="shared" si="351"/>
        <v>12</v>
      </c>
      <c r="BO865" s="193">
        <v>19.595000000000002</v>
      </c>
      <c r="BP865" s="193">
        <v>20.565000000000001</v>
      </c>
      <c r="BQ865" s="118">
        <f t="shared" si="345"/>
        <v>0</v>
      </c>
      <c r="BR865" s="196">
        <v>23.262500000000003</v>
      </c>
      <c r="BS865" s="196">
        <v>19.5825</v>
      </c>
      <c r="BT865" s="118">
        <f t="shared" si="346"/>
        <v>0</v>
      </c>
    </row>
    <row r="866" spans="53:72">
      <c r="BA866" s="114">
        <f>'INPUTS Production'!E896</f>
        <v>42771.583333333336</v>
      </c>
      <c r="BB866" s="22">
        <f t="shared" si="342"/>
        <v>2</v>
      </c>
      <c r="BC866" s="22">
        <f t="shared" si="343"/>
        <v>5</v>
      </c>
      <c r="BD866" s="22">
        <f t="shared" si="344"/>
        <v>14</v>
      </c>
      <c r="BE866" s="31">
        <f>'INPUTS Production'!V896</f>
        <v>438.63014249999998</v>
      </c>
      <c r="BF866" s="32">
        <f>BE866/(Dashboard!$H$25*1000)</f>
        <v>0.44306075</v>
      </c>
      <c r="BH866" s="116">
        <f t="shared" si="350"/>
        <v>42740.541666664598</v>
      </c>
      <c r="BI866" s="22">
        <f t="shared" si="347"/>
        <v>1</v>
      </c>
      <c r="BJ866" s="34">
        <f t="shared" si="348"/>
        <v>5</v>
      </c>
      <c r="BK866" s="22">
        <f t="shared" si="349"/>
        <v>13</v>
      </c>
      <c r="BL866" s="35">
        <f t="shared" si="340"/>
        <v>1</v>
      </c>
      <c r="BM866" s="35">
        <f t="shared" si="341"/>
        <v>5</v>
      </c>
      <c r="BN866" s="35">
        <f t="shared" si="351"/>
        <v>13</v>
      </c>
      <c r="BO866" s="193">
        <v>19.817499999999999</v>
      </c>
      <c r="BP866" s="193">
        <v>19.697500000000002</v>
      </c>
      <c r="BQ866" s="118">
        <f t="shared" si="345"/>
        <v>0</v>
      </c>
      <c r="BR866" s="196">
        <v>21.184999999999999</v>
      </c>
      <c r="BS866" s="196">
        <v>20.0425</v>
      </c>
      <c r="BT866" s="118">
        <f t="shared" si="346"/>
        <v>0</v>
      </c>
    </row>
    <row r="867" spans="53:72">
      <c r="BA867" s="114">
        <f>'INPUTS Production'!E897</f>
        <v>42771.625</v>
      </c>
      <c r="BB867" s="22">
        <f t="shared" si="342"/>
        <v>2</v>
      </c>
      <c r="BC867" s="22">
        <f t="shared" si="343"/>
        <v>5</v>
      </c>
      <c r="BD867" s="22">
        <f t="shared" si="344"/>
        <v>15</v>
      </c>
      <c r="BE867" s="31">
        <f>'INPUTS Production'!V897</f>
        <v>316.65703805999999</v>
      </c>
      <c r="BF867" s="32">
        <f>BE867/(Dashboard!$H$25*1000)</f>
        <v>0.31985559399999997</v>
      </c>
      <c r="BH867" s="116">
        <f t="shared" si="350"/>
        <v>42740.583333331262</v>
      </c>
      <c r="BI867" s="22">
        <f t="shared" si="347"/>
        <v>1</v>
      </c>
      <c r="BJ867" s="34">
        <f t="shared" si="348"/>
        <v>5</v>
      </c>
      <c r="BK867" s="22">
        <f t="shared" si="349"/>
        <v>14</v>
      </c>
      <c r="BL867" s="35">
        <f t="shared" si="340"/>
        <v>1</v>
      </c>
      <c r="BM867" s="35">
        <f t="shared" si="341"/>
        <v>5</v>
      </c>
      <c r="BN867" s="35">
        <f t="shared" si="351"/>
        <v>14</v>
      </c>
      <c r="BO867" s="193">
        <v>18.324999999999999</v>
      </c>
      <c r="BP867" s="193">
        <v>19.432499999999997</v>
      </c>
      <c r="BQ867" s="118">
        <f t="shared" si="345"/>
        <v>0</v>
      </c>
      <c r="BR867" s="196">
        <v>22.037500000000001</v>
      </c>
      <c r="BS867" s="196">
        <v>18.272500000000001</v>
      </c>
      <c r="BT867" s="118">
        <f t="shared" si="346"/>
        <v>0</v>
      </c>
    </row>
    <row r="868" spans="53:72">
      <c r="BA868" s="114">
        <f>'INPUTS Production'!E898</f>
        <v>42771.666666666664</v>
      </c>
      <c r="BB868" s="22">
        <f t="shared" si="342"/>
        <v>2</v>
      </c>
      <c r="BC868" s="22">
        <f t="shared" si="343"/>
        <v>5</v>
      </c>
      <c r="BD868" s="22">
        <f t="shared" si="344"/>
        <v>16</v>
      </c>
      <c r="BE868" s="31">
        <f>'INPUTS Production'!V898</f>
        <v>202.44899862</v>
      </c>
      <c r="BF868" s="32">
        <f>BE868/(Dashboard!$H$25*1000)</f>
        <v>0.20449393799999999</v>
      </c>
      <c r="BH868" s="116">
        <f t="shared" si="350"/>
        <v>42740.624999997926</v>
      </c>
      <c r="BI868" s="22">
        <f t="shared" si="347"/>
        <v>1</v>
      </c>
      <c r="BJ868" s="34">
        <f t="shared" si="348"/>
        <v>5</v>
      </c>
      <c r="BK868" s="22">
        <f t="shared" si="349"/>
        <v>15</v>
      </c>
      <c r="BL868" s="35">
        <f t="shared" si="340"/>
        <v>1</v>
      </c>
      <c r="BM868" s="35">
        <f t="shared" si="341"/>
        <v>5</v>
      </c>
      <c r="BN868" s="35">
        <f t="shared" si="351"/>
        <v>15</v>
      </c>
      <c r="BO868" s="193">
        <v>14.9175</v>
      </c>
      <c r="BP868" s="193">
        <v>20.020000000000003</v>
      </c>
      <c r="BQ868" s="118">
        <f t="shared" si="345"/>
        <v>0</v>
      </c>
      <c r="BR868" s="196">
        <v>31.487500000000004</v>
      </c>
      <c r="BS868" s="196">
        <v>14.587499999999999</v>
      </c>
      <c r="BT868" s="118">
        <f t="shared" si="346"/>
        <v>0</v>
      </c>
    </row>
    <row r="869" spans="53:72">
      <c r="BA869" s="114">
        <f>'INPUTS Production'!E899</f>
        <v>42771.708333333336</v>
      </c>
      <c r="BB869" s="22">
        <f t="shared" si="342"/>
        <v>2</v>
      </c>
      <c r="BC869" s="22">
        <f t="shared" si="343"/>
        <v>5</v>
      </c>
      <c r="BD869" s="22">
        <f t="shared" si="344"/>
        <v>17</v>
      </c>
      <c r="BE869" s="31">
        <f>'INPUTS Production'!V899</f>
        <v>0</v>
      </c>
      <c r="BF869" s="32">
        <f>BE869/(Dashboard!$H$25*1000)</f>
        <v>0</v>
      </c>
      <c r="BH869" s="116">
        <f t="shared" si="350"/>
        <v>42740.666666664591</v>
      </c>
      <c r="BI869" s="22">
        <f t="shared" si="347"/>
        <v>1</v>
      </c>
      <c r="BJ869" s="34">
        <f t="shared" si="348"/>
        <v>5</v>
      </c>
      <c r="BK869" s="22">
        <f t="shared" si="349"/>
        <v>16</v>
      </c>
      <c r="BL869" s="35">
        <f t="shared" si="340"/>
        <v>1</v>
      </c>
      <c r="BM869" s="35">
        <f t="shared" si="341"/>
        <v>5</v>
      </c>
      <c r="BN869" s="35">
        <f t="shared" si="351"/>
        <v>16</v>
      </c>
      <c r="BO869" s="193">
        <v>16.267499999999998</v>
      </c>
      <c r="BP869" s="193">
        <v>22.672499999999999</v>
      </c>
      <c r="BQ869" s="118">
        <f t="shared" si="345"/>
        <v>0</v>
      </c>
      <c r="BR869" s="196">
        <v>36.987499999999997</v>
      </c>
      <c r="BS869" s="196">
        <v>15.837499999999999</v>
      </c>
      <c r="BT869" s="118">
        <f t="shared" si="346"/>
        <v>0</v>
      </c>
    </row>
    <row r="870" spans="53:72">
      <c r="BA870" s="114">
        <f>'INPUTS Production'!E900</f>
        <v>42771.75</v>
      </c>
      <c r="BB870" s="22">
        <f t="shared" si="342"/>
        <v>2</v>
      </c>
      <c r="BC870" s="22">
        <f t="shared" si="343"/>
        <v>5</v>
      </c>
      <c r="BD870" s="22">
        <f t="shared" si="344"/>
        <v>18</v>
      </c>
      <c r="BE870" s="31">
        <f>'INPUTS Production'!V900</f>
        <v>0</v>
      </c>
      <c r="BF870" s="32">
        <f>BE870/(Dashboard!$H$25*1000)</f>
        <v>0</v>
      </c>
      <c r="BH870" s="116">
        <f t="shared" si="350"/>
        <v>42740.708333331255</v>
      </c>
      <c r="BI870" s="22">
        <f t="shared" si="347"/>
        <v>1</v>
      </c>
      <c r="BJ870" s="34">
        <f t="shared" si="348"/>
        <v>5</v>
      </c>
      <c r="BK870" s="22">
        <f t="shared" si="349"/>
        <v>17</v>
      </c>
      <c r="BL870" s="35">
        <f t="shared" si="340"/>
        <v>1</v>
      </c>
      <c r="BM870" s="35">
        <f t="shared" si="341"/>
        <v>5</v>
      </c>
      <c r="BN870" s="35">
        <f t="shared" si="351"/>
        <v>17</v>
      </c>
      <c r="BO870" s="193">
        <v>18.809999999999999</v>
      </c>
      <c r="BP870" s="193">
        <v>28.9925</v>
      </c>
      <c r="BQ870" s="118">
        <f t="shared" si="345"/>
        <v>0</v>
      </c>
      <c r="BR870" s="196">
        <v>51.564999999999998</v>
      </c>
      <c r="BS870" s="196">
        <v>18.145</v>
      </c>
      <c r="BT870" s="118">
        <f t="shared" si="346"/>
        <v>0</v>
      </c>
    </row>
    <row r="871" spans="53:72">
      <c r="BA871" s="114">
        <f>'INPUTS Production'!E901</f>
        <v>42771.791666666664</v>
      </c>
      <c r="BB871" s="22">
        <f t="shared" si="342"/>
        <v>2</v>
      </c>
      <c r="BC871" s="22">
        <f t="shared" si="343"/>
        <v>5</v>
      </c>
      <c r="BD871" s="22">
        <f t="shared" si="344"/>
        <v>19</v>
      </c>
      <c r="BE871" s="31">
        <f>'INPUTS Production'!V901</f>
        <v>0</v>
      </c>
      <c r="BF871" s="32">
        <f>BE871/(Dashboard!$H$25*1000)</f>
        <v>0</v>
      </c>
      <c r="BH871" s="116">
        <f t="shared" si="350"/>
        <v>42740.749999997919</v>
      </c>
      <c r="BI871" s="22">
        <f t="shared" si="347"/>
        <v>1</v>
      </c>
      <c r="BJ871" s="34">
        <f t="shared" si="348"/>
        <v>5</v>
      </c>
      <c r="BK871" s="22">
        <f t="shared" si="349"/>
        <v>18</v>
      </c>
      <c r="BL871" s="35">
        <f t="shared" si="340"/>
        <v>1</v>
      </c>
      <c r="BM871" s="35">
        <f t="shared" si="341"/>
        <v>5</v>
      </c>
      <c r="BN871" s="35">
        <f t="shared" si="351"/>
        <v>18</v>
      </c>
      <c r="BO871" s="193">
        <v>21.95</v>
      </c>
      <c r="BP871" s="193">
        <v>35</v>
      </c>
      <c r="BQ871" s="118">
        <f t="shared" si="345"/>
        <v>0</v>
      </c>
      <c r="BR871" s="196">
        <v>63.66</v>
      </c>
      <c r="BS871" s="196">
        <v>21.107499999999998</v>
      </c>
      <c r="BT871" s="118">
        <f t="shared" si="346"/>
        <v>0</v>
      </c>
    </row>
    <row r="872" spans="53:72">
      <c r="BA872" s="114">
        <f>'INPUTS Production'!E902</f>
        <v>42771.833333333336</v>
      </c>
      <c r="BB872" s="22">
        <f t="shared" si="342"/>
        <v>2</v>
      </c>
      <c r="BC872" s="22">
        <f t="shared" si="343"/>
        <v>5</v>
      </c>
      <c r="BD872" s="22">
        <f t="shared" si="344"/>
        <v>20</v>
      </c>
      <c r="BE872" s="31">
        <f>'INPUTS Production'!V902</f>
        <v>0</v>
      </c>
      <c r="BF872" s="32">
        <f>BE872/(Dashboard!$H$25*1000)</f>
        <v>0</v>
      </c>
      <c r="BH872" s="116">
        <f t="shared" si="350"/>
        <v>42740.791666664583</v>
      </c>
      <c r="BI872" s="22">
        <f t="shared" si="347"/>
        <v>1</v>
      </c>
      <c r="BJ872" s="34">
        <f t="shared" si="348"/>
        <v>5</v>
      </c>
      <c r="BK872" s="22">
        <f t="shared" si="349"/>
        <v>19</v>
      </c>
      <c r="BL872" s="35">
        <f t="shared" si="340"/>
        <v>1</v>
      </c>
      <c r="BM872" s="35">
        <f t="shared" si="341"/>
        <v>5</v>
      </c>
      <c r="BN872" s="35">
        <f t="shared" si="351"/>
        <v>19</v>
      </c>
      <c r="BO872" s="193">
        <v>19.542499999999997</v>
      </c>
      <c r="BP872" s="193">
        <v>27.487500000000001</v>
      </c>
      <c r="BQ872" s="118">
        <f t="shared" si="345"/>
        <v>0</v>
      </c>
      <c r="BR872" s="196">
        <v>44.907499999999999</v>
      </c>
      <c r="BS872" s="196">
        <v>19.03</v>
      </c>
      <c r="BT872" s="118">
        <f t="shared" si="346"/>
        <v>0</v>
      </c>
    </row>
    <row r="873" spans="53:72">
      <c r="BA873" s="114">
        <f>'INPUTS Production'!E903</f>
        <v>42771.875</v>
      </c>
      <c r="BB873" s="22">
        <f t="shared" si="342"/>
        <v>2</v>
      </c>
      <c r="BC873" s="22">
        <f t="shared" si="343"/>
        <v>5</v>
      </c>
      <c r="BD873" s="22">
        <f t="shared" si="344"/>
        <v>21</v>
      </c>
      <c r="BE873" s="31">
        <f>'INPUTS Production'!V903</f>
        <v>0</v>
      </c>
      <c r="BF873" s="32">
        <f>BE873/(Dashboard!$H$25*1000)</f>
        <v>0</v>
      </c>
      <c r="BH873" s="116">
        <f t="shared" si="350"/>
        <v>42740.833333331248</v>
      </c>
      <c r="BI873" s="22">
        <f t="shared" si="347"/>
        <v>1</v>
      </c>
      <c r="BJ873" s="34">
        <f t="shared" si="348"/>
        <v>5</v>
      </c>
      <c r="BK873" s="22">
        <f t="shared" si="349"/>
        <v>20</v>
      </c>
      <c r="BL873" s="35">
        <f t="shared" ref="BL873:BL936" si="352">IF(BM873&gt;BJ873,BI873-1,BI873)</f>
        <v>1</v>
      </c>
      <c r="BM873" s="35">
        <f t="shared" ref="BM873:BM936" si="353">IF(AND(BN873=23,BK873=0),BJ872,BJ873)</f>
        <v>5</v>
      </c>
      <c r="BN873" s="35">
        <f t="shared" si="351"/>
        <v>20</v>
      </c>
      <c r="BO873" s="193">
        <v>19.317500000000003</v>
      </c>
      <c r="BP873" s="193">
        <v>26.607500000000002</v>
      </c>
      <c r="BQ873" s="118">
        <f t="shared" si="345"/>
        <v>0</v>
      </c>
      <c r="BR873" s="196">
        <v>42.532500000000006</v>
      </c>
      <c r="BS873" s="196">
        <v>18.84</v>
      </c>
      <c r="BT873" s="118">
        <f t="shared" si="346"/>
        <v>0</v>
      </c>
    </row>
    <row r="874" spans="53:72">
      <c r="BA874" s="114">
        <f>'INPUTS Production'!E904</f>
        <v>42771.916666666664</v>
      </c>
      <c r="BB874" s="22">
        <f t="shared" si="342"/>
        <v>2</v>
      </c>
      <c r="BC874" s="22">
        <f t="shared" si="343"/>
        <v>5</v>
      </c>
      <c r="BD874" s="22">
        <f t="shared" si="344"/>
        <v>22</v>
      </c>
      <c r="BE874" s="31">
        <f>'INPUTS Production'!V904</f>
        <v>0</v>
      </c>
      <c r="BF874" s="32">
        <f>BE874/(Dashboard!$H$25*1000)</f>
        <v>0</v>
      </c>
      <c r="BH874" s="116">
        <f t="shared" si="350"/>
        <v>42740.874999997912</v>
      </c>
      <c r="BI874" s="22">
        <f t="shared" si="347"/>
        <v>1</v>
      </c>
      <c r="BJ874" s="34">
        <f t="shared" si="348"/>
        <v>5</v>
      </c>
      <c r="BK874" s="22">
        <f t="shared" si="349"/>
        <v>21</v>
      </c>
      <c r="BL874" s="35">
        <f t="shared" si="352"/>
        <v>1</v>
      </c>
      <c r="BM874" s="35">
        <f t="shared" si="353"/>
        <v>5</v>
      </c>
      <c r="BN874" s="35">
        <f t="shared" si="351"/>
        <v>21</v>
      </c>
      <c r="BO874" s="193">
        <v>20.387499999999999</v>
      </c>
      <c r="BP874" s="193">
        <v>21.66</v>
      </c>
      <c r="BQ874" s="118">
        <f t="shared" si="345"/>
        <v>0</v>
      </c>
      <c r="BR874" s="196">
        <v>26.59</v>
      </c>
      <c r="BS874" s="196">
        <v>20.285</v>
      </c>
      <c r="BT874" s="118">
        <f t="shared" si="346"/>
        <v>0</v>
      </c>
    </row>
    <row r="875" spans="53:72">
      <c r="BA875" s="114">
        <f>'INPUTS Production'!E905</f>
        <v>42771.958333333336</v>
      </c>
      <c r="BB875" s="22">
        <f t="shared" si="342"/>
        <v>2</v>
      </c>
      <c r="BC875" s="22">
        <f t="shared" si="343"/>
        <v>5</v>
      </c>
      <c r="BD875" s="22">
        <f t="shared" si="344"/>
        <v>23</v>
      </c>
      <c r="BE875" s="31">
        <f>'INPUTS Production'!V905</f>
        <v>0</v>
      </c>
      <c r="BF875" s="32">
        <f>BE875/(Dashboard!$H$25*1000)</f>
        <v>0</v>
      </c>
      <c r="BH875" s="116">
        <f t="shared" si="350"/>
        <v>42740.916666664576</v>
      </c>
      <c r="BI875" s="22">
        <f t="shared" si="347"/>
        <v>1</v>
      </c>
      <c r="BJ875" s="34">
        <f t="shared" si="348"/>
        <v>5</v>
      </c>
      <c r="BK875" s="22">
        <f t="shared" si="349"/>
        <v>22</v>
      </c>
      <c r="BL875" s="35">
        <f t="shared" si="352"/>
        <v>1</v>
      </c>
      <c r="BM875" s="35">
        <f t="shared" si="353"/>
        <v>5</v>
      </c>
      <c r="BN875" s="35">
        <f t="shared" si="351"/>
        <v>22</v>
      </c>
      <c r="BO875" s="193">
        <v>19.812499999999996</v>
      </c>
      <c r="BP875" s="193">
        <v>20.32</v>
      </c>
      <c r="BQ875" s="118">
        <f t="shared" si="345"/>
        <v>0</v>
      </c>
      <c r="BR875" s="196">
        <v>21.4175</v>
      </c>
      <c r="BS875" s="196">
        <v>19.7775</v>
      </c>
      <c r="BT875" s="118">
        <f t="shared" si="346"/>
        <v>0</v>
      </c>
    </row>
    <row r="876" spans="53:72">
      <c r="BA876" s="114">
        <f>'INPUTS Production'!E906</f>
        <v>42772</v>
      </c>
      <c r="BB876" s="22">
        <f t="shared" si="342"/>
        <v>2</v>
      </c>
      <c r="BC876" s="22">
        <f t="shared" si="343"/>
        <v>6</v>
      </c>
      <c r="BD876" s="22">
        <f t="shared" si="344"/>
        <v>0</v>
      </c>
      <c r="BE876" s="31">
        <f>'INPUTS Production'!V906</f>
        <v>0</v>
      </c>
      <c r="BF876" s="32">
        <f>BE876/(Dashboard!$H$25*1000)</f>
        <v>0</v>
      </c>
      <c r="BH876" s="116">
        <f t="shared" si="350"/>
        <v>42740.95833333124</v>
      </c>
      <c r="BI876" s="22">
        <f t="shared" si="347"/>
        <v>1</v>
      </c>
      <c r="BJ876" s="34">
        <f t="shared" si="348"/>
        <v>5</v>
      </c>
      <c r="BK876" s="22">
        <f t="shared" si="349"/>
        <v>23</v>
      </c>
      <c r="BL876" s="35">
        <f t="shared" si="352"/>
        <v>1</v>
      </c>
      <c r="BM876" s="35">
        <f t="shared" si="353"/>
        <v>5</v>
      </c>
      <c r="BN876" s="35">
        <f t="shared" si="351"/>
        <v>23</v>
      </c>
      <c r="BO876" s="193">
        <v>19.9375</v>
      </c>
      <c r="BP876" s="193">
        <v>20.145</v>
      </c>
      <c r="BQ876" s="118">
        <f t="shared" si="345"/>
        <v>0</v>
      </c>
      <c r="BR876" s="196">
        <v>20.149999999999999</v>
      </c>
      <c r="BS876" s="196">
        <v>19.642499999999998</v>
      </c>
      <c r="BT876" s="118">
        <f t="shared" si="346"/>
        <v>0</v>
      </c>
    </row>
    <row r="877" spans="53:72">
      <c r="BA877" s="114">
        <f>'INPUTS Production'!E907</f>
        <v>42772.041666666664</v>
      </c>
      <c r="BB877" s="22">
        <f t="shared" si="342"/>
        <v>2</v>
      </c>
      <c r="BC877" s="22">
        <f t="shared" si="343"/>
        <v>6</v>
      </c>
      <c r="BD877" s="22">
        <f t="shared" si="344"/>
        <v>1</v>
      </c>
      <c r="BE877" s="31">
        <f>'INPUTS Production'!V907</f>
        <v>0</v>
      </c>
      <c r="BF877" s="32">
        <f>BE877/(Dashboard!$H$25*1000)</f>
        <v>0</v>
      </c>
      <c r="BH877" s="116">
        <f t="shared" si="350"/>
        <v>42740.999999997905</v>
      </c>
      <c r="BI877" s="22">
        <f t="shared" si="347"/>
        <v>1</v>
      </c>
      <c r="BJ877" s="34">
        <f t="shared" si="348"/>
        <v>6</v>
      </c>
      <c r="BK877" s="22">
        <f t="shared" si="349"/>
        <v>0</v>
      </c>
      <c r="BL877" s="35">
        <f t="shared" si="352"/>
        <v>1</v>
      </c>
      <c r="BM877" s="35">
        <f t="shared" si="353"/>
        <v>6</v>
      </c>
      <c r="BN877" s="35">
        <f t="shared" si="351"/>
        <v>0</v>
      </c>
      <c r="BO877" s="193">
        <v>19.862500000000001</v>
      </c>
      <c r="BP877" s="193">
        <v>19.862500000000001</v>
      </c>
      <c r="BQ877" s="118">
        <f t="shared" si="345"/>
        <v>0</v>
      </c>
      <c r="BR877" s="196">
        <v>19.862500000000001</v>
      </c>
      <c r="BS877" s="196">
        <v>19.862500000000001</v>
      </c>
      <c r="BT877" s="118">
        <f t="shared" si="346"/>
        <v>0</v>
      </c>
    </row>
    <row r="878" spans="53:72">
      <c r="BA878" s="114">
        <f>'INPUTS Production'!E908</f>
        <v>42772.083333333336</v>
      </c>
      <c r="BB878" s="22">
        <f t="shared" si="342"/>
        <v>2</v>
      </c>
      <c r="BC878" s="22">
        <f t="shared" si="343"/>
        <v>6</v>
      </c>
      <c r="BD878" s="22">
        <f t="shared" si="344"/>
        <v>2</v>
      </c>
      <c r="BE878" s="31">
        <f>'INPUTS Production'!V908</f>
        <v>0</v>
      </c>
      <c r="BF878" s="32">
        <f>BE878/(Dashboard!$H$25*1000)</f>
        <v>0</v>
      </c>
      <c r="BH878" s="116">
        <f t="shared" si="350"/>
        <v>42741.041666664569</v>
      </c>
      <c r="BI878" s="22">
        <f t="shared" si="347"/>
        <v>1</v>
      </c>
      <c r="BJ878" s="34">
        <f t="shared" si="348"/>
        <v>6</v>
      </c>
      <c r="BK878" s="22">
        <f t="shared" si="349"/>
        <v>1</v>
      </c>
      <c r="BL878" s="35">
        <f t="shared" si="352"/>
        <v>1</v>
      </c>
      <c r="BM878" s="35">
        <f t="shared" si="353"/>
        <v>6</v>
      </c>
      <c r="BN878" s="35">
        <f t="shared" si="351"/>
        <v>1</v>
      </c>
      <c r="BO878" s="193">
        <v>18.967500000000001</v>
      </c>
      <c r="BP878" s="193">
        <v>19.6325</v>
      </c>
      <c r="BQ878" s="118">
        <f t="shared" si="345"/>
        <v>0</v>
      </c>
      <c r="BR878" s="196">
        <v>19.64</v>
      </c>
      <c r="BS878" s="196">
        <v>19.357500000000002</v>
      </c>
      <c r="BT878" s="118">
        <f t="shared" si="346"/>
        <v>0</v>
      </c>
    </row>
    <row r="879" spans="53:72">
      <c r="BA879" s="114">
        <f>'INPUTS Production'!E909</f>
        <v>42772.125</v>
      </c>
      <c r="BB879" s="22">
        <f t="shared" si="342"/>
        <v>2</v>
      </c>
      <c r="BC879" s="22">
        <f t="shared" si="343"/>
        <v>6</v>
      </c>
      <c r="BD879" s="22">
        <f t="shared" si="344"/>
        <v>3</v>
      </c>
      <c r="BE879" s="31">
        <f>'INPUTS Production'!V909</f>
        <v>0</v>
      </c>
      <c r="BF879" s="32">
        <f>BE879/(Dashboard!$H$25*1000)</f>
        <v>0</v>
      </c>
      <c r="BH879" s="116">
        <f t="shared" si="350"/>
        <v>42741.083333331233</v>
      </c>
      <c r="BI879" s="22">
        <f t="shared" si="347"/>
        <v>1</v>
      </c>
      <c r="BJ879" s="34">
        <f t="shared" si="348"/>
        <v>6</v>
      </c>
      <c r="BK879" s="22">
        <f t="shared" si="349"/>
        <v>2</v>
      </c>
      <c r="BL879" s="35">
        <f t="shared" si="352"/>
        <v>1</v>
      </c>
      <c r="BM879" s="35">
        <f t="shared" si="353"/>
        <v>6</v>
      </c>
      <c r="BN879" s="35">
        <f t="shared" si="351"/>
        <v>2</v>
      </c>
      <c r="BO879" s="193">
        <v>16.647500000000001</v>
      </c>
      <c r="BP879" s="193">
        <v>19.925000000000004</v>
      </c>
      <c r="BQ879" s="118">
        <f t="shared" si="345"/>
        <v>0</v>
      </c>
      <c r="BR879" s="196">
        <v>19.96</v>
      </c>
      <c r="BS879" s="196">
        <v>19.217500000000001</v>
      </c>
      <c r="BT879" s="118">
        <f t="shared" si="346"/>
        <v>0</v>
      </c>
    </row>
    <row r="880" spans="53:72">
      <c r="BA880" s="114">
        <f>'INPUTS Production'!E910</f>
        <v>42772.166666666664</v>
      </c>
      <c r="BB880" s="22">
        <f t="shared" si="342"/>
        <v>2</v>
      </c>
      <c r="BC880" s="22">
        <f t="shared" si="343"/>
        <v>6</v>
      </c>
      <c r="BD880" s="22">
        <f t="shared" si="344"/>
        <v>4</v>
      </c>
      <c r="BE880" s="31">
        <f>'INPUTS Production'!V910</f>
        <v>0</v>
      </c>
      <c r="BF880" s="32">
        <f>BE880/(Dashboard!$H$25*1000)</f>
        <v>0</v>
      </c>
      <c r="BH880" s="116">
        <f t="shared" si="350"/>
        <v>42741.124999997897</v>
      </c>
      <c r="BI880" s="22">
        <f t="shared" si="347"/>
        <v>1</v>
      </c>
      <c r="BJ880" s="34">
        <f t="shared" si="348"/>
        <v>6</v>
      </c>
      <c r="BK880" s="22">
        <f t="shared" si="349"/>
        <v>3</v>
      </c>
      <c r="BL880" s="35">
        <f t="shared" si="352"/>
        <v>1</v>
      </c>
      <c r="BM880" s="35">
        <f t="shared" si="353"/>
        <v>6</v>
      </c>
      <c r="BN880" s="35">
        <f t="shared" si="351"/>
        <v>3</v>
      </c>
      <c r="BO880" s="193">
        <v>16.712500000000002</v>
      </c>
      <c r="BP880" s="193">
        <v>20.064999999999998</v>
      </c>
      <c r="BQ880" s="118">
        <f t="shared" si="345"/>
        <v>0</v>
      </c>
      <c r="BR880" s="196">
        <v>20.092500000000001</v>
      </c>
      <c r="BS880" s="196">
        <v>19.337499999999999</v>
      </c>
      <c r="BT880" s="118">
        <f t="shared" si="346"/>
        <v>0</v>
      </c>
    </row>
    <row r="881" spans="53:72">
      <c r="BA881" s="114">
        <f>'INPUTS Production'!E911</f>
        <v>42772.208333333336</v>
      </c>
      <c r="BB881" s="22">
        <f t="shared" si="342"/>
        <v>2</v>
      </c>
      <c r="BC881" s="22">
        <f t="shared" si="343"/>
        <v>6</v>
      </c>
      <c r="BD881" s="22">
        <f t="shared" si="344"/>
        <v>5</v>
      </c>
      <c r="BE881" s="31">
        <f>'INPUTS Production'!V911</f>
        <v>0</v>
      </c>
      <c r="BF881" s="32">
        <f>BE881/(Dashboard!$H$25*1000)</f>
        <v>0</v>
      </c>
      <c r="BH881" s="116">
        <f t="shared" si="350"/>
        <v>42741.166666664561</v>
      </c>
      <c r="BI881" s="22">
        <f t="shared" si="347"/>
        <v>1</v>
      </c>
      <c r="BJ881" s="34">
        <f t="shared" si="348"/>
        <v>6</v>
      </c>
      <c r="BK881" s="22">
        <f t="shared" si="349"/>
        <v>4</v>
      </c>
      <c r="BL881" s="35">
        <f t="shared" si="352"/>
        <v>1</v>
      </c>
      <c r="BM881" s="35">
        <f t="shared" si="353"/>
        <v>6</v>
      </c>
      <c r="BN881" s="35">
        <f t="shared" si="351"/>
        <v>4</v>
      </c>
      <c r="BO881" s="193">
        <v>17.357500000000002</v>
      </c>
      <c r="BP881" s="193">
        <v>21.464999999999996</v>
      </c>
      <c r="BQ881" s="118">
        <f t="shared" si="345"/>
        <v>0</v>
      </c>
      <c r="BR881" s="196">
        <v>21.482499999999998</v>
      </c>
      <c r="BS881" s="196">
        <v>20.1675</v>
      </c>
      <c r="BT881" s="118">
        <f t="shared" si="346"/>
        <v>0</v>
      </c>
    </row>
    <row r="882" spans="53:72">
      <c r="BA882" s="114">
        <f>'INPUTS Production'!E912</f>
        <v>42772.25</v>
      </c>
      <c r="BB882" s="22">
        <f t="shared" si="342"/>
        <v>2</v>
      </c>
      <c r="BC882" s="22">
        <f t="shared" si="343"/>
        <v>6</v>
      </c>
      <c r="BD882" s="22">
        <f t="shared" si="344"/>
        <v>6</v>
      </c>
      <c r="BE882" s="31">
        <f>'INPUTS Production'!V912</f>
        <v>0</v>
      </c>
      <c r="BF882" s="32">
        <f>BE882/(Dashboard!$H$25*1000)</f>
        <v>0</v>
      </c>
      <c r="BH882" s="116">
        <f t="shared" si="350"/>
        <v>42741.208333331226</v>
      </c>
      <c r="BI882" s="22">
        <f t="shared" si="347"/>
        <v>1</v>
      </c>
      <c r="BJ882" s="34">
        <f t="shared" si="348"/>
        <v>6</v>
      </c>
      <c r="BK882" s="22">
        <f t="shared" si="349"/>
        <v>5</v>
      </c>
      <c r="BL882" s="35">
        <f t="shared" si="352"/>
        <v>1</v>
      </c>
      <c r="BM882" s="35">
        <f t="shared" si="353"/>
        <v>6</v>
      </c>
      <c r="BN882" s="35">
        <f t="shared" si="351"/>
        <v>5</v>
      </c>
      <c r="BO882" s="193">
        <v>15.36</v>
      </c>
      <c r="BP882" s="193">
        <v>29.055</v>
      </c>
      <c r="BQ882" s="118">
        <f t="shared" si="345"/>
        <v>0</v>
      </c>
      <c r="BR882" s="196">
        <v>29.047499999999999</v>
      </c>
      <c r="BS882" s="196">
        <v>24.297499999999999</v>
      </c>
      <c r="BT882" s="118">
        <f t="shared" si="346"/>
        <v>0</v>
      </c>
    </row>
    <row r="883" spans="53:72">
      <c r="BA883" s="114">
        <f>'INPUTS Production'!E913</f>
        <v>42772.291666666664</v>
      </c>
      <c r="BB883" s="22">
        <f t="shared" si="342"/>
        <v>2</v>
      </c>
      <c r="BC883" s="22">
        <f t="shared" si="343"/>
        <v>6</v>
      </c>
      <c r="BD883" s="22">
        <f t="shared" si="344"/>
        <v>7</v>
      </c>
      <c r="BE883" s="31">
        <f>'INPUTS Production'!V913</f>
        <v>206.34802056000001</v>
      </c>
      <c r="BF883" s="32">
        <f>BE883/(Dashboard!$H$25*1000)</f>
        <v>0.20843234400000002</v>
      </c>
      <c r="BH883" s="116">
        <f t="shared" si="350"/>
        <v>42741.24999999789</v>
      </c>
      <c r="BI883" s="22">
        <f t="shared" si="347"/>
        <v>1</v>
      </c>
      <c r="BJ883" s="34">
        <f t="shared" si="348"/>
        <v>6</v>
      </c>
      <c r="BK883" s="22">
        <f t="shared" si="349"/>
        <v>6</v>
      </c>
      <c r="BL883" s="35">
        <f t="shared" si="352"/>
        <v>1</v>
      </c>
      <c r="BM883" s="35">
        <f t="shared" si="353"/>
        <v>6</v>
      </c>
      <c r="BN883" s="35">
        <f t="shared" si="351"/>
        <v>6</v>
      </c>
      <c r="BO883" s="193">
        <v>21.612500000000001</v>
      </c>
      <c r="BP883" s="193">
        <v>28.682499999999997</v>
      </c>
      <c r="BQ883" s="118">
        <f t="shared" si="345"/>
        <v>0</v>
      </c>
      <c r="BR883" s="196">
        <v>28.7225</v>
      </c>
      <c r="BS883" s="196">
        <v>27.9575</v>
      </c>
      <c r="BT883" s="118">
        <f t="shared" si="346"/>
        <v>0</v>
      </c>
    </row>
    <row r="884" spans="53:72">
      <c r="BA884" s="114">
        <f>'INPUTS Production'!E914</f>
        <v>42772.333333333336</v>
      </c>
      <c r="BB884" s="22">
        <f t="shared" si="342"/>
        <v>2</v>
      </c>
      <c r="BC884" s="22">
        <f t="shared" si="343"/>
        <v>6</v>
      </c>
      <c r="BD884" s="22">
        <f t="shared" si="344"/>
        <v>8</v>
      </c>
      <c r="BE884" s="31">
        <f>'INPUTS Production'!V914</f>
        <v>674.153865</v>
      </c>
      <c r="BF884" s="32">
        <f>BE884/(Dashboard!$H$25*1000)</f>
        <v>0.68096349999999994</v>
      </c>
      <c r="BH884" s="116">
        <f t="shared" si="350"/>
        <v>42741.291666664554</v>
      </c>
      <c r="BI884" s="22">
        <f t="shared" si="347"/>
        <v>1</v>
      </c>
      <c r="BJ884" s="34">
        <f t="shared" si="348"/>
        <v>6</v>
      </c>
      <c r="BK884" s="22">
        <f t="shared" si="349"/>
        <v>7</v>
      </c>
      <c r="BL884" s="35">
        <f t="shared" si="352"/>
        <v>1</v>
      </c>
      <c r="BM884" s="35">
        <f t="shared" si="353"/>
        <v>6</v>
      </c>
      <c r="BN884" s="35">
        <f t="shared" si="351"/>
        <v>7</v>
      </c>
      <c r="BO884" s="193">
        <v>19.602499999999999</v>
      </c>
      <c r="BP884" s="193">
        <v>32.01</v>
      </c>
      <c r="BQ884" s="118">
        <f t="shared" si="345"/>
        <v>0</v>
      </c>
      <c r="BR884" s="196">
        <v>32.03</v>
      </c>
      <c r="BS884" s="196">
        <v>29.242500000000003</v>
      </c>
      <c r="BT884" s="118">
        <f t="shared" si="346"/>
        <v>0</v>
      </c>
    </row>
    <row r="885" spans="53:72">
      <c r="BA885" s="114">
        <f>'INPUTS Production'!E915</f>
        <v>42772.375</v>
      </c>
      <c r="BB885" s="22">
        <f t="shared" si="342"/>
        <v>2</v>
      </c>
      <c r="BC885" s="22">
        <f t="shared" si="343"/>
        <v>6</v>
      </c>
      <c r="BD885" s="22">
        <f t="shared" si="344"/>
        <v>9</v>
      </c>
      <c r="BE885" s="31">
        <f>'INPUTS Production'!V915</f>
        <v>818.70982875000004</v>
      </c>
      <c r="BF885" s="32">
        <f>BE885/(Dashboard!$H$25*1000)</f>
        <v>0.826979625</v>
      </c>
      <c r="BH885" s="116">
        <f t="shared" si="350"/>
        <v>42741.333333331218</v>
      </c>
      <c r="BI885" s="22">
        <f t="shared" si="347"/>
        <v>1</v>
      </c>
      <c r="BJ885" s="34">
        <f t="shared" si="348"/>
        <v>6</v>
      </c>
      <c r="BK885" s="22">
        <f t="shared" si="349"/>
        <v>8</v>
      </c>
      <c r="BL885" s="35">
        <f t="shared" si="352"/>
        <v>1</v>
      </c>
      <c r="BM885" s="35">
        <f t="shared" si="353"/>
        <v>6</v>
      </c>
      <c r="BN885" s="35">
        <f t="shared" si="351"/>
        <v>8</v>
      </c>
      <c r="BO885" s="193">
        <v>22.74</v>
      </c>
      <c r="BP885" s="193">
        <v>30.542499999999997</v>
      </c>
      <c r="BQ885" s="118">
        <f t="shared" si="345"/>
        <v>0</v>
      </c>
      <c r="BR885" s="196">
        <v>30.5425</v>
      </c>
      <c r="BS885" s="196">
        <v>28.8</v>
      </c>
      <c r="BT885" s="118">
        <f t="shared" si="346"/>
        <v>0</v>
      </c>
    </row>
    <row r="886" spans="53:72">
      <c r="BA886" s="114">
        <f>'INPUTS Production'!E916</f>
        <v>42772.416666666664</v>
      </c>
      <c r="BB886" s="22">
        <f t="shared" si="342"/>
        <v>2</v>
      </c>
      <c r="BC886" s="22">
        <f t="shared" si="343"/>
        <v>6</v>
      </c>
      <c r="BD886" s="22">
        <f t="shared" si="344"/>
        <v>10</v>
      </c>
      <c r="BE886" s="31">
        <f>'INPUTS Production'!V916</f>
        <v>638.69534486999999</v>
      </c>
      <c r="BF886" s="32">
        <f>BE886/(Dashboard!$H$25*1000)</f>
        <v>0.64514681299999999</v>
      </c>
      <c r="BH886" s="116">
        <f t="shared" si="350"/>
        <v>42741.374999997883</v>
      </c>
      <c r="BI886" s="22">
        <f t="shared" si="347"/>
        <v>1</v>
      </c>
      <c r="BJ886" s="34">
        <f t="shared" si="348"/>
        <v>6</v>
      </c>
      <c r="BK886" s="22">
        <f t="shared" si="349"/>
        <v>9</v>
      </c>
      <c r="BL886" s="35">
        <f t="shared" si="352"/>
        <v>1</v>
      </c>
      <c r="BM886" s="35">
        <f t="shared" si="353"/>
        <v>6</v>
      </c>
      <c r="BN886" s="35">
        <f t="shared" si="351"/>
        <v>9</v>
      </c>
      <c r="BO886" s="193">
        <v>24.932500000000001</v>
      </c>
      <c r="BP886" s="193">
        <v>27.504999999999999</v>
      </c>
      <c r="BQ886" s="118">
        <f t="shared" si="345"/>
        <v>0</v>
      </c>
      <c r="BR886" s="196">
        <v>27.512499999999999</v>
      </c>
      <c r="BS886" s="196">
        <v>27.164999999999999</v>
      </c>
      <c r="BT886" s="118">
        <f t="shared" si="346"/>
        <v>0</v>
      </c>
    </row>
    <row r="887" spans="53:72">
      <c r="BA887" s="114">
        <f>'INPUTS Production'!E917</f>
        <v>42772.458333333336</v>
      </c>
      <c r="BB887" s="22">
        <f t="shared" si="342"/>
        <v>2</v>
      </c>
      <c r="BC887" s="22">
        <f t="shared" si="343"/>
        <v>6</v>
      </c>
      <c r="BD887" s="22">
        <f t="shared" si="344"/>
        <v>11</v>
      </c>
      <c r="BE887" s="31">
        <f>'INPUTS Production'!V917</f>
        <v>556.12952999999993</v>
      </c>
      <c r="BF887" s="32">
        <f>BE887/(Dashboard!$H$25*1000)</f>
        <v>0.56174699999999989</v>
      </c>
      <c r="BH887" s="116">
        <f t="shared" si="350"/>
        <v>42741.416666664547</v>
      </c>
      <c r="BI887" s="22">
        <f t="shared" si="347"/>
        <v>1</v>
      </c>
      <c r="BJ887" s="34">
        <f t="shared" si="348"/>
        <v>6</v>
      </c>
      <c r="BK887" s="22">
        <f t="shared" si="349"/>
        <v>10</v>
      </c>
      <c r="BL887" s="35">
        <f t="shared" si="352"/>
        <v>1</v>
      </c>
      <c r="BM887" s="35">
        <f t="shared" si="353"/>
        <v>6</v>
      </c>
      <c r="BN887" s="35">
        <f t="shared" si="351"/>
        <v>10</v>
      </c>
      <c r="BO887" s="193">
        <v>25.912499999999998</v>
      </c>
      <c r="BP887" s="193">
        <v>28.03</v>
      </c>
      <c r="BQ887" s="118">
        <f t="shared" si="345"/>
        <v>0</v>
      </c>
      <c r="BR887" s="196">
        <v>28.727499999999999</v>
      </c>
      <c r="BS887" s="196">
        <v>27.337499999999999</v>
      </c>
      <c r="BT887" s="118">
        <f t="shared" si="346"/>
        <v>0</v>
      </c>
    </row>
    <row r="888" spans="53:72">
      <c r="BA888" s="114">
        <f>'INPUTS Production'!E918</f>
        <v>42772.5</v>
      </c>
      <c r="BB888" s="22">
        <f t="shared" si="342"/>
        <v>2</v>
      </c>
      <c r="BC888" s="22">
        <f t="shared" si="343"/>
        <v>6</v>
      </c>
      <c r="BD888" s="22">
        <f t="shared" si="344"/>
        <v>12</v>
      </c>
      <c r="BE888" s="31">
        <f>'INPUTS Production'!V918</f>
        <v>184.22792486999998</v>
      </c>
      <c r="BF888" s="32">
        <f>BE888/(Dashboard!$H$25*1000)</f>
        <v>0.18608881299999999</v>
      </c>
      <c r="BH888" s="116">
        <f t="shared" si="350"/>
        <v>42741.458333331211</v>
      </c>
      <c r="BI888" s="22">
        <f t="shared" si="347"/>
        <v>1</v>
      </c>
      <c r="BJ888" s="34">
        <f t="shared" si="348"/>
        <v>6</v>
      </c>
      <c r="BK888" s="22">
        <f t="shared" si="349"/>
        <v>11</v>
      </c>
      <c r="BL888" s="35">
        <f t="shared" si="352"/>
        <v>1</v>
      </c>
      <c r="BM888" s="35">
        <f t="shared" si="353"/>
        <v>6</v>
      </c>
      <c r="BN888" s="35">
        <f t="shared" si="351"/>
        <v>11</v>
      </c>
      <c r="BO888" s="193">
        <v>24.392499999999998</v>
      </c>
      <c r="BP888" s="193">
        <v>24.930000000000003</v>
      </c>
      <c r="BQ888" s="118">
        <f t="shared" si="345"/>
        <v>0</v>
      </c>
      <c r="BR888" s="196">
        <v>25.307500000000001</v>
      </c>
      <c r="BS888" s="196">
        <v>24.712499999999999</v>
      </c>
      <c r="BT888" s="118">
        <f t="shared" si="346"/>
        <v>0</v>
      </c>
    </row>
    <row r="889" spans="53:72">
      <c r="BA889" s="114">
        <f>'INPUTS Production'!E919</f>
        <v>42772.541666666664</v>
      </c>
      <c r="BB889" s="22">
        <f t="shared" si="342"/>
        <v>2</v>
      </c>
      <c r="BC889" s="22">
        <f t="shared" si="343"/>
        <v>6</v>
      </c>
      <c r="BD889" s="22">
        <f t="shared" si="344"/>
        <v>13</v>
      </c>
      <c r="BE889" s="31">
        <f>'INPUTS Production'!V919</f>
        <v>156.82096583999999</v>
      </c>
      <c r="BF889" s="32">
        <f>BE889/(Dashboard!$H$25*1000)</f>
        <v>0.15840501599999998</v>
      </c>
      <c r="BH889" s="116">
        <f t="shared" si="350"/>
        <v>42741.499999997875</v>
      </c>
      <c r="BI889" s="22">
        <f t="shared" si="347"/>
        <v>1</v>
      </c>
      <c r="BJ889" s="34">
        <f t="shared" si="348"/>
        <v>6</v>
      </c>
      <c r="BK889" s="22">
        <f t="shared" si="349"/>
        <v>12</v>
      </c>
      <c r="BL889" s="35">
        <f t="shared" si="352"/>
        <v>1</v>
      </c>
      <c r="BM889" s="35">
        <f t="shared" si="353"/>
        <v>6</v>
      </c>
      <c r="BN889" s="35">
        <f t="shared" si="351"/>
        <v>12</v>
      </c>
      <c r="BO889" s="193">
        <v>23.42</v>
      </c>
      <c r="BP889" s="193">
        <v>23.787500000000001</v>
      </c>
      <c r="BQ889" s="118">
        <f t="shared" si="345"/>
        <v>0</v>
      </c>
      <c r="BR889" s="196">
        <v>23.79</v>
      </c>
      <c r="BS889" s="196">
        <v>23.802499999999998</v>
      </c>
      <c r="BT889" s="118">
        <f t="shared" si="346"/>
        <v>0</v>
      </c>
    </row>
    <row r="890" spans="53:72">
      <c r="BA890" s="114">
        <f>'INPUTS Production'!E920</f>
        <v>42772.583333333336</v>
      </c>
      <c r="BB890" s="22">
        <f t="shared" si="342"/>
        <v>2</v>
      </c>
      <c r="BC890" s="22">
        <f t="shared" si="343"/>
        <v>6</v>
      </c>
      <c r="BD890" s="22">
        <f t="shared" si="344"/>
        <v>14</v>
      </c>
      <c r="BE890" s="31">
        <f>'INPUTS Production'!V920</f>
        <v>93.035041109999995</v>
      </c>
      <c r="BF890" s="32">
        <f>BE890/(Dashboard!$H$25*1000)</f>
        <v>9.3974788999999989E-2</v>
      </c>
      <c r="BH890" s="116">
        <f t="shared" si="350"/>
        <v>42741.54166666454</v>
      </c>
      <c r="BI890" s="22">
        <f t="shared" si="347"/>
        <v>1</v>
      </c>
      <c r="BJ890" s="34">
        <f t="shared" si="348"/>
        <v>6</v>
      </c>
      <c r="BK890" s="22">
        <f t="shared" si="349"/>
        <v>13</v>
      </c>
      <c r="BL890" s="35">
        <f t="shared" si="352"/>
        <v>1</v>
      </c>
      <c r="BM890" s="35">
        <f t="shared" si="353"/>
        <v>6</v>
      </c>
      <c r="BN890" s="35">
        <f t="shared" si="351"/>
        <v>13</v>
      </c>
      <c r="BO890" s="193">
        <v>22.314999999999998</v>
      </c>
      <c r="BP890" s="193">
        <v>24.564999999999998</v>
      </c>
      <c r="BQ890" s="118">
        <f t="shared" si="345"/>
        <v>0</v>
      </c>
      <c r="BR890" s="196">
        <v>28.68</v>
      </c>
      <c r="BS890" s="196">
        <v>22.534999999999997</v>
      </c>
      <c r="BT890" s="118">
        <f t="shared" si="346"/>
        <v>0</v>
      </c>
    </row>
    <row r="891" spans="53:72">
      <c r="BA891" s="114">
        <f>'INPUTS Production'!E921</f>
        <v>42772.625</v>
      </c>
      <c r="BB891" s="22">
        <f t="shared" si="342"/>
        <v>2</v>
      </c>
      <c r="BC891" s="22">
        <f t="shared" si="343"/>
        <v>6</v>
      </c>
      <c r="BD891" s="22">
        <f t="shared" si="344"/>
        <v>15</v>
      </c>
      <c r="BE891" s="31">
        <f>'INPUTS Production'!V921</f>
        <v>57.515600339999992</v>
      </c>
      <c r="BF891" s="32">
        <f>BE891/(Dashboard!$H$25*1000)</f>
        <v>5.8096565999999988E-2</v>
      </c>
      <c r="BH891" s="116">
        <f t="shared" si="350"/>
        <v>42741.583333331204</v>
      </c>
      <c r="BI891" s="22">
        <f t="shared" si="347"/>
        <v>1</v>
      </c>
      <c r="BJ891" s="34">
        <f t="shared" si="348"/>
        <v>6</v>
      </c>
      <c r="BK891" s="22">
        <f t="shared" si="349"/>
        <v>14</v>
      </c>
      <c r="BL891" s="35">
        <f t="shared" si="352"/>
        <v>1</v>
      </c>
      <c r="BM891" s="35">
        <f t="shared" si="353"/>
        <v>6</v>
      </c>
      <c r="BN891" s="35">
        <f t="shared" si="351"/>
        <v>14</v>
      </c>
      <c r="BO891" s="193">
        <v>20.945</v>
      </c>
      <c r="BP891" s="193">
        <v>26.28</v>
      </c>
      <c r="BQ891" s="118">
        <f t="shared" si="345"/>
        <v>0</v>
      </c>
      <c r="BR891" s="196">
        <v>37.157499999999999</v>
      </c>
      <c r="BS891" s="196">
        <v>20.557500000000001</v>
      </c>
      <c r="BT891" s="118">
        <f t="shared" si="346"/>
        <v>0</v>
      </c>
    </row>
    <row r="892" spans="53:72">
      <c r="BA892" s="114">
        <f>'INPUTS Production'!E922</f>
        <v>42772.666666666664</v>
      </c>
      <c r="BB892" s="22">
        <f t="shared" si="342"/>
        <v>2</v>
      </c>
      <c r="BC892" s="22">
        <f t="shared" si="343"/>
        <v>6</v>
      </c>
      <c r="BD892" s="22">
        <f t="shared" si="344"/>
        <v>16</v>
      </c>
      <c r="BE892" s="31">
        <f>'INPUTS Production'!V922</f>
        <v>23.336912609999999</v>
      </c>
      <c r="BF892" s="32">
        <f>BE892/(Dashboard!$H$25*1000)</f>
        <v>2.3572638999999999E-2</v>
      </c>
      <c r="BH892" s="116">
        <f t="shared" si="350"/>
        <v>42741.624999997868</v>
      </c>
      <c r="BI892" s="22">
        <f t="shared" si="347"/>
        <v>1</v>
      </c>
      <c r="BJ892" s="34">
        <f t="shared" si="348"/>
        <v>6</v>
      </c>
      <c r="BK892" s="22">
        <f t="shared" si="349"/>
        <v>15</v>
      </c>
      <c r="BL892" s="35">
        <f t="shared" si="352"/>
        <v>1</v>
      </c>
      <c r="BM892" s="35">
        <f t="shared" si="353"/>
        <v>6</v>
      </c>
      <c r="BN892" s="35">
        <f t="shared" si="351"/>
        <v>15</v>
      </c>
      <c r="BO892" s="193">
        <v>22.204999999999998</v>
      </c>
      <c r="BP892" s="193">
        <v>24.452500000000001</v>
      </c>
      <c r="BQ892" s="118">
        <f t="shared" si="345"/>
        <v>0</v>
      </c>
      <c r="BR892" s="196">
        <v>27.672499999999999</v>
      </c>
      <c r="BS892" s="196">
        <v>21.97</v>
      </c>
      <c r="BT892" s="118">
        <f t="shared" si="346"/>
        <v>0</v>
      </c>
    </row>
    <row r="893" spans="53:72">
      <c r="BA893" s="114">
        <f>'INPUTS Production'!E923</f>
        <v>42772.708333333336</v>
      </c>
      <c r="BB893" s="22">
        <f t="shared" si="342"/>
        <v>2</v>
      </c>
      <c r="BC893" s="22">
        <f t="shared" si="343"/>
        <v>6</v>
      </c>
      <c r="BD893" s="22">
        <f t="shared" si="344"/>
        <v>17</v>
      </c>
      <c r="BE893" s="31">
        <f>'INPUTS Production'!V923</f>
        <v>0</v>
      </c>
      <c r="BF893" s="32">
        <f>BE893/(Dashboard!$H$25*1000)</f>
        <v>0</v>
      </c>
      <c r="BH893" s="116">
        <f t="shared" si="350"/>
        <v>42741.666666664532</v>
      </c>
      <c r="BI893" s="22">
        <f t="shared" si="347"/>
        <v>1</v>
      </c>
      <c r="BJ893" s="34">
        <f t="shared" si="348"/>
        <v>6</v>
      </c>
      <c r="BK893" s="22">
        <f t="shared" si="349"/>
        <v>16</v>
      </c>
      <c r="BL893" s="35">
        <f t="shared" si="352"/>
        <v>1</v>
      </c>
      <c r="BM893" s="35">
        <f t="shared" si="353"/>
        <v>6</v>
      </c>
      <c r="BN893" s="35">
        <f t="shared" si="351"/>
        <v>16</v>
      </c>
      <c r="BO893" s="193">
        <v>24.38</v>
      </c>
      <c r="BP893" s="193">
        <v>25.65</v>
      </c>
      <c r="BQ893" s="118">
        <f t="shared" si="345"/>
        <v>0</v>
      </c>
      <c r="BR893" s="196">
        <v>25.7425</v>
      </c>
      <c r="BS893" s="196">
        <v>24.6</v>
      </c>
      <c r="BT893" s="118">
        <f t="shared" si="346"/>
        <v>0</v>
      </c>
    </row>
    <row r="894" spans="53:72">
      <c r="BA894" s="114">
        <f>'INPUTS Production'!E924</f>
        <v>42772.75</v>
      </c>
      <c r="BB894" s="22">
        <f t="shared" si="342"/>
        <v>2</v>
      </c>
      <c r="BC894" s="22">
        <f t="shared" si="343"/>
        <v>6</v>
      </c>
      <c r="BD894" s="22">
        <f t="shared" si="344"/>
        <v>18</v>
      </c>
      <c r="BE894" s="31">
        <f>'INPUTS Production'!V924</f>
        <v>0</v>
      </c>
      <c r="BF894" s="32">
        <f>BE894/(Dashboard!$H$25*1000)</f>
        <v>0</v>
      </c>
      <c r="BH894" s="116">
        <f t="shared" si="350"/>
        <v>42741.708333331197</v>
      </c>
      <c r="BI894" s="22">
        <f t="shared" si="347"/>
        <v>1</v>
      </c>
      <c r="BJ894" s="34">
        <f t="shared" si="348"/>
        <v>6</v>
      </c>
      <c r="BK894" s="22">
        <f t="shared" si="349"/>
        <v>17</v>
      </c>
      <c r="BL894" s="35">
        <f t="shared" si="352"/>
        <v>1</v>
      </c>
      <c r="BM894" s="35">
        <f t="shared" si="353"/>
        <v>6</v>
      </c>
      <c r="BN894" s="35">
        <f t="shared" si="351"/>
        <v>17</v>
      </c>
      <c r="BO894" s="193">
        <v>37.22</v>
      </c>
      <c r="BP894" s="193">
        <v>43.127499999999998</v>
      </c>
      <c r="BQ894" s="118">
        <f t="shared" si="345"/>
        <v>0</v>
      </c>
      <c r="BR894" s="196">
        <v>47.965000000000003</v>
      </c>
      <c r="BS894" s="196">
        <v>40.652499999999996</v>
      </c>
      <c r="BT894" s="118">
        <f t="shared" si="346"/>
        <v>0</v>
      </c>
    </row>
    <row r="895" spans="53:72">
      <c r="BA895" s="114">
        <f>'INPUTS Production'!E925</f>
        <v>42772.791666666664</v>
      </c>
      <c r="BB895" s="22">
        <f t="shared" si="342"/>
        <v>2</v>
      </c>
      <c r="BC895" s="22">
        <f t="shared" si="343"/>
        <v>6</v>
      </c>
      <c r="BD895" s="22">
        <f t="shared" si="344"/>
        <v>19</v>
      </c>
      <c r="BE895" s="31">
        <f>'INPUTS Production'!V925</f>
        <v>0</v>
      </c>
      <c r="BF895" s="32">
        <f>BE895/(Dashboard!$H$25*1000)</f>
        <v>0</v>
      </c>
      <c r="BH895" s="116">
        <f t="shared" si="350"/>
        <v>42741.749999997861</v>
      </c>
      <c r="BI895" s="22">
        <f t="shared" si="347"/>
        <v>1</v>
      </c>
      <c r="BJ895" s="34">
        <f t="shared" si="348"/>
        <v>6</v>
      </c>
      <c r="BK895" s="22">
        <f t="shared" si="349"/>
        <v>18</v>
      </c>
      <c r="BL895" s="35">
        <f t="shared" si="352"/>
        <v>1</v>
      </c>
      <c r="BM895" s="35">
        <f t="shared" si="353"/>
        <v>6</v>
      </c>
      <c r="BN895" s="35">
        <f t="shared" si="351"/>
        <v>18</v>
      </c>
      <c r="BO895" s="193">
        <v>36.54</v>
      </c>
      <c r="BP895" s="193">
        <v>42.307500000000005</v>
      </c>
      <c r="BQ895" s="118">
        <f t="shared" si="345"/>
        <v>0</v>
      </c>
      <c r="BR895" s="196">
        <v>42.56</v>
      </c>
      <c r="BS895" s="196">
        <v>41.064999999999998</v>
      </c>
      <c r="BT895" s="118">
        <f t="shared" si="346"/>
        <v>0</v>
      </c>
    </row>
    <row r="896" spans="53:72">
      <c r="BA896" s="114">
        <f>'INPUTS Production'!E926</f>
        <v>42772.833333333336</v>
      </c>
      <c r="BB896" s="22">
        <f t="shared" si="342"/>
        <v>2</v>
      </c>
      <c r="BC896" s="22">
        <f t="shared" si="343"/>
        <v>6</v>
      </c>
      <c r="BD896" s="22">
        <f t="shared" si="344"/>
        <v>20</v>
      </c>
      <c r="BE896" s="31">
        <f>'INPUTS Production'!V926</f>
        <v>0</v>
      </c>
      <c r="BF896" s="32">
        <f>BE896/(Dashboard!$H$25*1000)</f>
        <v>0</v>
      </c>
      <c r="BH896" s="116">
        <f t="shared" si="350"/>
        <v>42741.791666664525</v>
      </c>
      <c r="BI896" s="22">
        <f t="shared" si="347"/>
        <v>1</v>
      </c>
      <c r="BJ896" s="34">
        <f t="shared" si="348"/>
        <v>6</v>
      </c>
      <c r="BK896" s="22">
        <f t="shared" si="349"/>
        <v>19</v>
      </c>
      <c r="BL896" s="35">
        <f t="shared" si="352"/>
        <v>1</v>
      </c>
      <c r="BM896" s="35">
        <f t="shared" si="353"/>
        <v>6</v>
      </c>
      <c r="BN896" s="35">
        <f t="shared" si="351"/>
        <v>19</v>
      </c>
      <c r="BO896" s="193">
        <v>31.4575</v>
      </c>
      <c r="BP896" s="193">
        <v>38.952500000000001</v>
      </c>
      <c r="BQ896" s="118">
        <f t="shared" si="345"/>
        <v>0</v>
      </c>
      <c r="BR896" s="196">
        <v>39.08</v>
      </c>
      <c r="BS896" s="196">
        <v>35.537499999999994</v>
      </c>
      <c r="BT896" s="118">
        <f t="shared" si="346"/>
        <v>0</v>
      </c>
    </row>
    <row r="897" spans="53:72">
      <c r="BA897" s="114">
        <f>'INPUTS Production'!E927</f>
        <v>42772.875</v>
      </c>
      <c r="BB897" s="22">
        <f t="shared" si="342"/>
        <v>2</v>
      </c>
      <c r="BC897" s="22">
        <f t="shared" si="343"/>
        <v>6</v>
      </c>
      <c r="BD897" s="22">
        <f t="shared" si="344"/>
        <v>21</v>
      </c>
      <c r="BE897" s="31">
        <f>'INPUTS Production'!V927</f>
        <v>0</v>
      </c>
      <c r="BF897" s="32">
        <f>BE897/(Dashboard!$H$25*1000)</f>
        <v>0</v>
      </c>
      <c r="BH897" s="116">
        <f t="shared" si="350"/>
        <v>42741.833333331189</v>
      </c>
      <c r="BI897" s="22">
        <f t="shared" si="347"/>
        <v>1</v>
      </c>
      <c r="BJ897" s="34">
        <f t="shared" si="348"/>
        <v>6</v>
      </c>
      <c r="BK897" s="22">
        <f t="shared" si="349"/>
        <v>20</v>
      </c>
      <c r="BL897" s="35">
        <f t="shared" si="352"/>
        <v>1</v>
      </c>
      <c r="BM897" s="35">
        <f t="shared" si="353"/>
        <v>6</v>
      </c>
      <c r="BN897" s="35">
        <f t="shared" si="351"/>
        <v>20</v>
      </c>
      <c r="BO897" s="193">
        <v>32.732500000000002</v>
      </c>
      <c r="BP897" s="193">
        <v>40.700000000000003</v>
      </c>
      <c r="BQ897" s="118">
        <f t="shared" si="345"/>
        <v>0</v>
      </c>
      <c r="BR897" s="196">
        <v>40.827500000000001</v>
      </c>
      <c r="BS897" s="196">
        <v>37.105000000000004</v>
      </c>
      <c r="BT897" s="118">
        <f t="shared" si="346"/>
        <v>0</v>
      </c>
    </row>
    <row r="898" spans="53:72">
      <c r="BA898" s="114">
        <f>'INPUTS Production'!E928</f>
        <v>42772.916666666664</v>
      </c>
      <c r="BB898" s="22">
        <f t="shared" si="342"/>
        <v>2</v>
      </c>
      <c r="BC898" s="22">
        <f t="shared" si="343"/>
        <v>6</v>
      </c>
      <c r="BD898" s="22">
        <f t="shared" si="344"/>
        <v>22</v>
      </c>
      <c r="BE898" s="31">
        <f>'INPUTS Production'!V928</f>
        <v>0</v>
      </c>
      <c r="BF898" s="32">
        <f>BE898/(Dashboard!$H$25*1000)</f>
        <v>0</v>
      </c>
      <c r="BH898" s="116">
        <f t="shared" si="350"/>
        <v>42741.874999997854</v>
      </c>
      <c r="BI898" s="22">
        <f t="shared" si="347"/>
        <v>1</v>
      </c>
      <c r="BJ898" s="34">
        <f t="shared" si="348"/>
        <v>6</v>
      </c>
      <c r="BK898" s="22">
        <f t="shared" si="349"/>
        <v>21</v>
      </c>
      <c r="BL898" s="35">
        <f t="shared" si="352"/>
        <v>1</v>
      </c>
      <c r="BM898" s="35">
        <f t="shared" si="353"/>
        <v>6</v>
      </c>
      <c r="BN898" s="35">
        <f t="shared" si="351"/>
        <v>21</v>
      </c>
      <c r="BO898" s="193">
        <v>28.637499999999999</v>
      </c>
      <c r="BP898" s="193">
        <v>32.457499999999996</v>
      </c>
      <c r="BQ898" s="118">
        <f t="shared" si="345"/>
        <v>0</v>
      </c>
      <c r="BR898" s="196">
        <v>32.517499999999998</v>
      </c>
      <c r="BS898" s="196">
        <v>31.159999999999997</v>
      </c>
      <c r="BT898" s="118">
        <f t="shared" si="346"/>
        <v>0</v>
      </c>
    </row>
    <row r="899" spans="53:72">
      <c r="BA899" s="114">
        <f>'INPUTS Production'!E929</f>
        <v>42772.958333333336</v>
      </c>
      <c r="BB899" s="22">
        <f t="shared" si="342"/>
        <v>2</v>
      </c>
      <c r="BC899" s="22">
        <f t="shared" si="343"/>
        <v>6</v>
      </c>
      <c r="BD899" s="22">
        <f t="shared" si="344"/>
        <v>23</v>
      </c>
      <c r="BE899" s="31">
        <f>'INPUTS Production'!V929</f>
        <v>0</v>
      </c>
      <c r="BF899" s="32">
        <f>BE899/(Dashboard!$H$25*1000)</f>
        <v>0</v>
      </c>
      <c r="BH899" s="116">
        <f t="shared" si="350"/>
        <v>42741.916666664518</v>
      </c>
      <c r="BI899" s="22">
        <f t="shared" si="347"/>
        <v>1</v>
      </c>
      <c r="BJ899" s="34">
        <f t="shared" si="348"/>
        <v>6</v>
      </c>
      <c r="BK899" s="22">
        <f t="shared" si="349"/>
        <v>22</v>
      </c>
      <c r="BL899" s="35">
        <f t="shared" si="352"/>
        <v>1</v>
      </c>
      <c r="BM899" s="35">
        <f t="shared" si="353"/>
        <v>6</v>
      </c>
      <c r="BN899" s="35">
        <f t="shared" si="351"/>
        <v>22</v>
      </c>
      <c r="BO899" s="193">
        <v>27.702500000000001</v>
      </c>
      <c r="BP899" s="193">
        <v>33.045000000000002</v>
      </c>
      <c r="BQ899" s="118">
        <f t="shared" si="345"/>
        <v>0</v>
      </c>
      <c r="BR899" s="196">
        <v>33.134999999999998</v>
      </c>
      <c r="BS899" s="196">
        <v>30.527499999999996</v>
      </c>
      <c r="BT899" s="118">
        <f t="shared" si="346"/>
        <v>0</v>
      </c>
    </row>
    <row r="900" spans="53:72">
      <c r="BA900" s="114">
        <f>'INPUTS Production'!E930</f>
        <v>42773</v>
      </c>
      <c r="BB900" s="22">
        <f t="shared" si="342"/>
        <v>2</v>
      </c>
      <c r="BC900" s="22">
        <f t="shared" si="343"/>
        <v>7</v>
      </c>
      <c r="BD900" s="22">
        <f t="shared" si="344"/>
        <v>0</v>
      </c>
      <c r="BE900" s="31">
        <f>'INPUTS Production'!V930</f>
        <v>0</v>
      </c>
      <c r="BF900" s="32">
        <f>BE900/(Dashboard!$H$25*1000)</f>
        <v>0</v>
      </c>
      <c r="BH900" s="116">
        <f t="shared" si="350"/>
        <v>42741.958333331182</v>
      </c>
      <c r="BI900" s="22">
        <f t="shared" si="347"/>
        <v>1</v>
      </c>
      <c r="BJ900" s="34">
        <f t="shared" si="348"/>
        <v>6</v>
      </c>
      <c r="BK900" s="22">
        <f t="shared" si="349"/>
        <v>23</v>
      </c>
      <c r="BL900" s="35">
        <f t="shared" si="352"/>
        <v>1</v>
      </c>
      <c r="BM900" s="35">
        <f t="shared" si="353"/>
        <v>6</v>
      </c>
      <c r="BN900" s="35">
        <f t="shared" si="351"/>
        <v>23</v>
      </c>
      <c r="BO900" s="193">
        <v>28.299999999999997</v>
      </c>
      <c r="BP900" s="193">
        <v>29.695</v>
      </c>
      <c r="BQ900" s="118">
        <f t="shared" si="345"/>
        <v>0</v>
      </c>
      <c r="BR900" s="196">
        <v>29.705000000000002</v>
      </c>
      <c r="BS900" s="196">
        <v>29.522500000000001</v>
      </c>
      <c r="BT900" s="118">
        <f t="shared" si="346"/>
        <v>0</v>
      </c>
    </row>
    <row r="901" spans="53:72">
      <c r="BA901" s="114">
        <f>'INPUTS Production'!E931</f>
        <v>42773.041666666664</v>
      </c>
      <c r="BB901" s="22">
        <f t="shared" si="342"/>
        <v>2</v>
      </c>
      <c r="BC901" s="22">
        <f t="shared" si="343"/>
        <v>7</v>
      </c>
      <c r="BD901" s="22">
        <f t="shared" si="344"/>
        <v>1</v>
      </c>
      <c r="BE901" s="31">
        <f>'INPUTS Production'!V931</f>
        <v>0</v>
      </c>
      <c r="BF901" s="32">
        <f>BE901/(Dashboard!$H$25*1000)</f>
        <v>0</v>
      </c>
      <c r="BH901" s="116">
        <f t="shared" si="350"/>
        <v>42741.999999997846</v>
      </c>
      <c r="BI901" s="22">
        <f t="shared" si="347"/>
        <v>1</v>
      </c>
      <c r="BJ901" s="34">
        <f t="shared" si="348"/>
        <v>7</v>
      </c>
      <c r="BK901" s="22">
        <f t="shared" si="349"/>
        <v>0</v>
      </c>
      <c r="BL901" s="35">
        <f t="shared" si="352"/>
        <v>1</v>
      </c>
      <c r="BM901" s="35">
        <f t="shared" si="353"/>
        <v>7</v>
      </c>
      <c r="BN901" s="35">
        <f t="shared" si="351"/>
        <v>0</v>
      </c>
      <c r="BO901" s="193">
        <v>28.912499999999998</v>
      </c>
      <c r="BP901" s="193">
        <v>29.732500000000002</v>
      </c>
      <c r="BQ901" s="118">
        <f t="shared" si="345"/>
        <v>0</v>
      </c>
      <c r="BR901" s="196">
        <v>29.737500000000004</v>
      </c>
      <c r="BS901" s="196">
        <v>29.727499999999999</v>
      </c>
      <c r="BT901" s="118">
        <f t="shared" si="346"/>
        <v>0</v>
      </c>
    </row>
    <row r="902" spans="53:72">
      <c r="BA902" s="114">
        <f>'INPUTS Production'!E932</f>
        <v>42773.083333333336</v>
      </c>
      <c r="BB902" s="22">
        <f t="shared" si="342"/>
        <v>2</v>
      </c>
      <c r="BC902" s="22">
        <f t="shared" si="343"/>
        <v>7</v>
      </c>
      <c r="BD902" s="22">
        <f t="shared" si="344"/>
        <v>2</v>
      </c>
      <c r="BE902" s="31">
        <f>'INPUTS Production'!V932</f>
        <v>0</v>
      </c>
      <c r="BF902" s="32">
        <f>BE902/(Dashboard!$H$25*1000)</f>
        <v>0</v>
      </c>
      <c r="BH902" s="116">
        <f t="shared" si="350"/>
        <v>42742.041666664511</v>
      </c>
      <c r="BI902" s="22">
        <f t="shared" si="347"/>
        <v>1</v>
      </c>
      <c r="BJ902" s="34">
        <f t="shared" si="348"/>
        <v>7</v>
      </c>
      <c r="BK902" s="22">
        <f t="shared" si="349"/>
        <v>1</v>
      </c>
      <c r="BL902" s="35">
        <f t="shared" si="352"/>
        <v>1</v>
      </c>
      <c r="BM902" s="35">
        <f t="shared" si="353"/>
        <v>7</v>
      </c>
      <c r="BN902" s="35">
        <f t="shared" si="351"/>
        <v>1</v>
      </c>
      <c r="BO902" s="193">
        <v>28.322499999999998</v>
      </c>
      <c r="BP902" s="193">
        <v>29.232500000000002</v>
      </c>
      <c r="BQ902" s="118">
        <f t="shared" si="345"/>
        <v>0</v>
      </c>
      <c r="BR902" s="196">
        <v>29.234999999999999</v>
      </c>
      <c r="BS902" s="196">
        <v>29.224999999999998</v>
      </c>
      <c r="BT902" s="118">
        <f t="shared" si="346"/>
        <v>0</v>
      </c>
    </row>
    <row r="903" spans="53:72">
      <c r="BA903" s="114">
        <f>'INPUTS Production'!E933</f>
        <v>42773.125</v>
      </c>
      <c r="BB903" s="22">
        <f t="shared" si="342"/>
        <v>2</v>
      </c>
      <c r="BC903" s="22">
        <f t="shared" si="343"/>
        <v>7</v>
      </c>
      <c r="BD903" s="22">
        <f t="shared" si="344"/>
        <v>3</v>
      </c>
      <c r="BE903" s="31">
        <f>'INPUTS Production'!V933</f>
        <v>0</v>
      </c>
      <c r="BF903" s="32">
        <f>BE903/(Dashboard!$H$25*1000)</f>
        <v>0</v>
      </c>
      <c r="BH903" s="116">
        <f t="shared" si="350"/>
        <v>42742.083333331175</v>
      </c>
      <c r="BI903" s="22">
        <f t="shared" si="347"/>
        <v>1</v>
      </c>
      <c r="BJ903" s="34">
        <f t="shared" si="348"/>
        <v>7</v>
      </c>
      <c r="BK903" s="22">
        <f t="shared" si="349"/>
        <v>2</v>
      </c>
      <c r="BL903" s="35">
        <f t="shared" si="352"/>
        <v>1</v>
      </c>
      <c r="BM903" s="35">
        <f t="shared" si="353"/>
        <v>7</v>
      </c>
      <c r="BN903" s="35">
        <f t="shared" si="351"/>
        <v>2</v>
      </c>
      <c r="BO903" s="193">
        <v>29.212499999999999</v>
      </c>
      <c r="BP903" s="193">
        <v>29.664999999999999</v>
      </c>
      <c r="BQ903" s="118">
        <f t="shared" si="345"/>
        <v>0</v>
      </c>
      <c r="BR903" s="196">
        <v>29.67</v>
      </c>
      <c r="BS903" s="196">
        <v>29.555</v>
      </c>
      <c r="BT903" s="118">
        <f t="shared" si="346"/>
        <v>0</v>
      </c>
    </row>
    <row r="904" spans="53:72">
      <c r="BA904" s="114">
        <f>'INPUTS Production'!E934</f>
        <v>42773.166666666664</v>
      </c>
      <c r="BB904" s="22">
        <f t="shared" si="342"/>
        <v>2</v>
      </c>
      <c r="BC904" s="22">
        <f t="shared" si="343"/>
        <v>7</v>
      </c>
      <c r="BD904" s="22">
        <f t="shared" si="344"/>
        <v>4</v>
      </c>
      <c r="BE904" s="31">
        <f>'INPUTS Production'!V934</f>
        <v>0</v>
      </c>
      <c r="BF904" s="32">
        <f>BE904/(Dashboard!$H$25*1000)</f>
        <v>0</v>
      </c>
      <c r="BH904" s="116">
        <f t="shared" si="350"/>
        <v>42742.124999997839</v>
      </c>
      <c r="BI904" s="22">
        <f t="shared" si="347"/>
        <v>1</v>
      </c>
      <c r="BJ904" s="34">
        <f t="shared" si="348"/>
        <v>7</v>
      </c>
      <c r="BK904" s="22">
        <f t="shared" si="349"/>
        <v>3</v>
      </c>
      <c r="BL904" s="35">
        <f t="shared" si="352"/>
        <v>1</v>
      </c>
      <c r="BM904" s="35">
        <f t="shared" si="353"/>
        <v>7</v>
      </c>
      <c r="BN904" s="35">
        <f t="shared" si="351"/>
        <v>3</v>
      </c>
      <c r="BO904" s="193">
        <v>32.332499999999996</v>
      </c>
      <c r="BP904" s="193">
        <v>32.56</v>
      </c>
      <c r="BQ904" s="118">
        <f t="shared" si="345"/>
        <v>0</v>
      </c>
      <c r="BR904" s="196">
        <v>32.5625</v>
      </c>
      <c r="BS904" s="196">
        <v>32.619999999999997</v>
      </c>
      <c r="BT904" s="118">
        <f t="shared" si="346"/>
        <v>0</v>
      </c>
    </row>
    <row r="905" spans="53:72">
      <c r="BA905" s="114">
        <f>'INPUTS Production'!E935</f>
        <v>42773.208333333336</v>
      </c>
      <c r="BB905" s="22">
        <f t="shared" si="342"/>
        <v>2</v>
      </c>
      <c r="BC905" s="22">
        <f t="shared" si="343"/>
        <v>7</v>
      </c>
      <c r="BD905" s="22">
        <f t="shared" si="344"/>
        <v>5</v>
      </c>
      <c r="BE905" s="31">
        <f>'INPUTS Production'!V935</f>
        <v>0</v>
      </c>
      <c r="BF905" s="32">
        <f>BE905/(Dashboard!$H$25*1000)</f>
        <v>0</v>
      </c>
      <c r="BH905" s="116">
        <f t="shared" si="350"/>
        <v>42742.166666664503</v>
      </c>
      <c r="BI905" s="22">
        <f t="shared" si="347"/>
        <v>1</v>
      </c>
      <c r="BJ905" s="34">
        <f t="shared" si="348"/>
        <v>7</v>
      </c>
      <c r="BK905" s="22">
        <f t="shared" si="349"/>
        <v>4</v>
      </c>
      <c r="BL905" s="35">
        <f t="shared" si="352"/>
        <v>1</v>
      </c>
      <c r="BM905" s="35">
        <f t="shared" si="353"/>
        <v>7</v>
      </c>
      <c r="BN905" s="35">
        <f t="shared" si="351"/>
        <v>4</v>
      </c>
      <c r="BO905" s="193">
        <v>33.212499999999999</v>
      </c>
      <c r="BP905" s="193">
        <v>36.4375</v>
      </c>
      <c r="BQ905" s="118">
        <f t="shared" si="345"/>
        <v>0</v>
      </c>
      <c r="BR905" s="196">
        <v>36.4925</v>
      </c>
      <c r="BS905" s="196">
        <v>35.282499999999999</v>
      </c>
      <c r="BT905" s="118">
        <f t="shared" si="346"/>
        <v>0</v>
      </c>
    </row>
    <row r="906" spans="53:72">
      <c r="BA906" s="114">
        <f>'INPUTS Production'!E936</f>
        <v>42773.25</v>
      </c>
      <c r="BB906" s="22">
        <f t="shared" si="342"/>
        <v>2</v>
      </c>
      <c r="BC906" s="22">
        <f t="shared" si="343"/>
        <v>7</v>
      </c>
      <c r="BD906" s="22">
        <f t="shared" si="344"/>
        <v>6</v>
      </c>
      <c r="BE906" s="31">
        <f>'INPUTS Production'!V936</f>
        <v>0</v>
      </c>
      <c r="BF906" s="32">
        <f>BE906/(Dashboard!$H$25*1000)</f>
        <v>0</v>
      </c>
      <c r="BH906" s="116">
        <f t="shared" si="350"/>
        <v>42742.208333331168</v>
      </c>
      <c r="BI906" s="22">
        <f t="shared" si="347"/>
        <v>1</v>
      </c>
      <c r="BJ906" s="34">
        <f t="shared" si="348"/>
        <v>7</v>
      </c>
      <c r="BK906" s="22">
        <f t="shared" si="349"/>
        <v>5</v>
      </c>
      <c r="BL906" s="35">
        <f t="shared" si="352"/>
        <v>1</v>
      </c>
      <c r="BM906" s="35">
        <f t="shared" si="353"/>
        <v>7</v>
      </c>
      <c r="BN906" s="35">
        <f t="shared" si="351"/>
        <v>5</v>
      </c>
      <c r="BO906" s="193">
        <v>36.35</v>
      </c>
      <c r="BP906" s="193">
        <v>36.702500000000001</v>
      </c>
      <c r="BQ906" s="118">
        <f t="shared" si="345"/>
        <v>0</v>
      </c>
      <c r="BR906" s="196">
        <v>36.71</v>
      </c>
      <c r="BS906" s="196">
        <v>36.730000000000004</v>
      </c>
      <c r="BT906" s="118">
        <f t="shared" si="346"/>
        <v>0</v>
      </c>
    </row>
    <row r="907" spans="53:72">
      <c r="BA907" s="114">
        <f>'INPUTS Production'!E937</f>
        <v>42773.291666666664</v>
      </c>
      <c r="BB907" s="22">
        <f t="shared" si="342"/>
        <v>2</v>
      </c>
      <c r="BC907" s="22">
        <f t="shared" si="343"/>
        <v>7</v>
      </c>
      <c r="BD907" s="22">
        <f t="shared" si="344"/>
        <v>7</v>
      </c>
      <c r="BE907" s="31">
        <f>'INPUTS Production'!V937</f>
        <v>24.436889729999997</v>
      </c>
      <c r="BF907" s="32">
        <f>BE907/(Dashboard!$H$25*1000)</f>
        <v>2.4683726999999996E-2</v>
      </c>
      <c r="BH907" s="116">
        <f t="shared" si="350"/>
        <v>42742.249999997832</v>
      </c>
      <c r="BI907" s="22">
        <f t="shared" si="347"/>
        <v>1</v>
      </c>
      <c r="BJ907" s="34">
        <f t="shared" si="348"/>
        <v>7</v>
      </c>
      <c r="BK907" s="22">
        <f t="shared" si="349"/>
        <v>6</v>
      </c>
      <c r="BL907" s="35">
        <f t="shared" si="352"/>
        <v>1</v>
      </c>
      <c r="BM907" s="35">
        <f t="shared" si="353"/>
        <v>7</v>
      </c>
      <c r="BN907" s="35">
        <f t="shared" si="351"/>
        <v>6</v>
      </c>
      <c r="BO907" s="193">
        <v>44.322499999999998</v>
      </c>
      <c r="BP907" s="193">
        <v>38.234999999999999</v>
      </c>
      <c r="BQ907" s="118">
        <f t="shared" si="345"/>
        <v>0</v>
      </c>
      <c r="BR907" s="196">
        <v>39.130000000000003</v>
      </c>
      <c r="BS907" s="196">
        <v>54.332499999999996</v>
      </c>
      <c r="BT907" s="118">
        <f t="shared" si="346"/>
        <v>0</v>
      </c>
    </row>
    <row r="908" spans="53:72">
      <c r="BA908" s="114">
        <f>'INPUTS Production'!E938</f>
        <v>42773.333333333336</v>
      </c>
      <c r="BB908" s="22">
        <f t="shared" ref="BB908:BB971" si="354">MONTH(BA908)</f>
        <v>2</v>
      </c>
      <c r="BC908" s="22">
        <f t="shared" si="343"/>
        <v>7</v>
      </c>
      <c r="BD908" s="22">
        <f t="shared" si="344"/>
        <v>8</v>
      </c>
      <c r="BE908" s="31">
        <f>'INPUTS Production'!V938</f>
        <v>61.81221618</v>
      </c>
      <c r="BF908" s="32">
        <f>BE908/(Dashboard!$H$25*1000)</f>
        <v>6.2436581999999997E-2</v>
      </c>
      <c r="BH908" s="116">
        <f t="shared" si="350"/>
        <v>42742.291666664496</v>
      </c>
      <c r="BI908" s="22">
        <f t="shared" si="347"/>
        <v>1</v>
      </c>
      <c r="BJ908" s="34">
        <f t="shared" si="348"/>
        <v>7</v>
      </c>
      <c r="BK908" s="22">
        <f t="shared" si="349"/>
        <v>7</v>
      </c>
      <c r="BL908" s="35">
        <f t="shared" si="352"/>
        <v>1</v>
      </c>
      <c r="BM908" s="35">
        <f t="shared" si="353"/>
        <v>7</v>
      </c>
      <c r="BN908" s="35">
        <f t="shared" si="351"/>
        <v>7</v>
      </c>
      <c r="BO908" s="193">
        <v>71.872500000000002</v>
      </c>
      <c r="BP908" s="193">
        <v>56.075000000000003</v>
      </c>
      <c r="BQ908" s="118">
        <f t="shared" si="345"/>
        <v>0</v>
      </c>
      <c r="BR908" s="196">
        <v>58.8825</v>
      </c>
      <c r="BS908" s="196">
        <v>106.005</v>
      </c>
      <c r="BT908" s="118">
        <f t="shared" si="346"/>
        <v>0</v>
      </c>
    </row>
    <row r="909" spans="53:72">
      <c r="BA909" s="114">
        <f>'INPUTS Production'!E939</f>
        <v>42773.375</v>
      </c>
      <c r="BB909" s="22">
        <f t="shared" si="354"/>
        <v>2</v>
      </c>
      <c r="BC909" s="22">
        <f t="shared" ref="BC909:BC972" si="355">DAY(BA909)</f>
        <v>7</v>
      </c>
      <c r="BD909" s="22">
        <f t="shared" ref="BD909:BD972" si="356">HOUR(BA909)</f>
        <v>9</v>
      </c>
      <c r="BE909" s="31">
        <f>'INPUTS Production'!V939</f>
        <v>150.96400209000001</v>
      </c>
      <c r="BF909" s="32">
        <f>BE909/(Dashboard!$H$25*1000)</f>
        <v>0.15248889100000002</v>
      </c>
      <c r="BH909" s="116">
        <f t="shared" si="350"/>
        <v>42742.33333333116</v>
      </c>
      <c r="BI909" s="22">
        <f t="shared" si="347"/>
        <v>1</v>
      </c>
      <c r="BJ909" s="34">
        <f t="shared" si="348"/>
        <v>7</v>
      </c>
      <c r="BK909" s="22">
        <f t="shared" si="349"/>
        <v>8</v>
      </c>
      <c r="BL909" s="35">
        <f t="shared" si="352"/>
        <v>1</v>
      </c>
      <c r="BM909" s="35">
        <f t="shared" si="353"/>
        <v>7</v>
      </c>
      <c r="BN909" s="35">
        <f t="shared" si="351"/>
        <v>8</v>
      </c>
      <c r="BO909" s="193">
        <v>56.382499999999993</v>
      </c>
      <c r="BP909" s="193">
        <v>57.534999999999997</v>
      </c>
      <c r="BQ909" s="118">
        <f t="shared" ref="BQ909:BQ972" si="357">SUMIF($BO$12:$BP$12,$BP$9,BO909:BP909)</f>
        <v>0</v>
      </c>
      <c r="BR909" s="196">
        <v>57.809999999999995</v>
      </c>
      <c r="BS909" s="196">
        <v>63.600000000000009</v>
      </c>
      <c r="BT909" s="118">
        <f t="shared" ref="BT909:BT972" si="358">SUMIF($BR$12:$BS$12,$BS$9,BR909:BS909)</f>
        <v>0</v>
      </c>
    </row>
    <row r="910" spans="53:72">
      <c r="BA910" s="114">
        <f>'INPUTS Production'!E940</f>
        <v>42773.416666666664</v>
      </c>
      <c r="BB910" s="22">
        <f t="shared" si="354"/>
        <v>2</v>
      </c>
      <c r="BC910" s="22">
        <f t="shared" si="355"/>
        <v>7</v>
      </c>
      <c r="BD910" s="22">
        <f t="shared" si="356"/>
        <v>10</v>
      </c>
      <c r="BE910" s="31">
        <f>'INPUTS Production'!V940</f>
        <v>761.91445736999992</v>
      </c>
      <c r="BF910" s="32">
        <f>BE910/(Dashboard!$H$25*1000)</f>
        <v>0.76961056299999997</v>
      </c>
      <c r="BH910" s="116">
        <f t="shared" si="350"/>
        <v>42742.374999997824</v>
      </c>
      <c r="BI910" s="22">
        <f t="shared" ref="BI910:BI973" si="359">MONTH(BH910)</f>
        <v>1</v>
      </c>
      <c r="BJ910" s="34">
        <f t="shared" ref="BJ910:BJ973" si="360">DAY(BH910)</f>
        <v>7</v>
      </c>
      <c r="BK910" s="22">
        <f t="shared" ref="BK910:BK973" si="361">HOUR(BH910)</f>
        <v>9</v>
      </c>
      <c r="BL910" s="35">
        <f t="shared" si="352"/>
        <v>1</v>
      </c>
      <c r="BM910" s="35">
        <f t="shared" si="353"/>
        <v>7</v>
      </c>
      <c r="BN910" s="35">
        <f t="shared" si="351"/>
        <v>9</v>
      </c>
      <c r="BO910" s="193">
        <v>52.494999999999997</v>
      </c>
      <c r="BP910" s="193">
        <v>53.53</v>
      </c>
      <c r="BQ910" s="118">
        <f t="shared" si="357"/>
        <v>0</v>
      </c>
      <c r="BR910" s="196">
        <v>53.545000000000002</v>
      </c>
      <c r="BS910" s="196">
        <v>53.212499999999999</v>
      </c>
      <c r="BT910" s="118">
        <f t="shared" si="358"/>
        <v>0</v>
      </c>
    </row>
    <row r="911" spans="53:72">
      <c r="BA911" s="114">
        <f>'INPUTS Production'!E941</f>
        <v>42773.458333333336</v>
      </c>
      <c r="BB911" s="22">
        <f t="shared" si="354"/>
        <v>2</v>
      </c>
      <c r="BC911" s="22">
        <f t="shared" si="355"/>
        <v>7</v>
      </c>
      <c r="BD911" s="22">
        <f t="shared" si="356"/>
        <v>11</v>
      </c>
      <c r="BE911" s="31">
        <f>'INPUTS Production'!V941</f>
        <v>823.85776736999992</v>
      </c>
      <c r="BF911" s="32">
        <f>BE911/(Dashboard!$H$25*1000)</f>
        <v>0.83217956299999996</v>
      </c>
      <c r="BH911" s="116">
        <f t="shared" ref="BH911:BH974" si="362">IF(BH909=BH910,BH910+(1/24),IF($BH$9=BH910,BH910,IF($BH$10=BH910,BH910+(1/12),BH910+(1/24))))</f>
        <v>42742.416666664489</v>
      </c>
      <c r="BI911" s="22">
        <f t="shared" si="359"/>
        <v>1</v>
      </c>
      <c r="BJ911" s="34">
        <f t="shared" si="360"/>
        <v>7</v>
      </c>
      <c r="BK911" s="22">
        <f t="shared" si="361"/>
        <v>10</v>
      </c>
      <c r="BL911" s="35">
        <f t="shared" si="352"/>
        <v>1</v>
      </c>
      <c r="BM911" s="35">
        <f t="shared" si="353"/>
        <v>7</v>
      </c>
      <c r="BN911" s="35">
        <f t="shared" ref="BN911:BN974" si="363">IF(AND($BH$9=BH911,$BH$9=BH910),2,IF($BH$10=BH911,1,IF(BN910=23,0,BN910+1)))</f>
        <v>10</v>
      </c>
      <c r="BO911" s="193">
        <v>38.222500000000004</v>
      </c>
      <c r="BP911" s="193">
        <v>38.222500000000004</v>
      </c>
      <c r="BQ911" s="118">
        <f t="shared" si="357"/>
        <v>0</v>
      </c>
      <c r="BR911" s="196">
        <v>38.222500000000004</v>
      </c>
      <c r="BS911" s="196">
        <v>38.222500000000004</v>
      </c>
      <c r="BT911" s="118">
        <f t="shared" si="358"/>
        <v>0</v>
      </c>
    </row>
    <row r="912" spans="53:72">
      <c r="BA912" s="114">
        <f>'INPUTS Production'!E942</f>
        <v>42773.5</v>
      </c>
      <c r="BB912" s="22">
        <f t="shared" si="354"/>
        <v>2</v>
      </c>
      <c r="BC912" s="22">
        <f t="shared" si="355"/>
        <v>7</v>
      </c>
      <c r="BD912" s="22">
        <f t="shared" si="356"/>
        <v>12</v>
      </c>
      <c r="BE912" s="31">
        <f>'INPUTS Production'!V942</f>
        <v>816.23222999999996</v>
      </c>
      <c r="BF912" s="32">
        <f>BE912/(Dashboard!$H$25*1000)</f>
        <v>0.8244769999999999</v>
      </c>
      <c r="BH912" s="116">
        <f t="shared" si="362"/>
        <v>42742.458333331153</v>
      </c>
      <c r="BI912" s="22">
        <f t="shared" si="359"/>
        <v>1</v>
      </c>
      <c r="BJ912" s="34">
        <f t="shared" si="360"/>
        <v>7</v>
      </c>
      <c r="BK912" s="22">
        <f t="shared" si="361"/>
        <v>11</v>
      </c>
      <c r="BL912" s="35">
        <f t="shared" si="352"/>
        <v>1</v>
      </c>
      <c r="BM912" s="35">
        <f t="shared" si="353"/>
        <v>7</v>
      </c>
      <c r="BN912" s="35">
        <f t="shared" si="363"/>
        <v>11</v>
      </c>
      <c r="BO912" s="193">
        <v>33.652500000000003</v>
      </c>
      <c r="BP912" s="193">
        <v>33.652500000000003</v>
      </c>
      <c r="BQ912" s="118">
        <f t="shared" si="357"/>
        <v>0</v>
      </c>
      <c r="BR912" s="196">
        <v>33.652500000000003</v>
      </c>
      <c r="BS912" s="196">
        <v>33.652500000000003</v>
      </c>
      <c r="BT912" s="118">
        <f t="shared" si="358"/>
        <v>0</v>
      </c>
    </row>
    <row r="913" spans="53:72">
      <c r="BA913" s="114">
        <f>'INPUTS Production'!E943</f>
        <v>42773.541666666664</v>
      </c>
      <c r="BB913" s="22">
        <f t="shared" si="354"/>
        <v>2</v>
      </c>
      <c r="BC913" s="22">
        <f t="shared" si="355"/>
        <v>7</v>
      </c>
      <c r="BD913" s="22">
        <f t="shared" si="356"/>
        <v>13</v>
      </c>
      <c r="BE913" s="31">
        <f>'INPUTS Production'!V943</f>
        <v>849.74762861999989</v>
      </c>
      <c r="BF913" s="32">
        <f>BE913/(Dashboard!$H$25*1000)</f>
        <v>0.85833093799999993</v>
      </c>
      <c r="BH913" s="116">
        <f t="shared" si="362"/>
        <v>42742.499999997817</v>
      </c>
      <c r="BI913" s="22">
        <f t="shared" si="359"/>
        <v>1</v>
      </c>
      <c r="BJ913" s="34">
        <f t="shared" si="360"/>
        <v>7</v>
      </c>
      <c r="BK913" s="22">
        <f t="shared" si="361"/>
        <v>12</v>
      </c>
      <c r="BL913" s="35">
        <f t="shared" si="352"/>
        <v>1</v>
      </c>
      <c r="BM913" s="35">
        <f t="shared" si="353"/>
        <v>7</v>
      </c>
      <c r="BN913" s="35">
        <f t="shared" si="363"/>
        <v>12</v>
      </c>
      <c r="BO913" s="193">
        <v>27.555000000000003</v>
      </c>
      <c r="BP913" s="193">
        <v>27.555000000000003</v>
      </c>
      <c r="BQ913" s="118">
        <f t="shared" si="357"/>
        <v>0</v>
      </c>
      <c r="BR913" s="196">
        <v>27.555000000000003</v>
      </c>
      <c r="BS913" s="196">
        <v>27.555000000000003</v>
      </c>
      <c r="BT913" s="118">
        <f t="shared" si="358"/>
        <v>0</v>
      </c>
    </row>
    <row r="914" spans="53:72">
      <c r="BA914" s="114">
        <f>'INPUTS Production'!E944</f>
        <v>42773.583333333336</v>
      </c>
      <c r="BB914" s="22">
        <f t="shared" si="354"/>
        <v>2</v>
      </c>
      <c r="BC914" s="22">
        <f t="shared" si="355"/>
        <v>7</v>
      </c>
      <c r="BD914" s="22">
        <f t="shared" si="356"/>
        <v>14</v>
      </c>
      <c r="BE914" s="31">
        <f>'INPUTS Production'!V944</f>
        <v>896.59424250000006</v>
      </c>
      <c r="BF914" s="32">
        <f>BE914/(Dashboard!$H$25*1000)</f>
        <v>0.90565075000000006</v>
      </c>
      <c r="BH914" s="116">
        <f t="shared" si="362"/>
        <v>42742.541666664481</v>
      </c>
      <c r="BI914" s="22">
        <f t="shared" si="359"/>
        <v>1</v>
      </c>
      <c r="BJ914" s="34">
        <f t="shared" si="360"/>
        <v>7</v>
      </c>
      <c r="BK914" s="22">
        <f t="shared" si="361"/>
        <v>13</v>
      </c>
      <c r="BL914" s="35">
        <f t="shared" si="352"/>
        <v>1</v>
      </c>
      <c r="BM914" s="35">
        <f t="shared" si="353"/>
        <v>7</v>
      </c>
      <c r="BN914" s="35">
        <f t="shared" si="363"/>
        <v>13</v>
      </c>
      <c r="BO914" s="193">
        <v>23.61</v>
      </c>
      <c r="BP914" s="193">
        <v>23.61</v>
      </c>
      <c r="BQ914" s="118">
        <f t="shared" si="357"/>
        <v>0</v>
      </c>
      <c r="BR914" s="196">
        <v>23.61</v>
      </c>
      <c r="BS914" s="196">
        <v>23.61</v>
      </c>
      <c r="BT914" s="118">
        <f t="shared" si="358"/>
        <v>0</v>
      </c>
    </row>
    <row r="915" spans="53:72">
      <c r="BA915" s="114">
        <f>'INPUTS Production'!E945</f>
        <v>42773.625</v>
      </c>
      <c r="BB915" s="22">
        <f t="shared" si="354"/>
        <v>2</v>
      </c>
      <c r="BC915" s="22">
        <f t="shared" si="355"/>
        <v>7</v>
      </c>
      <c r="BD915" s="22">
        <f t="shared" si="356"/>
        <v>15</v>
      </c>
      <c r="BE915" s="31">
        <f>'INPUTS Production'!V945</f>
        <v>849.34438875000001</v>
      </c>
      <c r="BF915" s="32">
        <f>BE915/(Dashboard!$H$25*1000)</f>
        <v>0.85792362499999997</v>
      </c>
      <c r="BH915" s="116">
        <f t="shared" si="362"/>
        <v>42742.583333331146</v>
      </c>
      <c r="BI915" s="22">
        <f t="shared" si="359"/>
        <v>1</v>
      </c>
      <c r="BJ915" s="34">
        <f t="shared" si="360"/>
        <v>7</v>
      </c>
      <c r="BK915" s="22">
        <f t="shared" si="361"/>
        <v>14</v>
      </c>
      <c r="BL915" s="35">
        <f t="shared" si="352"/>
        <v>1</v>
      </c>
      <c r="BM915" s="35">
        <f t="shared" si="353"/>
        <v>7</v>
      </c>
      <c r="BN915" s="35">
        <f t="shared" si="363"/>
        <v>14</v>
      </c>
      <c r="BO915" s="193">
        <v>21.655000000000001</v>
      </c>
      <c r="BP915" s="193">
        <v>21.655000000000001</v>
      </c>
      <c r="BQ915" s="118">
        <f t="shared" si="357"/>
        <v>0</v>
      </c>
      <c r="BR915" s="196">
        <v>21.655000000000001</v>
      </c>
      <c r="BS915" s="196">
        <v>21.655000000000001</v>
      </c>
      <c r="BT915" s="118">
        <f t="shared" si="358"/>
        <v>0</v>
      </c>
    </row>
    <row r="916" spans="53:72">
      <c r="BA916" s="114">
        <f>'INPUTS Production'!E946</f>
        <v>42773.666666666664</v>
      </c>
      <c r="BB916" s="22">
        <f t="shared" si="354"/>
        <v>2</v>
      </c>
      <c r="BC916" s="22">
        <f t="shared" si="355"/>
        <v>7</v>
      </c>
      <c r="BD916" s="22">
        <f t="shared" si="356"/>
        <v>16</v>
      </c>
      <c r="BE916" s="31">
        <f>'INPUTS Production'!V946</f>
        <v>436.56231069</v>
      </c>
      <c r="BF916" s="32">
        <f>BE916/(Dashboard!$H$25*1000)</f>
        <v>0.44097203099999999</v>
      </c>
      <c r="BH916" s="116">
        <f t="shared" si="362"/>
        <v>42742.62499999781</v>
      </c>
      <c r="BI916" s="22">
        <f t="shared" si="359"/>
        <v>1</v>
      </c>
      <c r="BJ916" s="34">
        <f t="shared" si="360"/>
        <v>7</v>
      </c>
      <c r="BK916" s="22">
        <f t="shared" si="361"/>
        <v>15</v>
      </c>
      <c r="BL916" s="35">
        <f t="shared" si="352"/>
        <v>1</v>
      </c>
      <c r="BM916" s="35">
        <f t="shared" si="353"/>
        <v>7</v>
      </c>
      <c r="BN916" s="35">
        <f t="shared" si="363"/>
        <v>15</v>
      </c>
      <c r="BO916" s="193">
        <v>21.055</v>
      </c>
      <c r="BP916" s="193">
        <v>21.055</v>
      </c>
      <c r="BQ916" s="118">
        <f t="shared" si="357"/>
        <v>0</v>
      </c>
      <c r="BR916" s="196">
        <v>21.055</v>
      </c>
      <c r="BS916" s="196">
        <v>21.055</v>
      </c>
      <c r="BT916" s="118">
        <f t="shared" si="358"/>
        <v>0</v>
      </c>
    </row>
    <row r="917" spans="53:72">
      <c r="BA917" s="114">
        <f>'INPUTS Production'!E947</f>
        <v>42773.708333333336</v>
      </c>
      <c r="BB917" s="22">
        <f t="shared" si="354"/>
        <v>2</v>
      </c>
      <c r="BC917" s="22">
        <f t="shared" si="355"/>
        <v>7</v>
      </c>
      <c r="BD917" s="22">
        <f t="shared" si="356"/>
        <v>17</v>
      </c>
      <c r="BE917" s="31">
        <f>'INPUTS Production'!V947</f>
        <v>12.788719019999998</v>
      </c>
      <c r="BF917" s="32">
        <f>BE917/(Dashboard!$H$25*1000)</f>
        <v>1.2917897999999999E-2</v>
      </c>
      <c r="BH917" s="116">
        <f t="shared" si="362"/>
        <v>42742.666666664474</v>
      </c>
      <c r="BI917" s="22">
        <f t="shared" si="359"/>
        <v>1</v>
      </c>
      <c r="BJ917" s="34">
        <f t="shared" si="360"/>
        <v>7</v>
      </c>
      <c r="BK917" s="22">
        <f t="shared" si="361"/>
        <v>16</v>
      </c>
      <c r="BL917" s="35">
        <f t="shared" si="352"/>
        <v>1</v>
      </c>
      <c r="BM917" s="35">
        <f t="shared" si="353"/>
        <v>7</v>
      </c>
      <c r="BN917" s="35">
        <f t="shared" si="363"/>
        <v>16</v>
      </c>
      <c r="BO917" s="193">
        <v>21.155000000000001</v>
      </c>
      <c r="BP917" s="193">
        <v>21.155000000000001</v>
      </c>
      <c r="BQ917" s="118">
        <f t="shared" si="357"/>
        <v>0</v>
      </c>
      <c r="BR917" s="196">
        <v>21.155000000000001</v>
      </c>
      <c r="BS917" s="196">
        <v>21.155000000000001</v>
      </c>
      <c r="BT917" s="118">
        <f t="shared" si="358"/>
        <v>0</v>
      </c>
    </row>
    <row r="918" spans="53:72">
      <c r="BA918" s="114">
        <f>'INPUTS Production'!E948</f>
        <v>42773.75</v>
      </c>
      <c r="BB918" s="22">
        <f t="shared" si="354"/>
        <v>2</v>
      </c>
      <c r="BC918" s="22">
        <f t="shared" si="355"/>
        <v>7</v>
      </c>
      <c r="BD918" s="22">
        <f t="shared" si="356"/>
        <v>18</v>
      </c>
      <c r="BE918" s="31">
        <f>'INPUTS Production'!V948</f>
        <v>0</v>
      </c>
      <c r="BF918" s="32">
        <f>BE918/(Dashboard!$H$25*1000)</f>
        <v>0</v>
      </c>
      <c r="BH918" s="116">
        <f t="shared" si="362"/>
        <v>42742.708333331138</v>
      </c>
      <c r="BI918" s="22">
        <f t="shared" si="359"/>
        <v>1</v>
      </c>
      <c r="BJ918" s="34">
        <f t="shared" si="360"/>
        <v>7</v>
      </c>
      <c r="BK918" s="22">
        <f t="shared" si="361"/>
        <v>17</v>
      </c>
      <c r="BL918" s="35">
        <f t="shared" si="352"/>
        <v>1</v>
      </c>
      <c r="BM918" s="35">
        <f t="shared" si="353"/>
        <v>7</v>
      </c>
      <c r="BN918" s="35">
        <f t="shared" si="363"/>
        <v>17</v>
      </c>
      <c r="BO918" s="193">
        <v>22.642499999999998</v>
      </c>
      <c r="BP918" s="193">
        <v>22.642499999999998</v>
      </c>
      <c r="BQ918" s="118">
        <f t="shared" si="357"/>
        <v>0</v>
      </c>
      <c r="BR918" s="196">
        <v>22.642499999999998</v>
      </c>
      <c r="BS918" s="196">
        <v>22.642499999999998</v>
      </c>
      <c r="BT918" s="118">
        <f t="shared" si="358"/>
        <v>0</v>
      </c>
    </row>
    <row r="919" spans="53:72">
      <c r="BA919" s="114">
        <f>'INPUTS Production'!E949</f>
        <v>42773.791666666664</v>
      </c>
      <c r="BB919" s="22">
        <f t="shared" si="354"/>
        <v>2</v>
      </c>
      <c r="BC919" s="22">
        <f t="shared" si="355"/>
        <v>7</v>
      </c>
      <c r="BD919" s="22">
        <f t="shared" si="356"/>
        <v>19</v>
      </c>
      <c r="BE919" s="31">
        <f>'INPUTS Production'!V949</f>
        <v>0</v>
      </c>
      <c r="BF919" s="32">
        <f>BE919/(Dashboard!$H$25*1000)</f>
        <v>0</v>
      </c>
      <c r="BH919" s="116">
        <f t="shared" si="362"/>
        <v>42742.749999997803</v>
      </c>
      <c r="BI919" s="22">
        <f t="shared" si="359"/>
        <v>1</v>
      </c>
      <c r="BJ919" s="34">
        <f t="shared" si="360"/>
        <v>7</v>
      </c>
      <c r="BK919" s="22">
        <f t="shared" si="361"/>
        <v>18</v>
      </c>
      <c r="BL919" s="35">
        <f t="shared" si="352"/>
        <v>1</v>
      </c>
      <c r="BM919" s="35">
        <f t="shared" si="353"/>
        <v>7</v>
      </c>
      <c r="BN919" s="35">
        <f t="shared" si="363"/>
        <v>18</v>
      </c>
      <c r="BO919" s="193">
        <v>25.622500000000002</v>
      </c>
      <c r="BP919" s="193">
        <v>25.622500000000002</v>
      </c>
      <c r="BQ919" s="118">
        <f t="shared" si="357"/>
        <v>0</v>
      </c>
      <c r="BR919" s="196">
        <v>25.622500000000002</v>
      </c>
      <c r="BS919" s="196">
        <v>25.622500000000002</v>
      </c>
      <c r="BT919" s="118">
        <f t="shared" si="358"/>
        <v>0</v>
      </c>
    </row>
    <row r="920" spans="53:72">
      <c r="BA920" s="114">
        <f>'INPUTS Production'!E950</f>
        <v>42773.833333333336</v>
      </c>
      <c r="BB920" s="22">
        <f t="shared" si="354"/>
        <v>2</v>
      </c>
      <c r="BC920" s="22">
        <f t="shared" si="355"/>
        <v>7</v>
      </c>
      <c r="BD920" s="22">
        <f t="shared" si="356"/>
        <v>20</v>
      </c>
      <c r="BE920" s="31">
        <f>'INPUTS Production'!V950</f>
        <v>0</v>
      </c>
      <c r="BF920" s="32">
        <f>BE920/(Dashboard!$H$25*1000)</f>
        <v>0</v>
      </c>
      <c r="BH920" s="116">
        <f t="shared" si="362"/>
        <v>42742.791666664467</v>
      </c>
      <c r="BI920" s="22">
        <f t="shared" si="359"/>
        <v>1</v>
      </c>
      <c r="BJ920" s="34">
        <f t="shared" si="360"/>
        <v>7</v>
      </c>
      <c r="BK920" s="22">
        <f t="shared" si="361"/>
        <v>19</v>
      </c>
      <c r="BL920" s="35">
        <f t="shared" si="352"/>
        <v>1</v>
      </c>
      <c r="BM920" s="35">
        <f t="shared" si="353"/>
        <v>7</v>
      </c>
      <c r="BN920" s="35">
        <f t="shared" si="363"/>
        <v>19</v>
      </c>
      <c r="BO920" s="193">
        <v>25.310000000000002</v>
      </c>
      <c r="BP920" s="193">
        <v>25.310000000000002</v>
      </c>
      <c r="BQ920" s="118">
        <f t="shared" si="357"/>
        <v>0</v>
      </c>
      <c r="BR920" s="196">
        <v>25.310000000000002</v>
      </c>
      <c r="BS920" s="196">
        <v>25.310000000000002</v>
      </c>
      <c r="BT920" s="118">
        <f t="shared" si="358"/>
        <v>0</v>
      </c>
    </row>
    <row r="921" spans="53:72">
      <c r="BA921" s="114">
        <f>'INPUTS Production'!E951</f>
        <v>42773.875</v>
      </c>
      <c r="BB921" s="22">
        <f t="shared" si="354"/>
        <v>2</v>
      </c>
      <c r="BC921" s="22">
        <f t="shared" si="355"/>
        <v>7</v>
      </c>
      <c r="BD921" s="22">
        <f t="shared" si="356"/>
        <v>21</v>
      </c>
      <c r="BE921" s="31">
        <f>'INPUTS Production'!V951</f>
        <v>0</v>
      </c>
      <c r="BF921" s="32">
        <f>BE921/(Dashboard!$H$25*1000)</f>
        <v>0</v>
      </c>
      <c r="BH921" s="116">
        <f t="shared" si="362"/>
        <v>42742.833333331131</v>
      </c>
      <c r="BI921" s="22">
        <f t="shared" si="359"/>
        <v>1</v>
      </c>
      <c r="BJ921" s="34">
        <f t="shared" si="360"/>
        <v>7</v>
      </c>
      <c r="BK921" s="22">
        <f t="shared" si="361"/>
        <v>20</v>
      </c>
      <c r="BL921" s="35">
        <f t="shared" si="352"/>
        <v>1</v>
      </c>
      <c r="BM921" s="35">
        <f t="shared" si="353"/>
        <v>7</v>
      </c>
      <c r="BN921" s="35">
        <f t="shared" si="363"/>
        <v>20</v>
      </c>
      <c r="BO921" s="193">
        <v>23.984999999999999</v>
      </c>
      <c r="BP921" s="193">
        <v>23.984999999999999</v>
      </c>
      <c r="BQ921" s="118">
        <f t="shared" si="357"/>
        <v>0</v>
      </c>
      <c r="BR921" s="196">
        <v>23.984999999999999</v>
      </c>
      <c r="BS921" s="196">
        <v>23.984999999999999</v>
      </c>
      <c r="BT921" s="118">
        <f t="shared" si="358"/>
        <v>0</v>
      </c>
    </row>
    <row r="922" spans="53:72">
      <c r="BA922" s="114">
        <f>'INPUTS Production'!E952</f>
        <v>42773.916666666664</v>
      </c>
      <c r="BB922" s="22">
        <f t="shared" si="354"/>
        <v>2</v>
      </c>
      <c r="BC922" s="22">
        <f t="shared" si="355"/>
        <v>7</v>
      </c>
      <c r="BD922" s="22">
        <f t="shared" si="356"/>
        <v>22</v>
      </c>
      <c r="BE922" s="31">
        <f>'INPUTS Production'!V952</f>
        <v>0</v>
      </c>
      <c r="BF922" s="32">
        <f>BE922/(Dashboard!$H$25*1000)</f>
        <v>0</v>
      </c>
      <c r="BH922" s="116">
        <f t="shared" si="362"/>
        <v>42742.874999997795</v>
      </c>
      <c r="BI922" s="22">
        <f t="shared" si="359"/>
        <v>1</v>
      </c>
      <c r="BJ922" s="34">
        <f t="shared" si="360"/>
        <v>7</v>
      </c>
      <c r="BK922" s="22">
        <f t="shared" si="361"/>
        <v>21</v>
      </c>
      <c r="BL922" s="35">
        <f t="shared" si="352"/>
        <v>1</v>
      </c>
      <c r="BM922" s="35">
        <f t="shared" si="353"/>
        <v>7</v>
      </c>
      <c r="BN922" s="35">
        <f t="shared" si="363"/>
        <v>21</v>
      </c>
      <c r="BO922" s="193">
        <v>22.61</v>
      </c>
      <c r="BP922" s="193">
        <v>22.759999999999998</v>
      </c>
      <c r="BQ922" s="118">
        <f t="shared" si="357"/>
        <v>0</v>
      </c>
      <c r="BR922" s="196">
        <v>25.39</v>
      </c>
      <c r="BS922" s="196">
        <v>22.47</v>
      </c>
      <c r="BT922" s="118">
        <f t="shared" si="358"/>
        <v>0</v>
      </c>
    </row>
    <row r="923" spans="53:72">
      <c r="BA923" s="114">
        <f>'INPUTS Production'!E953</f>
        <v>42773.958333333336</v>
      </c>
      <c r="BB923" s="22">
        <f t="shared" si="354"/>
        <v>2</v>
      </c>
      <c r="BC923" s="22">
        <f t="shared" si="355"/>
        <v>7</v>
      </c>
      <c r="BD923" s="22">
        <f t="shared" si="356"/>
        <v>23</v>
      </c>
      <c r="BE923" s="31">
        <f>'INPUTS Production'!V953</f>
        <v>0</v>
      </c>
      <c r="BF923" s="32">
        <f>BE923/(Dashboard!$H$25*1000)</f>
        <v>0</v>
      </c>
      <c r="BH923" s="116">
        <f t="shared" si="362"/>
        <v>42742.91666666446</v>
      </c>
      <c r="BI923" s="22">
        <f t="shared" si="359"/>
        <v>1</v>
      </c>
      <c r="BJ923" s="34">
        <f t="shared" si="360"/>
        <v>7</v>
      </c>
      <c r="BK923" s="22">
        <f t="shared" si="361"/>
        <v>22</v>
      </c>
      <c r="BL923" s="35">
        <f t="shared" si="352"/>
        <v>1</v>
      </c>
      <c r="BM923" s="35">
        <f t="shared" si="353"/>
        <v>7</v>
      </c>
      <c r="BN923" s="35">
        <f t="shared" si="363"/>
        <v>22</v>
      </c>
      <c r="BO923" s="193">
        <v>22.3125</v>
      </c>
      <c r="BP923" s="193">
        <v>22.64</v>
      </c>
      <c r="BQ923" s="118">
        <f t="shared" si="357"/>
        <v>0</v>
      </c>
      <c r="BR923" s="196">
        <v>36.465000000000003</v>
      </c>
      <c r="BS923" s="196">
        <v>21.412500000000001</v>
      </c>
      <c r="BT923" s="118">
        <f t="shared" si="358"/>
        <v>0</v>
      </c>
    </row>
    <row r="924" spans="53:72">
      <c r="BA924" s="114">
        <f>'INPUTS Production'!E954</f>
        <v>42774</v>
      </c>
      <c r="BB924" s="22">
        <f t="shared" si="354"/>
        <v>2</v>
      </c>
      <c r="BC924" s="22">
        <f t="shared" si="355"/>
        <v>8</v>
      </c>
      <c r="BD924" s="22">
        <f t="shared" si="356"/>
        <v>0</v>
      </c>
      <c r="BE924" s="31">
        <f>'INPUTS Production'!V954</f>
        <v>0</v>
      </c>
      <c r="BF924" s="32">
        <f>BE924/(Dashboard!$H$25*1000)</f>
        <v>0</v>
      </c>
      <c r="BH924" s="116">
        <f t="shared" si="362"/>
        <v>42742.958333331124</v>
      </c>
      <c r="BI924" s="22">
        <f t="shared" si="359"/>
        <v>1</v>
      </c>
      <c r="BJ924" s="34">
        <f t="shared" si="360"/>
        <v>7</v>
      </c>
      <c r="BK924" s="22">
        <f t="shared" si="361"/>
        <v>23</v>
      </c>
      <c r="BL924" s="35">
        <f t="shared" si="352"/>
        <v>1</v>
      </c>
      <c r="BM924" s="35">
        <f t="shared" si="353"/>
        <v>7</v>
      </c>
      <c r="BN924" s="35">
        <f t="shared" si="363"/>
        <v>23</v>
      </c>
      <c r="BO924" s="193">
        <v>22.28</v>
      </c>
      <c r="BP924" s="193">
        <v>22.017500000000002</v>
      </c>
      <c r="BQ924" s="118">
        <f t="shared" si="357"/>
        <v>0</v>
      </c>
      <c r="BR924" s="196">
        <v>35.777499999999996</v>
      </c>
      <c r="BS924" s="196">
        <v>21.4725</v>
      </c>
      <c r="BT924" s="118">
        <f t="shared" si="358"/>
        <v>0</v>
      </c>
    </row>
    <row r="925" spans="53:72">
      <c r="BA925" s="114">
        <f>'INPUTS Production'!E955</f>
        <v>42774.041666666664</v>
      </c>
      <c r="BB925" s="22">
        <f t="shared" si="354"/>
        <v>2</v>
      </c>
      <c r="BC925" s="22">
        <f t="shared" si="355"/>
        <v>8</v>
      </c>
      <c r="BD925" s="22">
        <f t="shared" si="356"/>
        <v>1</v>
      </c>
      <c r="BE925" s="31">
        <f>'INPUTS Production'!V955</f>
        <v>0</v>
      </c>
      <c r="BF925" s="32">
        <f>BE925/(Dashboard!$H$25*1000)</f>
        <v>0</v>
      </c>
      <c r="BH925" s="116">
        <f t="shared" si="362"/>
        <v>42742.999999997788</v>
      </c>
      <c r="BI925" s="22">
        <f t="shared" si="359"/>
        <v>1</v>
      </c>
      <c r="BJ925" s="34">
        <f t="shared" si="360"/>
        <v>8</v>
      </c>
      <c r="BK925" s="22">
        <f t="shared" si="361"/>
        <v>0</v>
      </c>
      <c r="BL925" s="35">
        <f t="shared" si="352"/>
        <v>1</v>
      </c>
      <c r="BM925" s="35">
        <f t="shared" si="353"/>
        <v>8</v>
      </c>
      <c r="BN925" s="35">
        <f t="shared" si="363"/>
        <v>0</v>
      </c>
      <c r="BO925" s="193">
        <v>21.517500000000002</v>
      </c>
      <c r="BP925" s="193">
        <v>20.055</v>
      </c>
      <c r="BQ925" s="118">
        <f t="shared" si="357"/>
        <v>0</v>
      </c>
      <c r="BR925" s="196">
        <v>32.854999999999997</v>
      </c>
      <c r="BS925" s="196">
        <v>20.71</v>
      </c>
      <c r="BT925" s="118">
        <f t="shared" si="358"/>
        <v>0</v>
      </c>
    </row>
    <row r="926" spans="53:72">
      <c r="BA926" s="114">
        <f>'INPUTS Production'!E956</f>
        <v>42774.083333333336</v>
      </c>
      <c r="BB926" s="22">
        <f t="shared" si="354"/>
        <v>2</v>
      </c>
      <c r="BC926" s="22">
        <f t="shared" si="355"/>
        <v>8</v>
      </c>
      <c r="BD926" s="22">
        <f t="shared" si="356"/>
        <v>2</v>
      </c>
      <c r="BE926" s="31">
        <f>'INPUTS Production'!V956</f>
        <v>0</v>
      </c>
      <c r="BF926" s="32">
        <f>BE926/(Dashboard!$H$25*1000)</f>
        <v>0</v>
      </c>
      <c r="BH926" s="116">
        <f t="shared" si="362"/>
        <v>42743.041666664452</v>
      </c>
      <c r="BI926" s="22">
        <f t="shared" si="359"/>
        <v>1</v>
      </c>
      <c r="BJ926" s="34">
        <f t="shared" si="360"/>
        <v>8</v>
      </c>
      <c r="BK926" s="22">
        <f t="shared" si="361"/>
        <v>1</v>
      </c>
      <c r="BL926" s="35">
        <f t="shared" si="352"/>
        <v>1</v>
      </c>
      <c r="BM926" s="35">
        <f t="shared" si="353"/>
        <v>8</v>
      </c>
      <c r="BN926" s="35">
        <f t="shared" si="363"/>
        <v>1</v>
      </c>
      <c r="BO926" s="193">
        <v>20.605</v>
      </c>
      <c r="BP926" s="193">
        <v>20.89</v>
      </c>
      <c r="BQ926" s="118">
        <f t="shared" si="357"/>
        <v>0</v>
      </c>
      <c r="BR926" s="196">
        <v>33.792500000000004</v>
      </c>
      <c r="BS926" s="196">
        <v>19.887500000000003</v>
      </c>
      <c r="BT926" s="118">
        <f t="shared" si="358"/>
        <v>0</v>
      </c>
    </row>
    <row r="927" spans="53:72">
      <c r="BA927" s="114">
        <f>'INPUTS Production'!E957</f>
        <v>42774.125</v>
      </c>
      <c r="BB927" s="22">
        <f t="shared" si="354"/>
        <v>2</v>
      </c>
      <c r="BC927" s="22">
        <f t="shared" si="355"/>
        <v>8</v>
      </c>
      <c r="BD927" s="22">
        <f t="shared" si="356"/>
        <v>3</v>
      </c>
      <c r="BE927" s="31">
        <f>'INPUTS Production'!V957</f>
        <v>0</v>
      </c>
      <c r="BF927" s="32">
        <f>BE927/(Dashboard!$H$25*1000)</f>
        <v>0</v>
      </c>
      <c r="BH927" s="116">
        <f t="shared" si="362"/>
        <v>42743.083333331117</v>
      </c>
      <c r="BI927" s="22">
        <f t="shared" si="359"/>
        <v>1</v>
      </c>
      <c r="BJ927" s="34">
        <f t="shared" si="360"/>
        <v>8</v>
      </c>
      <c r="BK927" s="22">
        <f t="shared" si="361"/>
        <v>2</v>
      </c>
      <c r="BL927" s="35">
        <f t="shared" si="352"/>
        <v>1</v>
      </c>
      <c r="BM927" s="35">
        <f t="shared" si="353"/>
        <v>8</v>
      </c>
      <c r="BN927" s="35">
        <f t="shared" si="363"/>
        <v>2</v>
      </c>
      <c r="BO927" s="193">
        <v>20.5975</v>
      </c>
      <c r="BP927" s="193">
        <v>20.302500000000002</v>
      </c>
      <c r="BQ927" s="118">
        <f t="shared" si="357"/>
        <v>0</v>
      </c>
      <c r="BR927" s="196">
        <v>33.292499999999997</v>
      </c>
      <c r="BS927" s="196">
        <v>19.852499999999999</v>
      </c>
      <c r="BT927" s="118">
        <f t="shared" si="358"/>
        <v>0</v>
      </c>
    </row>
    <row r="928" spans="53:72">
      <c r="BA928" s="114">
        <f>'INPUTS Production'!E958</f>
        <v>42774.166666666664</v>
      </c>
      <c r="BB928" s="22">
        <f t="shared" si="354"/>
        <v>2</v>
      </c>
      <c r="BC928" s="22">
        <f t="shared" si="355"/>
        <v>8</v>
      </c>
      <c r="BD928" s="22">
        <f t="shared" si="356"/>
        <v>4</v>
      </c>
      <c r="BE928" s="31">
        <f>'INPUTS Production'!V958</f>
        <v>0</v>
      </c>
      <c r="BF928" s="32">
        <f>BE928/(Dashboard!$H$25*1000)</f>
        <v>0</v>
      </c>
      <c r="BH928" s="116">
        <f t="shared" si="362"/>
        <v>42743.124999997781</v>
      </c>
      <c r="BI928" s="22">
        <f t="shared" si="359"/>
        <v>1</v>
      </c>
      <c r="BJ928" s="34">
        <f t="shared" si="360"/>
        <v>8</v>
      </c>
      <c r="BK928" s="22">
        <f t="shared" si="361"/>
        <v>3</v>
      </c>
      <c r="BL928" s="35">
        <f t="shared" si="352"/>
        <v>1</v>
      </c>
      <c r="BM928" s="35">
        <f t="shared" si="353"/>
        <v>8</v>
      </c>
      <c r="BN928" s="35">
        <f t="shared" si="363"/>
        <v>3</v>
      </c>
      <c r="BO928" s="193">
        <v>20.3475</v>
      </c>
      <c r="BP928" s="193">
        <v>20.61</v>
      </c>
      <c r="BQ928" s="118">
        <f t="shared" si="357"/>
        <v>0</v>
      </c>
      <c r="BR928" s="196">
        <v>34.472500000000004</v>
      </c>
      <c r="BS928" s="196">
        <v>19.5625</v>
      </c>
      <c r="BT928" s="118">
        <f t="shared" si="358"/>
        <v>0</v>
      </c>
    </row>
    <row r="929" spans="53:72">
      <c r="BA929" s="114">
        <f>'INPUTS Production'!E959</f>
        <v>42774.208333333336</v>
      </c>
      <c r="BB929" s="22">
        <f t="shared" si="354"/>
        <v>2</v>
      </c>
      <c r="BC929" s="22">
        <f t="shared" si="355"/>
        <v>8</v>
      </c>
      <c r="BD929" s="22">
        <f t="shared" si="356"/>
        <v>5</v>
      </c>
      <c r="BE929" s="31">
        <f>'INPUTS Production'!V959</f>
        <v>0</v>
      </c>
      <c r="BF929" s="32">
        <f>BE929/(Dashboard!$H$25*1000)</f>
        <v>0</v>
      </c>
      <c r="BH929" s="116">
        <f t="shared" si="362"/>
        <v>42743.166666664445</v>
      </c>
      <c r="BI929" s="22">
        <f t="shared" si="359"/>
        <v>1</v>
      </c>
      <c r="BJ929" s="34">
        <f t="shared" si="360"/>
        <v>8</v>
      </c>
      <c r="BK929" s="22">
        <f t="shared" si="361"/>
        <v>4</v>
      </c>
      <c r="BL929" s="35">
        <f t="shared" si="352"/>
        <v>1</v>
      </c>
      <c r="BM929" s="35">
        <f t="shared" si="353"/>
        <v>8</v>
      </c>
      <c r="BN929" s="35">
        <f t="shared" si="363"/>
        <v>4</v>
      </c>
      <c r="BO929" s="193">
        <v>20.662500000000001</v>
      </c>
      <c r="BP929" s="193">
        <v>21.0975</v>
      </c>
      <c r="BQ929" s="118">
        <f t="shared" si="357"/>
        <v>0</v>
      </c>
      <c r="BR929" s="196">
        <v>37.997500000000002</v>
      </c>
      <c r="BS929" s="196">
        <v>19.697499999999998</v>
      </c>
      <c r="BT929" s="118">
        <f t="shared" si="358"/>
        <v>0</v>
      </c>
    </row>
    <row r="930" spans="53:72">
      <c r="BA930" s="114">
        <f>'INPUTS Production'!E960</f>
        <v>42774.25</v>
      </c>
      <c r="BB930" s="22">
        <f t="shared" si="354"/>
        <v>2</v>
      </c>
      <c r="BC930" s="22">
        <f t="shared" si="355"/>
        <v>8</v>
      </c>
      <c r="BD930" s="22">
        <f t="shared" si="356"/>
        <v>6</v>
      </c>
      <c r="BE930" s="31">
        <f>'INPUTS Production'!V960</f>
        <v>0</v>
      </c>
      <c r="BF930" s="32">
        <f>BE930/(Dashboard!$H$25*1000)</f>
        <v>0</v>
      </c>
      <c r="BH930" s="116">
        <f t="shared" si="362"/>
        <v>42743.208333331109</v>
      </c>
      <c r="BI930" s="22">
        <f t="shared" si="359"/>
        <v>1</v>
      </c>
      <c r="BJ930" s="34">
        <f t="shared" si="360"/>
        <v>8</v>
      </c>
      <c r="BK930" s="22">
        <f t="shared" si="361"/>
        <v>5</v>
      </c>
      <c r="BL930" s="35">
        <f t="shared" si="352"/>
        <v>1</v>
      </c>
      <c r="BM930" s="35">
        <f t="shared" si="353"/>
        <v>8</v>
      </c>
      <c r="BN930" s="35">
        <f t="shared" si="363"/>
        <v>5</v>
      </c>
      <c r="BO930" s="193">
        <v>20.340000000000003</v>
      </c>
      <c r="BP930" s="193">
        <v>22.087499999999999</v>
      </c>
      <c r="BQ930" s="118">
        <f t="shared" si="357"/>
        <v>0</v>
      </c>
      <c r="BR930" s="196">
        <v>39.807499999999997</v>
      </c>
      <c r="BS930" s="196">
        <v>20.032499999999999</v>
      </c>
      <c r="BT930" s="118">
        <f t="shared" si="358"/>
        <v>0</v>
      </c>
    </row>
    <row r="931" spans="53:72">
      <c r="BA931" s="114">
        <f>'INPUTS Production'!E961</f>
        <v>42774.291666666664</v>
      </c>
      <c r="BB931" s="22">
        <f t="shared" si="354"/>
        <v>2</v>
      </c>
      <c r="BC931" s="22">
        <f t="shared" si="355"/>
        <v>8</v>
      </c>
      <c r="BD931" s="22">
        <f t="shared" si="356"/>
        <v>7</v>
      </c>
      <c r="BE931" s="31">
        <f>'INPUTS Production'!V961</f>
        <v>215.03103236999999</v>
      </c>
      <c r="BF931" s="32">
        <f>BE931/(Dashboard!$H$25*1000)</f>
        <v>0.217203063</v>
      </c>
      <c r="BH931" s="116">
        <f t="shared" si="362"/>
        <v>42743.249999997774</v>
      </c>
      <c r="BI931" s="22">
        <f t="shared" si="359"/>
        <v>1</v>
      </c>
      <c r="BJ931" s="34">
        <f t="shared" si="360"/>
        <v>8</v>
      </c>
      <c r="BK931" s="22">
        <f t="shared" si="361"/>
        <v>6</v>
      </c>
      <c r="BL931" s="35">
        <f t="shared" si="352"/>
        <v>1</v>
      </c>
      <c r="BM931" s="35">
        <f t="shared" si="353"/>
        <v>8</v>
      </c>
      <c r="BN931" s="35">
        <f t="shared" si="363"/>
        <v>6</v>
      </c>
      <c r="BO931" s="193">
        <v>20.9375</v>
      </c>
      <c r="BP931" s="193">
        <v>23.807500000000001</v>
      </c>
      <c r="BQ931" s="118">
        <f t="shared" si="357"/>
        <v>0</v>
      </c>
      <c r="BR931" s="196">
        <v>44.6325</v>
      </c>
      <c r="BS931" s="196">
        <v>20.980000000000004</v>
      </c>
      <c r="BT931" s="118">
        <f t="shared" si="358"/>
        <v>0</v>
      </c>
    </row>
    <row r="932" spans="53:72">
      <c r="BA932" s="114">
        <f>'INPUTS Production'!E962</f>
        <v>42774.333333333336</v>
      </c>
      <c r="BB932" s="22">
        <f t="shared" si="354"/>
        <v>2</v>
      </c>
      <c r="BC932" s="22">
        <f t="shared" si="355"/>
        <v>8</v>
      </c>
      <c r="BD932" s="22">
        <f t="shared" si="356"/>
        <v>8</v>
      </c>
      <c r="BE932" s="31">
        <f>'INPUTS Production'!V962</f>
        <v>767.79499500000009</v>
      </c>
      <c r="BF932" s="32">
        <f>BE932/(Dashboard!$H$25*1000)</f>
        <v>0.77555050000000003</v>
      </c>
      <c r="BH932" s="116">
        <f t="shared" si="362"/>
        <v>42743.291666664438</v>
      </c>
      <c r="BI932" s="22">
        <f t="shared" si="359"/>
        <v>1</v>
      </c>
      <c r="BJ932" s="34">
        <f t="shared" si="360"/>
        <v>8</v>
      </c>
      <c r="BK932" s="22">
        <f t="shared" si="361"/>
        <v>7</v>
      </c>
      <c r="BL932" s="35">
        <f t="shared" si="352"/>
        <v>1</v>
      </c>
      <c r="BM932" s="35">
        <f t="shared" si="353"/>
        <v>8</v>
      </c>
      <c r="BN932" s="35">
        <f t="shared" si="363"/>
        <v>7</v>
      </c>
      <c r="BO932" s="193">
        <v>21.6875</v>
      </c>
      <c r="BP932" s="193">
        <v>23.064999999999998</v>
      </c>
      <c r="BQ932" s="118">
        <f t="shared" si="357"/>
        <v>0</v>
      </c>
      <c r="BR932" s="196">
        <v>44.022500000000001</v>
      </c>
      <c r="BS932" s="196">
        <v>23.044999999999998</v>
      </c>
      <c r="BT932" s="118">
        <f t="shared" si="358"/>
        <v>0</v>
      </c>
    </row>
    <row r="933" spans="53:72">
      <c r="BA933" s="114">
        <f>'INPUTS Production'!E963</f>
        <v>42774.375</v>
      </c>
      <c r="BB933" s="22">
        <f t="shared" si="354"/>
        <v>2</v>
      </c>
      <c r="BC933" s="22">
        <f t="shared" si="355"/>
        <v>8</v>
      </c>
      <c r="BD933" s="22">
        <f t="shared" si="356"/>
        <v>9</v>
      </c>
      <c r="BE933" s="31">
        <f>'INPUTS Production'!V963</f>
        <v>851.95935000000009</v>
      </c>
      <c r="BF933" s="32">
        <f>BE933/(Dashboard!$H$25*1000)</f>
        <v>0.86056500000000014</v>
      </c>
      <c r="BH933" s="116">
        <f t="shared" si="362"/>
        <v>42743.333333331102</v>
      </c>
      <c r="BI933" s="22">
        <f t="shared" si="359"/>
        <v>1</v>
      </c>
      <c r="BJ933" s="34">
        <f t="shared" si="360"/>
        <v>8</v>
      </c>
      <c r="BK933" s="22">
        <f t="shared" si="361"/>
        <v>8</v>
      </c>
      <c r="BL933" s="35">
        <f t="shared" si="352"/>
        <v>1</v>
      </c>
      <c r="BM933" s="35">
        <f t="shared" si="353"/>
        <v>8</v>
      </c>
      <c r="BN933" s="35">
        <f t="shared" si="363"/>
        <v>8</v>
      </c>
      <c r="BO933" s="193">
        <v>21.22</v>
      </c>
      <c r="BP933" s="193">
        <v>23.397500000000001</v>
      </c>
      <c r="BQ933" s="118">
        <f t="shared" si="357"/>
        <v>0</v>
      </c>
      <c r="BR933" s="196">
        <v>41.849999999999994</v>
      </c>
      <c r="BS933" s="196">
        <v>21.49</v>
      </c>
      <c r="BT933" s="118">
        <f t="shared" si="358"/>
        <v>0</v>
      </c>
    </row>
    <row r="934" spans="53:72">
      <c r="BA934" s="114">
        <f>'INPUTS Production'!E964</f>
        <v>42774.416666666664</v>
      </c>
      <c r="BB934" s="22">
        <f t="shared" si="354"/>
        <v>2</v>
      </c>
      <c r="BC934" s="22">
        <f t="shared" si="355"/>
        <v>8</v>
      </c>
      <c r="BD934" s="22">
        <f t="shared" si="356"/>
        <v>10</v>
      </c>
      <c r="BE934" s="31">
        <f>'INPUTS Production'!V964</f>
        <v>807.02770499999997</v>
      </c>
      <c r="BF934" s="32">
        <f>BE934/(Dashboard!$H$25*1000)</f>
        <v>0.81517949999999995</v>
      </c>
      <c r="BH934" s="116">
        <f t="shared" si="362"/>
        <v>42743.374999997766</v>
      </c>
      <c r="BI934" s="22">
        <f t="shared" si="359"/>
        <v>1</v>
      </c>
      <c r="BJ934" s="34">
        <f t="shared" si="360"/>
        <v>8</v>
      </c>
      <c r="BK934" s="22">
        <f t="shared" si="361"/>
        <v>9</v>
      </c>
      <c r="BL934" s="35">
        <f t="shared" si="352"/>
        <v>1</v>
      </c>
      <c r="BM934" s="35">
        <f t="shared" si="353"/>
        <v>8</v>
      </c>
      <c r="BN934" s="35">
        <f t="shared" si="363"/>
        <v>9</v>
      </c>
      <c r="BO934" s="193">
        <v>20.895</v>
      </c>
      <c r="BP934" s="193">
        <v>21.552500000000002</v>
      </c>
      <c r="BQ934" s="118">
        <f t="shared" si="357"/>
        <v>0</v>
      </c>
      <c r="BR934" s="196">
        <v>34.594999999999999</v>
      </c>
      <c r="BS934" s="196">
        <v>20.2075</v>
      </c>
      <c r="BT934" s="118">
        <f t="shared" si="358"/>
        <v>0</v>
      </c>
    </row>
    <row r="935" spans="53:72">
      <c r="BA935" s="114">
        <f>'INPUTS Production'!E965</f>
        <v>42774.458333333336</v>
      </c>
      <c r="BB935" s="22">
        <f t="shared" si="354"/>
        <v>2</v>
      </c>
      <c r="BC935" s="22">
        <f t="shared" si="355"/>
        <v>8</v>
      </c>
      <c r="BD935" s="22">
        <f t="shared" si="356"/>
        <v>11</v>
      </c>
      <c r="BE935" s="31">
        <f>'INPUTS Production'!V965</f>
        <v>674.09304237000003</v>
      </c>
      <c r="BF935" s="32">
        <f>BE935/(Dashboard!$H$25*1000)</f>
        <v>0.680902063</v>
      </c>
      <c r="BH935" s="116">
        <f t="shared" si="362"/>
        <v>42743.416666664431</v>
      </c>
      <c r="BI935" s="22">
        <f t="shared" si="359"/>
        <v>1</v>
      </c>
      <c r="BJ935" s="34">
        <f t="shared" si="360"/>
        <v>8</v>
      </c>
      <c r="BK935" s="22">
        <f t="shared" si="361"/>
        <v>10</v>
      </c>
      <c r="BL935" s="35">
        <f t="shared" si="352"/>
        <v>1</v>
      </c>
      <c r="BM935" s="35">
        <f t="shared" si="353"/>
        <v>8</v>
      </c>
      <c r="BN935" s="35">
        <f t="shared" si="363"/>
        <v>10</v>
      </c>
      <c r="BO935" s="193">
        <v>19.147499999999997</v>
      </c>
      <c r="BP935" s="193">
        <v>20.267500000000002</v>
      </c>
      <c r="BQ935" s="118">
        <f t="shared" si="357"/>
        <v>0</v>
      </c>
      <c r="BR935" s="196">
        <v>32.585000000000001</v>
      </c>
      <c r="BS935" s="196">
        <v>18.36</v>
      </c>
      <c r="BT935" s="118">
        <f t="shared" si="358"/>
        <v>0</v>
      </c>
    </row>
    <row r="936" spans="53:72">
      <c r="BA936" s="114">
        <f>'INPUTS Production'!E966</f>
        <v>42774.5</v>
      </c>
      <c r="BB936" s="22">
        <f t="shared" si="354"/>
        <v>2</v>
      </c>
      <c r="BC936" s="22">
        <f t="shared" si="355"/>
        <v>8</v>
      </c>
      <c r="BD936" s="22">
        <f t="shared" si="356"/>
        <v>12</v>
      </c>
      <c r="BE936" s="31">
        <f>'INPUTS Production'!V966</f>
        <v>615.83160375</v>
      </c>
      <c r="BF936" s="32">
        <f>BE936/(Dashboard!$H$25*1000)</f>
        <v>0.62205212499999996</v>
      </c>
      <c r="BH936" s="116">
        <f t="shared" si="362"/>
        <v>42743.458333331095</v>
      </c>
      <c r="BI936" s="22">
        <f t="shared" si="359"/>
        <v>1</v>
      </c>
      <c r="BJ936" s="34">
        <f t="shared" si="360"/>
        <v>8</v>
      </c>
      <c r="BK936" s="22">
        <f t="shared" si="361"/>
        <v>11</v>
      </c>
      <c r="BL936" s="35">
        <f t="shared" si="352"/>
        <v>1</v>
      </c>
      <c r="BM936" s="35">
        <f t="shared" si="353"/>
        <v>8</v>
      </c>
      <c r="BN936" s="35">
        <f t="shared" si="363"/>
        <v>11</v>
      </c>
      <c r="BO936" s="193">
        <v>19.822500000000002</v>
      </c>
      <c r="BP936" s="193">
        <v>20.2075</v>
      </c>
      <c r="BQ936" s="118">
        <f t="shared" si="357"/>
        <v>0</v>
      </c>
      <c r="BR936" s="196">
        <v>25.627499999999998</v>
      </c>
      <c r="BS936" s="196">
        <v>19.517499999999998</v>
      </c>
      <c r="BT936" s="118">
        <f t="shared" si="358"/>
        <v>0</v>
      </c>
    </row>
    <row r="937" spans="53:72">
      <c r="BA937" s="114">
        <f>'INPUTS Production'!E967</f>
        <v>42774.541666666664</v>
      </c>
      <c r="BB937" s="22">
        <f t="shared" si="354"/>
        <v>2</v>
      </c>
      <c r="BC937" s="22">
        <f t="shared" si="355"/>
        <v>8</v>
      </c>
      <c r="BD937" s="22">
        <f t="shared" si="356"/>
        <v>13</v>
      </c>
      <c r="BE937" s="31">
        <f>'INPUTS Production'!V967</f>
        <v>786.59453861999998</v>
      </c>
      <c r="BF937" s="32">
        <f>BE937/(Dashboard!$H$25*1000)</f>
        <v>0.794539938</v>
      </c>
      <c r="BH937" s="116">
        <f t="shared" si="362"/>
        <v>42743.499999997759</v>
      </c>
      <c r="BI937" s="22">
        <f t="shared" si="359"/>
        <v>1</v>
      </c>
      <c r="BJ937" s="34">
        <f t="shared" si="360"/>
        <v>8</v>
      </c>
      <c r="BK937" s="22">
        <f t="shared" si="361"/>
        <v>12</v>
      </c>
      <c r="BL937" s="35">
        <f t="shared" ref="BL937:BL1000" si="364">IF(BM937&gt;BJ937,BI937-1,BI937)</f>
        <v>1</v>
      </c>
      <c r="BM937" s="35">
        <f t="shared" ref="BM937:BM1000" si="365">IF(AND(BN937=23,BK937=0),BJ936,BJ937)</f>
        <v>8</v>
      </c>
      <c r="BN937" s="35">
        <f t="shared" si="363"/>
        <v>12</v>
      </c>
      <c r="BO937" s="193">
        <v>20.102499999999999</v>
      </c>
      <c r="BP937" s="193">
        <v>20.102499999999999</v>
      </c>
      <c r="BQ937" s="118">
        <f t="shared" si="357"/>
        <v>0</v>
      </c>
      <c r="BR937" s="196">
        <v>20.102499999999999</v>
      </c>
      <c r="BS937" s="196">
        <v>20.102499999999999</v>
      </c>
      <c r="BT937" s="118">
        <f t="shared" si="358"/>
        <v>0</v>
      </c>
    </row>
    <row r="938" spans="53:72">
      <c r="BA938" s="114">
        <f>'INPUTS Production'!E968</f>
        <v>42774.583333333336</v>
      </c>
      <c r="BB938" s="22">
        <f t="shared" si="354"/>
        <v>2</v>
      </c>
      <c r="BC938" s="22">
        <f t="shared" si="355"/>
        <v>8</v>
      </c>
      <c r="BD938" s="22">
        <f t="shared" si="356"/>
        <v>14</v>
      </c>
      <c r="BE938" s="31">
        <f>'INPUTS Production'!V968</f>
        <v>630.56546486999991</v>
      </c>
      <c r="BF938" s="32">
        <f>BE938/(Dashboard!$H$25*1000)</f>
        <v>0.63693481299999988</v>
      </c>
      <c r="BH938" s="116">
        <f t="shared" si="362"/>
        <v>42743.541666664423</v>
      </c>
      <c r="BI938" s="22">
        <f t="shared" si="359"/>
        <v>1</v>
      </c>
      <c r="BJ938" s="34">
        <f t="shared" si="360"/>
        <v>8</v>
      </c>
      <c r="BK938" s="22">
        <f t="shared" si="361"/>
        <v>13</v>
      </c>
      <c r="BL938" s="35">
        <f t="shared" si="364"/>
        <v>1</v>
      </c>
      <c r="BM938" s="35">
        <f t="shared" si="365"/>
        <v>8</v>
      </c>
      <c r="BN938" s="35">
        <f t="shared" si="363"/>
        <v>13</v>
      </c>
      <c r="BO938" s="193">
        <v>19.484999999999999</v>
      </c>
      <c r="BP938" s="193">
        <v>19.484999999999999</v>
      </c>
      <c r="BQ938" s="118">
        <f t="shared" si="357"/>
        <v>0</v>
      </c>
      <c r="BR938" s="196">
        <v>19.484999999999999</v>
      </c>
      <c r="BS938" s="196">
        <v>19.484999999999999</v>
      </c>
      <c r="BT938" s="118">
        <f t="shared" si="358"/>
        <v>0</v>
      </c>
    </row>
    <row r="939" spans="53:72">
      <c r="BA939" s="114">
        <f>'INPUTS Production'!E969</f>
        <v>42774.625</v>
      </c>
      <c r="BB939" s="22">
        <f t="shared" si="354"/>
        <v>2</v>
      </c>
      <c r="BC939" s="22">
        <f t="shared" si="355"/>
        <v>8</v>
      </c>
      <c r="BD939" s="22">
        <f t="shared" si="356"/>
        <v>15</v>
      </c>
      <c r="BE939" s="31">
        <f>'INPUTS Production'!V969</f>
        <v>710.75224736999996</v>
      </c>
      <c r="BF939" s="32">
        <f>BE939/(Dashboard!$H$25*1000)</f>
        <v>0.71793156299999994</v>
      </c>
      <c r="BH939" s="116">
        <f t="shared" si="362"/>
        <v>42743.583333331087</v>
      </c>
      <c r="BI939" s="22">
        <f t="shared" si="359"/>
        <v>1</v>
      </c>
      <c r="BJ939" s="34">
        <f t="shared" si="360"/>
        <v>8</v>
      </c>
      <c r="BK939" s="22">
        <f t="shared" si="361"/>
        <v>14</v>
      </c>
      <c r="BL939" s="35">
        <f t="shared" si="364"/>
        <v>1</v>
      </c>
      <c r="BM939" s="35">
        <f t="shared" si="365"/>
        <v>8</v>
      </c>
      <c r="BN939" s="35">
        <f t="shared" si="363"/>
        <v>14</v>
      </c>
      <c r="BO939" s="193">
        <v>18.987499999999997</v>
      </c>
      <c r="BP939" s="193">
        <v>18.987499999999997</v>
      </c>
      <c r="BQ939" s="118">
        <f t="shared" si="357"/>
        <v>0</v>
      </c>
      <c r="BR939" s="196">
        <v>18.987499999999997</v>
      </c>
      <c r="BS939" s="196">
        <v>18.987499999999997</v>
      </c>
      <c r="BT939" s="118">
        <f t="shared" si="358"/>
        <v>0</v>
      </c>
    </row>
    <row r="940" spans="53:72">
      <c r="BA940" s="114">
        <f>'INPUTS Production'!E970</f>
        <v>42774.666666666664</v>
      </c>
      <c r="BB940" s="22">
        <f t="shared" si="354"/>
        <v>2</v>
      </c>
      <c r="BC940" s="22">
        <f t="shared" si="355"/>
        <v>8</v>
      </c>
      <c r="BD940" s="22">
        <f t="shared" si="356"/>
        <v>16</v>
      </c>
      <c r="BE940" s="31">
        <f>'INPUTS Production'!V970</f>
        <v>372.61047680999997</v>
      </c>
      <c r="BF940" s="32">
        <f>BE940/(Dashboard!$H$25*1000)</f>
        <v>0.37637421899999995</v>
      </c>
      <c r="BH940" s="116">
        <f t="shared" si="362"/>
        <v>42743.624999997752</v>
      </c>
      <c r="BI940" s="22">
        <f t="shared" si="359"/>
        <v>1</v>
      </c>
      <c r="BJ940" s="34">
        <f t="shared" si="360"/>
        <v>8</v>
      </c>
      <c r="BK940" s="22">
        <f t="shared" si="361"/>
        <v>15</v>
      </c>
      <c r="BL940" s="35">
        <f t="shared" si="364"/>
        <v>1</v>
      </c>
      <c r="BM940" s="35">
        <f t="shared" si="365"/>
        <v>8</v>
      </c>
      <c r="BN940" s="35">
        <f t="shared" si="363"/>
        <v>15</v>
      </c>
      <c r="BO940" s="193">
        <v>18.41</v>
      </c>
      <c r="BP940" s="193">
        <v>18.41</v>
      </c>
      <c r="BQ940" s="118">
        <f t="shared" si="357"/>
        <v>0</v>
      </c>
      <c r="BR940" s="196">
        <v>18.41</v>
      </c>
      <c r="BS940" s="196">
        <v>18.41</v>
      </c>
      <c r="BT940" s="118">
        <f t="shared" si="358"/>
        <v>0</v>
      </c>
    </row>
    <row r="941" spans="53:72">
      <c r="BA941" s="114">
        <f>'INPUTS Production'!E971</f>
        <v>42774.708333333336</v>
      </c>
      <c r="BB941" s="22">
        <f t="shared" si="354"/>
        <v>2</v>
      </c>
      <c r="BC941" s="22">
        <f t="shared" si="355"/>
        <v>8</v>
      </c>
      <c r="BD941" s="22">
        <f t="shared" si="356"/>
        <v>17</v>
      </c>
      <c r="BE941" s="31">
        <f>'INPUTS Production'!V971</f>
        <v>7.008717869999999</v>
      </c>
      <c r="BF941" s="32">
        <f>BE941/(Dashboard!$H$25*1000)</f>
        <v>7.0795129999999991E-3</v>
      </c>
      <c r="BH941" s="116">
        <f t="shared" si="362"/>
        <v>42743.666666664416</v>
      </c>
      <c r="BI941" s="22">
        <f t="shared" si="359"/>
        <v>1</v>
      </c>
      <c r="BJ941" s="34">
        <f t="shared" si="360"/>
        <v>8</v>
      </c>
      <c r="BK941" s="22">
        <f t="shared" si="361"/>
        <v>16</v>
      </c>
      <c r="BL941" s="35">
        <f t="shared" si="364"/>
        <v>1</v>
      </c>
      <c r="BM941" s="35">
        <f t="shared" si="365"/>
        <v>8</v>
      </c>
      <c r="BN941" s="35">
        <f t="shared" si="363"/>
        <v>16</v>
      </c>
      <c r="BO941" s="193">
        <v>18.930000000000003</v>
      </c>
      <c r="BP941" s="193">
        <v>18.930000000000003</v>
      </c>
      <c r="BQ941" s="118">
        <f t="shared" si="357"/>
        <v>0</v>
      </c>
      <c r="BR941" s="196">
        <v>18.930000000000003</v>
      </c>
      <c r="BS941" s="196">
        <v>18.930000000000003</v>
      </c>
      <c r="BT941" s="118">
        <f t="shared" si="358"/>
        <v>0</v>
      </c>
    </row>
    <row r="942" spans="53:72">
      <c r="BA942" s="114">
        <f>'INPUTS Production'!E972</f>
        <v>42774.75</v>
      </c>
      <c r="BB942" s="22">
        <f t="shared" si="354"/>
        <v>2</v>
      </c>
      <c r="BC942" s="22">
        <f t="shared" si="355"/>
        <v>8</v>
      </c>
      <c r="BD942" s="22">
        <f t="shared" si="356"/>
        <v>18</v>
      </c>
      <c r="BE942" s="31">
        <f>'INPUTS Production'!V972</f>
        <v>0</v>
      </c>
      <c r="BF942" s="32">
        <f>BE942/(Dashboard!$H$25*1000)</f>
        <v>0</v>
      </c>
      <c r="BH942" s="116">
        <f t="shared" si="362"/>
        <v>42743.70833333108</v>
      </c>
      <c r="BI942" s="22">
        <f t="shared" si="359"/>
        <v>1</v>
      </c>
      <c r="BJ942" s="34">
        <f t="shared" si="360"/>
        <v>8</v>
      </c>
      <c r="BK942" s="22">
        <f t="shared" si="361"/>
        <v>17</v>
      </c>
      <c r="BL942" s="35">
        <f t="shared" si="364"/>
        <v>1</v>
      </c>
      <c r="BM942" s="35">
        <f t="shared" si="365"/>
        <v>8</v>
      </c>
      <c r="BN942" s="35">
        <f t="shared" si="363"/>
        <v>17</v>
      </c>
      <c r="BO942" s="193">
        <v>20.717500000000001</v>
      </c>
      <c r="BP942" s="193">
        <v>20.717500000000001</v>
      </c>
      <c r="BQ942" s="118">
        <f t="shared" si="357"/>
        <v>0</v>
      </c>
      <c r="BR942" s="196">
        <v>20.717500000000001</v>
      </c>
      <c r="BS942" s="196">
        <v>20.717500000000001</v>
      </c>
      <c r="BT942" s="118">
        <f t="shared" si="358"/>
        <v>0</v>
      </c>
    </row>
    <row r="943" spans="53:72">
      <c r="BA943" s="114">
        <f>'INPUTS Production'!E973</f>
        <v>42774.791666666664</v>
      </c>
      <c r="BB943" s="22">
        <f t="shared" si="354"/>
        <v>2</v>
      </c>
      <c r="BC943" s="22">
        <f t="shared" si="355"/>
        <v>8</v>
      </c>
      <c r="BD943" s="22">
        <f t="shared" si="356"/>
        <v>19</v>
      </c>
      <c r="BE943" s="31">
        <f>'INPUTS Production'!V973</f>
        <v>0</v>
      </c>
      <c r="BF943" s="32">
        <f>BE943/(Dashboard!$H$25*1000)</f>
        <v>0</v>
      </c>
      <c r="BH943" s="116">
        <f t="shared" si="362"/>
        <v>42743.749999997744</v>
      </c>
      <c r="BI943" s="22">
        <f t="shared" si="359"/>
        <v>1</v>
      </c>
      <c r="BJ943" s="34">
        <f t="shared" si="360"/>
        <v>8</v>
      </c>
      <c r="BK943" s="22">
        <f t="shared" si="361"/>
        <v>18</v>
      </c>
      <c r="BL943" s="35">
        <f t="shared" si="364"/>
        <v>1</v>
      </c>
      <c r="BM943" s="35">
        <f t="shared" si="365"/>
        <v>8</v>
      </c>
      <c r="BN943" s="35">
        <f t="shared" si="363"/>
        <v>18</v>
      </c>
      <c r="BO943" s="193">
        <v>21.357500000000002</v>
      </c>
      <c r="BP943" s="193">
        <v>21.357500000000002</v>
      </c>
      <c r="BQ943" s="118">
        <f t="shared" si="357"/>
        <v>0</v>
      </c>
      <c r="BR943" s="196">
        <v>21.357500000000002</v>
      </c>
      <c r="BS943" s="196">
        <v>21.357500000000002</v>
      </c>
      <c r="BT943" s="118">
        <f t="shared" si="358"/>
        <v>0</v>
      </c>
    </row>
    <row r="944" spans="53:72">
      <c r="BA944" s="114">
        <f>'INPUTS Production'!E974</f>
        <v>42774.833333333336</v>
      </c>
      <c r="BB944" s="22">
        <f t="shared" si="354"/>
        <v>2</v>
      </c>
      <c r="BC944" s="22">
        <f t="shared" si="355"/>
        <v>8</v>
      </c>
      <c r="BD944" s="22">
        <f t="shared" si="356"/>
        <v>20</v>
      </c>
      <c r="BE944" s="31">
        <f>'INPUTS Production'!V974</f>
        <v>0</v>
      </c>
      <c r="BF944" s="32">
        <f>BE944/(Dashboard!$H$25*1000)</f>
        <v>0</v>
      </c>
      <c r="BH944" s="116">
        <f t="shared" si="362"/>
        <v>42743.791666664409</v>
      </c>
      <c r="BI944" s="22">
        <f t="shared" si="359"/>
        <v>1</v>
      </c>
      <c r="BJ944" s="34">
        <f t="shared" si="360"/>
        <v>8</v>
      </c>
      <c r="BK944" s="22">
        <f t="shared" si="361"/>
        <v>19</v>
      </c>
      <c r="BL944" s="35">
        <f t="shared" si="364"/>
        <v>1</v>
      </c>
      <c r="BM944" s="35">
        <f t="shared" si="365"/>
        <v>8</v>
      </c>
      <c r="BN944" s="35">
        <f t="shared" si="363"/>
        <v>19</v>
      </c>
      <c r="BO944" s="193">
        <v>18.989999999999998</v>
      </c>
      <c r="BP944" s="193">
        <v>20.190000000000001</v>
      </c>
      <c r="BQ944" s="118">
        <f t="shared" si="357"/>
        <v>0</v>
      </c>
      <c r="BR944" s="196">
        <v>28.914999999999999</v>
      </c>
      <c r="BS944" s="196">
        <v>18.38</v>
      </c>
      <c r="BT944" s="118">
        <f t="shared" si="358"/>
        <v>0</v>
      </c>
    </row>
    <row r="945" spans="53:72">
      <c r="BA945" s="114">
        <f>'INPUTS Production'!E975</f>
        <v>42774.875</v>
      </c>
      <c r="BB945" s="22">
        <f t="shared" si="354"/>
        <v>2</v>
      </c>
      <c r="BC945" s="22">
        <f t="shared" si="355"/>
        <v>8</v>
      </c>
      <c r="BD945" s="22">
        <f t="shared" si="356"/>
        <v>21</v>
      </c>
      <c r="BE945" s="31">
        <f>'INPUTS Production'!V975</f>
        <v>0</v>
      </c>
      <c r="BF945" s="32">
        <f>BE945/(Dashboard!$H$25*1000)</f>
        <v>0</v>
      </c>
      <c r="BH945" s="116">
        <f t="shared" si="362"/>
        <v>42743.833333331073</v>
      </c>
      <c r="BI945" s="22">
        <f t="shared" si="359"/>
        <v>1</v>
      </c>
      <c r="BJ945" s="34">
        <f t="shared" si="360"/>
        <v>8</v>
      </c>
      <c r="BK945" s="22">
        <f t="shared" si="361"/>
        <v>20</v>
      </c>
      <c r="BL945" s="35">
        <f t="shared" si="364"/>
        <v>1</v>
      </c>
      <c r="BM945" s="35">
        <f t="shared" si="365"/>
        <v>8</v>
      </c>
      <c r="BN945" s="35">
        <f t="shared" si="363"/>
        <v>20</v>
      </c>
      <c r="BO945" s="193">
        <v>18.8125</v>
      </c>
      <c r="BP945" s="193">
        <v>19.592500000000001</v>
      </c>
      <c r="BQ945" s="118">
        <f t="shared" si="357"/>
        <v>0</v>
      </c>
      <c r="BR945" s="196">
        <v>30.975000000000001</v>
      </c>
      <c r="BS945" s="196">
        <v>17.657499999999999</v>
      </c>
      <c r="BT945" s="118">
        <f t="shared" si="358"/>
        <v>0</v>
      </c>
    </row>
    <row r="946" spans="53:72">
      <c r="BA946" s="114">
        <f>'INPUTS Production'!E976</f>
        <v>42774.916666666664</v>
      </c>
      <c r="BB946" s="22">
        <f t="shared" si="354"/>
        <v>2</v>
      </c>
      <c r="BC946" s="22">
        <f t="shared" si="355"/>
        <v>8</v>
      </c>
      <c r="BD946" s="22">
        <f t="shared" si="356"/>
        <v>22</v>
      </c>
      <c r="BE946" s="31">
        <f>'INPUTS Production'!V976</f>
        <v>0</v>
      </c>
      <c r="BF946" s="32">
        <f>BE946/(Dashboard!$H$25*1000)</f>
        <v>0</v>
      </c>
      <c r="BH946" s="116">
        <f t="shared" si="362"/>
        <v>42743.874999997737</v>
      </c>
      <c r="BI946" s="22">
        <f t="shared" si="359"/>
        <v>1</v>
      </c>
      <c r="BJ946" s="34">
        <f t="shared" si="360"/>
        <v>8</v>
      </c>
      <c r="BK946" s="22">
        <f t="shared" si="361"/>
        <v>21</v>
      </c>
      <c r="BL946" s="35">
        <f t="shared" si="364"/>
        <v>1</v>
      </c>
      <c r="BM946" s="35">
        <f t="shared" si="365"/>
        <v>8</v>
      </c>
      <c r="BN946" s="35">
        <f t="shared" si="363"/>
        <v>21</v>
      </c>
      <c r="BO946" s="193">
        <v>18.872499999999999</v>
      </c>
      <c r="BP946" s="193">
        <v>19.1175</v>
      </c>
      <c r="BQ946" s="118">
        <f t="shared" si="357"/>
        <v>0</v>
      </c>
      <c r="BR946" s="196">
        <v>30.064999999999998</v>
      </c>
      <c r="BS946" s="196">
        <v>17.7425</v>
      </c>
      <c r="BT946" s="118">
        <f t="shared" si="358"/>
        <v>0</v>
      </c>
    </row>
    <row r="947" spans="53:72">
      <c r="BA947" s="114">
        <f>'INPUTS Production'!E977</f>
        <v>42774.958333333336</v>
      </c>
      <c r="BB947" s="22">
        <f t="shared" si="354"/>
        <v>2</v>
      </c>
      <c r="BC947" s="22">
        <f t="shared" si="355"/>
        <v>8</v>
      </c>
      <c r="BD947" s="22">
        <f t="shared" si="356"/>
        <v>23</v>
      </c>
      <c r="BE947" s="31">
        <f>'INPUTS Production'!V977</f>
        <v>0</v>
      </c>
      <c r="BF947" s="32">
        <f>BE947/(Dashboard!$H$25*1000)</f>
        <v>0</v>
      </c>
      <c r="BH947" s="116">
        <f t="shared" si="362"/>
        <v>42743.916666664401</v>
      </c>
      <c r="BI947" s="22">
        <f t="shared" si="359"/>
        <v>1</v>
      </c>
      <c r="BJ947" s="34">
        <f t="shared" si="360"/>
        <v>8</v>
      </c>
      <c r="BK947" s="22">
        <f t="shared" si="361"/>
        <v>22</v>
      </c>
      <c r="BL947" s="35">
        <f t="shared" si="364"/>
        <v>1</v>
      </c>
      <c r="BM947" s="35">
        <f t="shared" si="365"/>
        <v>8</v>
      </c>
      <c r="BN947" s="35">
        <f t="shared" si="363"/>
        <v>22</v>
      </c>
      <c r="BO947" s="193">
        <v>17.734999999999999</v>
      </c>
      <c r="BP947" s="193">
        <v>20.1175</v>
      </c>
      <c r="BQ947" s="118">
        <f t="shared" si="357"/>
        <v>0</v>
      </c>
      <c r="BR947" s="196">
        <v>30.97</v>
      </c>
      <c r="BS947" s="196">
        <v>17.077500000000001</v>
      </c>
      <c r="BT947" s="118">
        <f t="shared" si="358"/>
        <v>0</v>
      </c>
    </row>
    <row r="948" spans="53:72">
      <c r="BA948" s="114">
        <f>'INPUTS Production'!E978</f>
        <v>42775</v>
      </c>
      <c r="BB948" s="22">
        <f t="shared" si="354"/>
        <v>2</v>
      </c>
      <c r="BC948" s="22">
        <f t="shared" si="355"/>
        <v>9</v>
      </c>
      <c r="BD948" s="22">
        <f t="shared" si="356"/>
        <v>0</v>
      </c>
      <c r="BE948" s="31">
        <f>'INPUTS Production'!V978</f>
        <v>0</v>
      </c>
      <c r="BF948" s="32">
        <f>BE948/(Dashboard!$H$25*1000)</f>
        <v>0</v>
      </c>
      <c r="BH948" s="116">
        <f t="shared" si="362"/>
        <v>42743.958333331066</v>
      </c>
      <c r="BI948" s="22">
        <f t="shared" si="359"/>
        <v>1</v>
      </c>
      <c r="BJ948" s="34">
        <f t="shared" si="360"/>
        <v>8</v>
      </c>
      <c r="BK948" s="22">
        <f t="shared" si="361"/>
        <v>23</v>
      </c>
      <c r="BL948" s="35">
        <f t="shared" si="364"/>
        <v>1</v>
      </c>
      <c r="BM948" s="35">
        <f t="shared" si="365"/>
        <v>8</v>
      </c>
      <c r="BN948" s="35">
        <f t="shared" si="363"/>
        <v>23</v>
      </c>
      <c r="BO948" s="193">
        <v>16.427499999999998</v>
      </c>
      <c r="BP948" s="193">
        <v>19.555</v>
      </c>
      <c r="BQ948" s="118">
        <f t="shared" si="357"/>
        <v>0</v>
      </c>
      <c r="BR948" s="196">
        <v>28.5275</v>
      </c>
      <c r="BS948" s="196">
        <v>16.095000000000002</v>
      </c>
      <c r="BT948" s="118">
        <f t="shared" si="358"/>
        <v>0</v>
      </c>
    </row>
    <row r="949" spans="53:72">
      <c r="BA949" s="114">
        <f>'INPUTS Production'!E979</f>
        <v>42775.041666666664</v>
      </c>
      <c r="BB949" s="22">
        <f t="shared" si="354"/>
        <v>2</v>
      </c>
      <c r="BC949" s="22">
        <f t="shared" si="355"/>
        <v>9</v>
      </c>
      <c r="BD949" s="22">
        <f t="shared" si="356"/>
        <v>1</v>
      </c>
      <c r="BE949" s="31">
        <f>'INPUTS Production'!V979</f>
        <v>0</v>
      </c>
      <c r="BF949" s="32">
        <f>BE949/(Dashboard!$H$25*1000)</f>
        <v>0</v>
      </c>
      <c r="BH949" s="116">
        <f t="shared" si="362"/>
        <v>42743.99999999773</v>
      </c>
      <c r="BI949" s="22">
        <f t="shared" si="359"/>
        <v>1</v>
      </c>
      <c r="BJ949" s="34">
        <f t="shared" si="360"/>
        <v>9</v>
      </c>
      <c r="BK949" s="22">
        <f t="shared" si="361"/>
        <v>0</v>
      </c>
      <c r="BL949" s="35">
        <f t="shared" si="364"/>
        <v>1</v>
      </c>
      <c r="BM949" s="35">
        <f t="shared" si="365"/>
        <v>9</v>
      </c>
      <c r="BN949" s="35">
        <f t="shared" si="363"/>
        <v>0</v>
      </c>
      <c r="BO949" s="193">
        <v>20.067499999999999</v>
      </c>
      <c r="BP949" s="193">
        <v>20.5625</v>
      </c>
      <c r="BQ949" s="118">
        <f t="shared" si="357"/>
        <v>0</v>
      </c>
      <c r="BR949" s="196">
        <v>21.619999999999997</v>
      </c>
      <c r="BS949" s="196">
        <v>20.032499999999999</v>
      </c>
      <c r="BT949" s="118">
        <f t="shared" si="358"/>
        <v>0</v>
      </c>
    </row>
    <row r="950" spans="53:72">
      <c r="BA950" s="114">
        <f>'INPUTS Production'!E980</f>
        <v>42775.083333333336</v>
      </c>
      <c r="BB950" s="22">
        <f t="shared" si="354"/>
        <v>2</v>
      </c>
      <c r="BC950" s="22">
        <f t="shared" si="355"/>
        <v>9</v>
      </c>
      <c r="BD950" s="22">
        <f t="shared" si="356"/>
        <v>2</v>
      </c>
      <c r="BE950" s="31">
        <f>'INPUTS Production'!V980</f>
        <v>0</v>
      </c>
      <c r="BF950" s="32">
        <f>BE950/(Dashboard!$H$25*1000)</f>
        <v>0</v>
      </c>
      <c r="BH950" s="116">
        <f t="shared" si="362"/>
        <v>42744.041666664394</v>
      </c>
      <c r="BI950" s="22">
        <f t="shared" si="359"/>
        <v>1</v>
      </c>
      <c r="BJ950" s="34">
        <f t="shared" si="360"/>
        <v>9</v>
      </c>
      <c r="BK950" s="22">
        <f t="shared" si="361"/>
        <v>1</v>
      </c>
      <c r="BL950" s="35">
        <f t="shared" si="364"/>
        <v>1</v>
      </c>
      <c r="BM950" s="35">
        <f t="shared" si="365"/>
        <v>9</v>
      </c>
      <c r="BN950" s="35">
        <f t="shared" si="363"/>
        <v>1</v>
      </c>
      <c r="BO950" s="193">
        <v>20.504999999999999</v>
      </c>
      <c r="BP950" s="193">
        <v>20.504999999999999</v>
      </c>
      <c r="BQ950" s="118">
        <f t="shared" si="357"/>
        <v>0</v>
      </c>
      <c r="BR950" s="196">
        <v>20.504999999999999</v>
      </c>
      <c r="BS950" s="196">
        <v>20.504999999999999</v>
      </c>
      <c r="BT950" s="118">
        <f t="shared" si="358"/>
        <v>0</v>
      </c>
    </row>
    <row r="951" spans="53:72">
      <c r="BA951" s="114">
        <f>'INPUTS Production'!E981</f>
        <v>42775.125</v>
      </c>
      <c r="BB951" s="22">
        <f t="shared" si="354"/>
        <v>2</v>
      </c>
      <c r="BC951" s="22">
        <f t="shared" si="355"/>
        <v>9</v>
      </c>
      <c r="BD951" s="22">
        <f t="shared" si="356"/>
        <v>3</v>
      </c>
      <c r="BE951" s="31">
        <f>'INPUTS Production'!V981</f>
        <v>0</v>
      </c>
      <c r="BF951" s="32">
        <f>BE951/(Dashboard!$H$25*1000)</f>
        <v>0</v>
      </c>
      <c r="BH951" s="116">
        <f t="shared" si="362"/>
        <v>42744.083333331058</v>
      </c>
      <c r="BI951" s="22">
        <f t="shared" si="359"/>
        <v>1</v>
      </c>
      <c r="BJ951" s="34">
        <f t="shared" si="360"/>
        <v>9</v>
      </c>
      <c r="BK951" s="22">
        <f t="shared" si="361"/>
        <v>2</v>
      </c>
      <c r="BL951" s="35">
        <f t="shared" si="364"/>
        <v>1</v>
      </c>
      <c r="BM951" s="35">
        <f t="shared" si="365"/>
        <v>9</v>
      </c>
      <c r="BN951" s="35">
        <f t="shared" si="363"/>
        <v>2</v>
      </c>
      <c r="BO951" s="193">
        <v>19.482499999999998</v>
      </c>
      <c r="BP951" s="193">
        <v>20.0625</v>
      </c>
      <c r="BQ951" s="118">
        <f t="shared" si="357"/>
        <v>0</v>
      </c>
      <c r="BR951" s="196">
        <v>21.29</v>
      </c>
      <c r="BS951" s="196">
        <v>19.442500000000003</v>
      </c>
      <c r="BT951" s="118">
        <f t="shared" si="358"/>
        <v>0</v>
      </c>
    </row>
    <row r="952" spans="53:72">
      <c r="BA952" s="114">
        <f>'INPUTS Production'!E982</f>
        <v>42775.166666666664</v>
      </c>
      <c r="BB952" s="22">
        <f t="shared" si="354"/>
        <v>2</v>
      </c>
      <c r="BC952" s="22">
        <f t="shared" si="355"/>
        <v>9</v>
      </c>
      <c r="BD952" s="22">
        <f t="shared" si="356"/>
        <v>4</v>
      </c>
      <c r="BE952" s="31">
        <f>'INPUTS Production'!V982</f>
        <v>0</v>
      </c>
      <c r="BF952" s="32">
        <f>BE952/(Dashboard!$H$25*1000)</f>
        <v>0</v>
      </c>
      <c r="BH952" s="116">
        <f t="shared" si="362"/>
        <v>42744.124999997723</v>
      </c>
      <c r="BI952" s="22">
        <f t="shared" si="359"/>
        <v>1</v>
      </c>
      <c r="BJ952" s="34">
        <f t="shared" si="360"/>
        <v>9</v>
      </c>
      <c r="BK952" s="22">
        <f t="shared" si="361"/>
        <v>3</v>
      </c>
      <c r="BL952" s="35">
        <f t="shared" si="364"/>
        <v>1</v>
      </c>
      <c r="BM952" s="35">
        <f t="shared" si="365"/>
        <v>9</v>
      </c>
      <c r="BN952" s="35">
        <f t="shared" si="363"/>
        <v>3</v>
      </c>
      <c r="BO952" s="193">
        <v>17.147500000000001</v>
      </c>
      <c r="BP952" s="193">
        <v>21</v>
      </c>
      <c r="BQ952" s="118">
        <f t="shared" si="357"/>
        <v>0</v>
      </c>
      <c r="BR952" s="196">
        <v>29.162500000000001</v>
      </c>
      <c r="BS952" s="196">
        <v>16.864999999999998</v>
      </c>
      <c r="BT952" s="118">
        <f t="shared" si="358"/>
        <v>0</v>
      </c>
    </row>
    <row r="953" spans="53:72">
      <c r="BA953" s="114">
        <f>'INPUTS Production'!E983</f>
        <v>42775.208333333336</v>
      </c>
      <c r="BB953" s="22">
        <f t="shared" si="354"/>
        <v>2</v>
      </c>
      <c r="BC953" s="22">
        <f t="shared" si="355"/>
        <v>9</v>
      </c>
      <c r="BD953" s="22">
        <f t="shared" si="356"/>
        <v>5</v>
      </c>
      <c r="BE953" s="31">
        <f>'INPUTS Production'!V983</f>
        <v>0</v>
      </c>
      <c r="BF953" s="32">
        <f>BE953/(Dashboard!$H$25*1000)</f>
        <v>0</v>
      </c>
      <c r="BH953" s="116">
        <f t="shared" si="362"/>
        <v>42744.166666664387</v>
      </c>
      <c r="BI953" s="22">
        <f t="shared" si="359"/>
        <v>1</v>
      </c>
      <c r="BJ953" s="34">
        <f t="shared" si="360"/>
        <v>9</v>
      </c>
      <c r="BK953" s="22">
        <f t="shared" si="361"/>
        <v>4</v>
      </c>
      <c r="BL953" s="35">
        <f t="shared" si="364"/>
        <v>1</v>
      </c>
      <c r="BM953" s="35">
        <f t="shared" si="365"/>
        <v>9</v>
      </c>
      <c r="BN953" s="35">
        <f t="shared" si="363"/>
        <v>4</v>
      </c>
      <c r="BO953" s="193">
        <v>16.942499999999999</v>
      </c>
      <c r="BP953" s="193">
        <v>22.074999999999999</v>
      </c>
      <c r="BQ953" s="118">
        <f t="shared" si="357"/>
        <v>0</v>
      </c>
      <c r="BR953" s="196">
        <v>33.010000000000005</v>
      </c>
      <c r="BS953" s="196">
        <v>16.567500000000003</v>
      </c>
      <c r="BT953" s="118">
        <f t="shared" si="358"/>
        <v>0</v>
      </c>
    </row>
    <row r="954" spans="53:72">
      <c r="BA954" s="114">
        <f>'INPUTS Production'!E984</f>
        <v>42775.25</v>
      </c>
      <c r="BB954" s="22">
        <f t="shared" si="354"/>
        <v>2</v>
      </c>
      <c r="BC954" s="22">
        <f t="shared" si="355"/>
        <v>9</v>
      </c>
      <c r="BD954" s="22">
        <f t="shared" si="356"/>
        <v>6</v>
      </c>
      <c r="BE954" s="31">
        <f>'INPUTS Production'!V984</f>
        <v>0</v>
      </c>
      <c r="BF954" s="32">
        <f>BE954/(Dashboard!$H$25*1000)</f>
        <v>0</v>
      </c>
      <c r="BH954" s="116">
        <f t="shared" si="362"/>
        <v>42744.208333331051</v>
      </c>
      <c r="BI954" s="22">
        <f t="shared" si="359"/>
        <v>1</v>
      </c>
      <c r="BJ954" s="34">
        <f t="shared" si="360"/>
        <v>9</v>
      </c>
      <c r="BK954" s="22">
        <f t="shared" si="361"/>
        <v>5</v>
      </c>
      <c r="BL954" s="35">
        <f t="shared" si="364"/>
        <v>1</v>
      </c>
      <c r="BM954" s="35">
        <f t="shared" si="365"/>
        <v>9</v>
      </c>
      <c r="BN954" s="35">
        <f t="shared" si="363"/>
        <v>5</v>
      </c>
      <c r="BO954" s="193">
        <v>20.177500000000002</v>
      </c>
      <c r="BP954" s="193">
        <v>27.15</v>
      </c>
      <c r="BQ954" s="118">
        <f t="shared" si="357"/>
        <v>0</v>
      </c>
      <c r="BR954" s="196">
        <v>42.174999999999997</v>
      </c>
      <c r="BS954" s="196">
        <v>19.6875</v>
      </c>
      <c r="BT954" s="118">
        <f t="shared" si="358"/>
        <v>0</v>
      </c>
    </row>
    <row r="955" spans="53:72">
      <c r="BA955" s="114">
        <f>'INPUTS Production'!E985</f>
        <v>42775.291666666664</v>
      </c>
      <c r="BB955" s="22">
        <f t="shared" si="354"/>
        <v>2</v>
      </c>
      <c r="BC955" s="22">
        <f t="shared" si="355"/>
        <v>9</v>
      </c>
      <c r="BD955" s="22">
        <f t="shared" si="356"/>
        <v>7</v>
      </c>
      <c r="BE955" s="31">
        <f>'INPUTS Production'!V985</f>
        <v>110.19674556</v>
      </c>
      <c r="BF955" s="32">
        <f>BE955/(Dashboard!$H$25*1000)</f>
        <v>0.11130984399999999</v>
      </c>
      <c r="BH955" s="116">
        <f t="shared" si="362"/>
        <v>42744.249999997715</v>
      </c>
      <c r="BI955" s="22">
        <f t="shared" si="359"/>
        <v>1</v>
      </c>
      <c r="BJ955" s="34">
        <f t="shared" si="360"/>
        <v>9</v>
      </c>
      <c r="BK955" s="22">
        <f t="shared" si="361"/>
        <v>6</v>
      </c>
      <c r="BL955" s="35">
        <f t="shared" si="364"/>
        <v>1</v>
      </c>
      <c r="BM955" s="35">
        <f t="shared" si="365"/>
        <v>9</v>
      </c>
      <c r="BN955" s="35">
        <f t="shared" si="363"/>
        <v>6</v>
      </c>
      <c r="BO955" s="193">
        <v>37.6175</v>
      </c>
      <c r="BP955" s="193">
        <v>41.255000000000003</v>
      </c>
      <c r="BQ955" s="118">
        <f t="shared" si="357"/>
        <v>0</v>
      </c>
      <c r="BR955" s="196">
        <v>66.332499999999996</v>
      </c>
      <c r="BS955" s="196">
        <v>33.472500000000004</v>
      </c>
      <c r="BT955" s="118">
        <f t="shared" si="358"/>
        <v>0</v>
      </c>
    </row>
    <row r="956" spans="53:72">
      <c r="BA956" s="114">
        <f>'INPUTS Production'!E986</f>
        <v>42775.333333333336</v>
      </c>
      <c r="BB956" s="22">
        <f t="shared" si="354"/>
        <v>2</v>
      </c>
      <c r="BC956" s="22">
        <f t="shared" si="355"/>
        <v>9</v>
      </c>
      <c r="BD956" s="22">
        <f t="shared" si="356"/>
        <v>8</v>
      </c>
      <c r="BE956" s="31">
        <f>'INPUTS Production'!V986</f>
        <v>140.86023237000001</v>
      </c>
      <c r="BF956" s="32">
        <f>BE956/(Dashboard!$H$25*1000)</f>
        <v>0.14228306300000002</v>
      </c>
      <c r="BH956" s="116">
        <f t="shared" si="362"/>
        <v>42744.29166666438</v>
      </c>
      <c r="BI956" s="22">
        <f t="shared" si="359"/>
        <v>1</v>
      </c>
      <c r="BJ956" s="34">
        <f t="shared" si="360"/>
        <v>9</v>
      </c>
      <c r="BK956" s="22">
        <f t="shared" si="361"/>
        <v>7</v>
      </c>
      <c r="BL956" s="35">
        <f t="shared" si="364"/>
        <v>1</v>
      </c>
      <c r="BM956" s="35">
        <f t="shared" si="365"/>
        <v>9</v>
      </c>
      <c r="BN956" s="35">
        <f t="shared" si="363"/>
        <v>7</v>
      </c>
      <c r="BO956" s="193">
        <v>23.305</v>
      </c>
      <c r="BP956" s="193">
        <v>31.017499999999998</v>
      </c>
      <c r="BQ956" s="118">
        <f t="shared" si="357"/>
        <v>0</v>
      </c>
      <c r="BR956" s="196">
        <v>50.41</v>
      </c>
      <c r="BS956" s="196">
        <v>22.1325</v>
      </c>
      <c r="BT956" s="118">
        <f t="shared" si="358"/>
        <v>0</v>
      </c>
    </row>
    <row r="957" spans="53:72">
      <c r="BA957" s="114">
        <f>'INPUTS Production'!E987</f>
        <v>42775.375</v>
      </c>
      <c r="BB957" s="22">
        <f t="shared" si="354"/>
        <v>2</v>
      </c>
      <c r="BC957" s="22">
        <f t="shared" si="355"/>
        <v>9</v>
      </c>
      <c r="BD957" s="22">
        <f t="shared" si="356"/>
        <v>9</v>
      </c>
      <c r="BE957" s="31">
        <f>'INPUTS Production'!V987</f>
        <v>317.18016</v>
      </c>
      <c r="BF957" s="32">
        <f>BE957/(Dashboard!$H$25*1000)</f>
        <v>0.320384</v>
      </c>
      <c r="BH957" s="116">
        <f t="shared" si="362"/>
        <v>42744.333333331044</v>
      </c>
      <c r="BI957" s="22">
        <f t="shared" si="359"/>
        <v>1</v>
      </c>
      <c r="BJ957" s="34">
        <f t="shared" si="360"/>
        <v>9</v>
      </c>
      <c r="BK957" s="22">
        <f t="shared" si="361"/>
        <v>8</v>
      </c>
      <c r="BL957" s="35">
        <f t="shared" si="364"/>
        <v>1</v>
      </c>
      <c r="BM957" s="35">
        <f t="shared" si="365"/>
        <v>9</v>
      </c>
      <c r="BN957" s="35">
        <f t="shared" si="363"/>
        <v>8</v>
      </c>
      <c r="BO957" s="193">
        <v>18.637499999999999</v>
      </c>
      <c r="BP957" s="193">
        <v>24.887499999999999</v>
      </c>
      <c r="BQ957" s="118">
        <f t="shared" si="357"/>
        <v>0</v>
      </c>
      <c r="BR957" s="196">
        <v>40.517499999999998</v>
      </c>
      <c r="BS957" s="196">
        <v>17.892499999999998</v>
      </c>
      <c r="BT957" s="118">
        <f t="shared" si="358"/>
        <v>0</v>
      </c>
    </row>
    <row r="958" spans="53:72">
      <c r="BA958" s="114">
        <f>'INPUTS Production'!E988</f>
        <v>42775.416666666664</v>
      </c>
      <c r="BB958" s="22">
        <f t="shared" si="354"/>
        <v>2</v>
      </c>
      <c r="BC958" s="22">
        <f t="shared" si="355"/>
        <v>9</v>
      </c>
      <c r="BD958" s="22">
        <f t="shared" si="356"/>
        <v>10</v>
      </c>
      <c r="BE958" s="31">
        <f>'INPUTS Production'!V988</f>
        <v>203.45943222</v>
      </c>
      <c r="BF958" s="32">
        <f>BE958/(Dashboard!$H$25*1000)</f>
        <v>0.205514578</v>
      </c>
      <c r="BH958" s="116">
        <f t="shared" si="362"/>
        <v>42744.374999997708</v>
      </c>
      <c r="BI958" s="22">
        <f t="shared" si="359"/>
        <v>1</v>
      </c>
      <c r="BJ958" s="34">
        <f t="shared" si="360"/>
        <v>9</v>
      </c>
      <c r="BK958" s="22">
        <f t="shared" si="361"/>
        <v>9</v>
      </c>
      <c r="BL958" s="35">
        <f t="shared" si="364"/>
        <v>1</v>
      </c>
      <c r="BM958" s="35">
        <f t="shared" si="365"/>
        <v>9</v>
      </c>
      <c r="BN958" s="35">
        <f t="shared" si="363"/>
        <v>9</v>
      </c>
      <c r="BO958" s="193">
        <v>18.682500000000001</v>
      </c>
      <c r="BP958" s="193">
        <v>23.157499999999999</v>
      </c>
      <c r="BQ958" s="118">
        <f t="shared" si="357"/>
        <v>0</v>
      </c>
      <c r="BR958" s="196">
        <v>34.045000000000002</v>
      </c>
      <c r="BS958" s="196">
        <v>18.227499999999999</v>
      </c>
      <c r="BT958" s="118">
        <f t="shared" si="358"/>
        <v>0</v>
      </c>
    </row>
    <row r="959" spans="53:72">
      <c r="BA959" s="114">
        <f>'INPUTS Production'!E989</f>
        <v>42775.458333333336</v>
      </c>
      <c r="BB959" s="22">
        <f t="shared" si="354"/>
        <v>2</v>
      </c>
      <c r="BC959" s="22">
        <f t="shared" si="355"/>
        <v>9</v>
      </c>
      <c r="BD959" s="22">
        <f t="shared" si="356"/>
        <v>11</v>
      </c>
      <c r="BE959" s="31">
        <f>'INPUTS Production'!V989</f>
        <v>238.02648902999999</v>
      </c>
      <c r="BF959" s="32">
        <f>BE959/(Dashboard!$H$25*1000)</f>
        <v>0.240430797</v>
      </c>
      <c r="BH959" s="116">
        <f t="shared" si="362"/>
        <v>42744.416666664372</v>
      </c>
      <c r="BI959" s="22">
        <f t="shared" si="359"/>
        <v>1</v>
      </c>
      <c r="BJ959" s="34">
        <f t="shared" si="360"/>
        <v>9</v>
      </c>
      <c r="BK959" s="22">
        <f t="shared" si="361"/>
        <v>10</v>
      </c>
      <c r="BL959" s="35">
        <f t="shared" si="364"/>
        <v>1</v>
      </c>
      <c r="BM959" s="35">
        <f t="shared" si="365"/>
        <v>9</v>
      </c>
      <c r="BN959" s="35">
        <f t="shared" si="363"/>
        <v>10</v>
      </c>
      <c r="BO959" s="193">
        <v>20.362500000000001</v>
      </c>
      <c r="BP959" s="193">
        <v>20.8675</v>
      </c>
      <c r="BQ959" s="118">
        <f t="shared" si="357"/>
        <v>0</v>
      </c>
      <c r="BR959" s="196">
        <v>22.017499999999998</v>
      </c>
      <c r="BS959" s="196">
        <v>20.2075</v>
      </c>
      <c r="BT959" s="118">
        <f t="shared" si="358"/>
        <v>0</v>
      </c>
    </row>
    <row r="960" spans="53:72">
      <c r="BA960" s="114">
        <f>'INPUTS Production'!E990</f>
        <v>42775.5</v>
      </c>
      <c r="BB960" s="22">
        <f t="shared" si="354"/>
        <v>2</v>
      </c>
      <c r="BC960" s="22">
        <f t="shared" si="355"/>
        <v>9</v>
      </c>
      <c r="BD960" s="22">
        <f t="shared" si="356"/>
        <v>12</v>
      </c>
      <c r="BE960" s="31">
        <f>'INPUTS Production'!V990</f>
        <v>241.19897472000002</v>
      </c>
      <c r="BF960" s="32">
        <f>BE960/(Dashboard!$H$25*1000)</f>
        <v>0.24363532800000001</v>
      </c>
      <c r="BH960" s="116">
        <f t="shared" si="362"/>
        <v>42744.458333331037</v>
      </c>
      <c r="BI960" s="22">
        <f t="shared" si="359"/>
        <v>1</v>
      </c>
      <c r="BJ960" s="34">
        <f t="shared" si="360"/>
        <v>9</v>
      </c>
      <c r="BK960" s="22">
        <f t="shared" si="361"/>
        <v>11</v>
      </c>
      <c r="BL960" s="35">
        <f t="shared" si="364"/>
        <v>1</v>
      </c>
      <c r="BM960" s="35">
        <f t="shared" si="365"/>
        <v>9</v>
      </c>
      <c r="BN960" s="35">
        <f t="shared" si="363"/>
        <v>11</v>
      </c>
      <c r="BO960" s="193">
        <v>16.335000000000001</v>
      </c>
      <c r="BP960" s="193">
        <v>18.8825</v>
      </c>
      <c r="BQ960" s="118">
        <f t="shared" si="357"/>
        <v>0</v>
      </c>
      <c r="BR960" s="196">
        <v>24.747500000000002</v>
      </c>
      <c r="BS960" s="196">
        <v>16.087499999999999</v>
      </c>
      <c r="BT960" s="118">
        <f t="shared" si="358"/>
        <v>0</v>
      </c>
    </row>
    <row r="961" spans="53:72">
      <c r="BA961" s="114">
        <f>'INPUTS Production'!E991</f>
        <v>42775.541666666664</v>
      </c>
      <c r="BB961" s="22">
        <f t="shared" si="354"/>
        <v>2</v>
      </c>
      <c r="BC961" s="22">
        <f t="shared" si="355"/>
        <v>9</v>
      </c>
      <c r="BD961" s="22">
        <f t="shared" si="356"/>
        <v>13</v>
      </c>
      <c r="BE961" s="31">
        <f>'INPUTS Production'!V991</f>
        <v>392.48639694000002</v>
      </c>
      <c r="BF961" s="32">
        <f>BE961/(Dashboard!$H$25*1000)</f>
        <v>0.39645090600000005</v>
      </c>
      <c r="BH961" s="116">
        <f t="shared" si="362"/>
        <v>42744.499999997701</v>
      </c>
      <c r="BI961" s="22">
        <f t="shared" si="359"/>
        <v>1</v>
      </c>
      <c r="BJ961" s="34">
        <f t="shared" si="360"/>
        <v>9</v>
      </c>
      <c r="BK961" s="22">
        <f t="shared" si="361"/>
        <v>12</v>
      </c>
      <c r="BL961" s="35">
        <f t="shared" si="364"/>
        <v>1</v>
      </c>
      <c r="BM961" s="35">
        <f t="shared" si="365"/>
        <v>9</v>
      </c>
      <c r="BN961" s="35">
        <f t="shared" si="363"/>
        <v>12</v>
      </c>
      <c r="BO961" s="193">
        <v>15.397500000000001</v>
      </c>
      <c r="BP961" s="193">
        <v>17.925000000000001</v>
      </c>
      <c r="BQ961" s="118">
        <f t="shared" si="357"/>
        <v>0</v>
      </c>
      <c r="BR961" s="196">
        <v>24.244999999999997</v>
      </c>
      <c r="BS961" s="196">
        <v>15.1275</v>
      </c>
      <c r="BT961" s="118">
        <f t="shared" si="358"/>
        <v>0</v>
      </c>
    </row>
    <row r="962" spans="53:72">
      <c r="BA962" s="114">
        <f>'INPUTS Production'!E992</f>
        <v>42775.583333333336</v>
      </c>
      <c r="BB962" s="22">
        <f t="shared" si="354"/>
        <v>2</v>
      </c>
      <c r="BC962" s="22">
        <f t="shared" si="355"/>
        <v>9</v>
      </c>
      <c r="BD962" s="22">
        <f t="shared" si="356"/>
        <v>14</v>
      </c>
      <c r="BE962" s="31">
        <f>'INPUTS Production'!V992</f>
        <v>528.29636111999991</v>
      </c>
      <c r="BF962" s="32">
        <f>BE962/(Dashboard!$H$25*1000)</f>
        <v>0.53363268799999997</v>
      </c>
      <c r="BH962" s="116">
        <f t="shared" si="362"/>
        <v>42744.541666664365</v>
      </c>
      <c r="BI962" s="22">
        <f t="shared" si="359"/>
        <v>1</v>
      </c>
      <c r="BJ962" s="34">
        <f t="shared" si="360"/>
        <v>9</v>
      </c>
      <c r="BK962" s="22">
        <f t="shared" si="361"/>
        <v>13</v>
      </c>
      <c r="BL962" s="35">
        <f t="shared" si="364"/>
        <v>1</v>
      </c>
      <c r="BM962" s="35">
        <f t="shared" si="365"/>
        <v>9</v>
      </c>
      <c r="BN962" s="35">
        <f t="shared" si="363"/>
        <v>13</v>
      </c>
      <c r="BO962" s="193">
        <v>14.327500000000001</v>
      </c>
      <c r="BP962" s="193">
        <v>17.335000000000001</v>
      </c>
      <c r="BQ962" s="118">
        <f t="shared" si="357"/>
        <v>0</v>
      </c>
      <c r="BR962" s="196">
        <v>24.89</v>
      </c>
      <c r="BS962" s="196">
        <v>14.0025</v>
      </c>
      <c r="BT962" s="118">
        <f t="shared" si="358"/>
        <v>0</v>
      </c>
    </row>
    <row r="963" spans="53:72">
      <c r="BA963" s="114">
        <f>'INPUTS Production'!E993</f>
        <v>42775.625</v>
      </c>
      <c r="BB963" s="22">
        <f t="shared" si="354"/>
        <v>2</v>
      </c>
      <c r="BC963" s="22">
        <f t="shared" si="355"/>
        <v>9</v>
      </c>
      <c r="BD963" s="22">
        <f t="shared" si="356"/>
        <v>15</v>
      </c>
      <c r="BE963" s="31">
        <f>'INPUTS Production'!V993</f>
        <v>844.73835236999992</v>
      </c>
      <c r="BF963" s="32">
        <f>BE963/(Dashboard!$H$25*1000)</f>
        <v>0.85327106299999989</v>
      </c>
      <c r="BH963" s="116">
        <f t="shared" si="362"/>
        <v>42744.583333331029</v>
      </c>
      <c r="BI963" s="22">
        <f t="shared" si="359"/>
        <v>1</v>
      </c>
      <c r="BJ963" s="34">
        <f t="shared" si="360"/>
        <v>9</v>
      </c>
      <c r="BK963" s="22">
        <f t="shared" si="361"/>
        <v>14</v>
      </c>
      <c r="BL963" s="35">
        <f t="shared" si="364"/>
        <v>1</v>
      </c>
      <c r="BM963" s="35">
        <f t="shared" si="365"/>
        <v>9</v>
      </c>
      <c r="BN963" s="35">
        <f t="shared" si="363"/>
        <v>14</v>
      </c>
      <c r="BO963" s="193">
        <v>12.602500000000001</v>
      </c>
      <c r="BP963" s="193">
        <v>16.572499999999998</v>
      </c>
      <c r="BQ963" s="118">
        <f t="shared" si="357"/>
        <v>0</v>
      </c>
      <c r="BR963" s="196">
        <v>26.389999999999997</v>
      </c>
      <c r="BS963" s="196">
        <v>12.205</v>
      </c>
      <c r="BT963" s="118">
        <f t="shared" si="358"/>
        <v>0</v>
      </c>
    </row>
    <row r="964" spans="53:72">
      <c r="BA964" s="114">
        <f>'INPUTS Production'!E994</f>
        <v>42775.666666666664</v>
      </c>
      <c r="BB964" s="22">
        <f t="shared" si="354"/>
        <v>2</v>
      </c>
      <c r="BC964" s="22">
        <f t="shared" si="355"/>
        <v>9</v>
      </c>
      <c r="BD964" s="22">
        <f t="shared" si="356"/>
        <v>16</v>
      </c>
      <c r="BE964" s="31">
        <f>'INPUTS Production'!V994</f>
        <v>325.20330612000004</v>
      </c>
      <c r="BF964" s="32">
        <f>BE964/(Dashboard!$H$25*1000)</f>
        <v>0.32848818800000001</v>
      </c>
      <c r="BH964" s="116">
        <f t="shared" si="362"/>
        <v>42744.624999997694</v>
      </c>
      <c r="BI964" s="22">
        <f t="shared" si="359"/>
        <v>1</v>
      </c>
      <c r="BJ964" s="34">
        <f t="shared" si="360"/>
        <v>9</v>
      </c>
      <c r="BK964" s="22">
        <f t="shared" si="361"/>
        <v>15</v>
      </c>
      <c r="BL964" s="35">
        <f t="shared" si="364"/>
        <v>1</v>
      </c>
      <c r="BM964" s="35">
        <f t="shared" si="365"/>
        <v>9</v>
      </c>
      <c r="BN964" s="35">
        <f t="shared" si="363"/>
        <v>15</v>
      </c>
      <c r="BO964" s="193">
        <v>12.3325</v>
      </c>
      <c r="BP964" s="193">
        <v>16.439999999999998</v>
      </c>
      <c r="BQ964" s="118">
        <f t="shared" si="357"/>
        <v>0</v>
      </c>
      <c r="BR964" s="196">
        <v>26.580000000000002</v>
      </c>
      <c r="BS964" s="196">
        <v>11.92</v>
      </c>
      <c r="BT964" s="118">
        <f t="shared" si="358"/>
        <v>0</v>
      </c>
    </row>
    <row r="965" spans="53:72">
      <c r="BA965" s="114">
        <f>'INPUTS Production'!E995</f>
        <v>42775.708333333336</v>
      </c>
      <c r="BB965" s="22">
        <f t="shared" si="354"/>
        <v>2</v>
      </c>
      <c r="BC965" s="22">
        <f t="shared" si="355"/>
        <v>9</v>
      </c>
      <c r="BD965" s="22">
        <f t="shared" si="356"/>
        <v>17</v>
      </c>
      <c r="BE965" s="31">
        <f>'INPUTS Production'!V995</f>
        <v>12.33107964</v>
      </c>
      <c r="BF965" s="32">
        <f>BE965/(Dashboard!$H$25*1000)</f>
        <v>1.2455636000000001E-2</v>
      </c>
      <c r="BH965" s="116">
        <f t="shared" si="362"/>
        <v>42744.666666664358</v>
      </c>
      <c r="BI965" s="22">
        <f t="shared" si="359"/>
        <v>1</v>
      </c>
      <c r="BJ965" s="34">
        <f t="shared" si="360"/>
        <v>9</v>
      </c>
      <c r="BK965" s="22">
        <f t="shared" si="361"/>
        <v>16</v>
      </c>
      <c r="BL965" s="35">
        <f t="shared" si="364"/>
        <v>1</v>
      </c>
      <c r="BM965" s="35">
        <f t="shared" si="365"/>
        <v>9</v>
      </c>
      <c r="BN965" s="35">
        <f t="shared" si="363"/>
        <v>16</v>
      </c>
      <c r="BO965" s="193">
        <v>12.0525</v>
      </c>
      <c r="BP965" s="193">
        <v>16.41</v>
      </c>
      <c r="BQ965" s="118">
        <f t="shared" si="357"/>
        <v>0</v>
      </c>
      <c r="BR965" s="196">
        <v>26.682500000000001</v>
      </c>
      <c r="BS965" s="196">
        <v>11.680000000000001</v>
      </c>
      <c r="BT965" s="118">
        <f t="shared" si="358"/>
        <v>0</v>
      </c>
    </row>
    <row r="966" spans="53:72">
      <c r="BA966" s="114">
        <f>'INPUTS Production'!E996</f>
        <v>42775.75</v>
      </c>
      <c r="BB966" s="22">
        <f t="shared" si="354"/>
        <v>2</v>
      </c>
      <c r="BC966" s="22">
        <f t="shared" si="355"/>
        <v>9</v>
      </c>
      <c r="BD966" s="22">
        <f t="shared" si="356"/>
        <v>18</v>
      </c>
      <c r="BE966" s="31">
        <f>'INPUTS Production'!V996</f>
        <v>0</v>
      </c>
      <c r="BF966" s="32">
        <f>BE966/(Dashboard!$H$25*1000)</f>
        <v>0</v>
      </c>
      <c r="BH966" s="116">
        <f t="shared" si="362"/>
        <v>42744.708333331022</v>
      </c>
      <c r="BI966" s="22">
        <f t="shared" si="359"/>
        <v>1</v>
      </c>
      <c r="BJ966" s="34">
        <f t="shared" si="360"/>
        <v>9</v>
      </c>
      <c r="BK966" s="22">
        <f t="shared" si="361"/>
        <v>17</v>
      </c>
      <c r="BL966" s="35">
        <f t="shared" si="364"/>
        <v>1</v>
      </c>
      <c r="BM966" s="35">
        <f t="shared" si="365"/>
        <v>9</v>
      </c>
      <c r="BN966" s="35">
        <f t="shared" si="363"/>
        <v>17</v>
      </c>
      <c r="BO966" s="193">
        <v>13.955000000000002</v>
      </c>
      <c r="BP966" s="193">
        <v>18.8475</v>
      </c>
      <c r="BQ966" s="118">
        <f t="shared" si="357"/>
        <v>0</v>
      </c>
      <c r="BR966" s="196">
        <v>31.105</v>
      </c>
      <c r="BS966" s="196">
        <v>13.43</v>
      </c>
      <c r="BT966" s="118">
        <f t="shared" si="358"/>
        <v>0</v>
      </c>
    </row>
    <row r="967" spans="53:72">
      <c r="BA967" s="114">
        <f>'INPUTS Production'!E997</f>
        <v>42775.791666666664</v>
      </c>
      <c r="BB967" s="22">
        <f t="shared" si="354"/>
        <v>2</v>
      </c>
      <c r="BC967" s="22">
        <f t="shared" si="355"/>
        <v>9</v>
      </c>
      <c r="BD967" s="22">
        <f t="shared" si="356"/>
        <v>19</v>
      </c>
      <c r="BE967" s="31">
        <f>'INPUTS Production'!V997</f>
        <v>0</v>
      </c>
      <c r="BF967" s="32">
        <f>BE967/(Dashboard!$H$25*1000)</f>
        <v>0</v>
      </c>
      <c r="BH967" s="116">
        <f t="shared" si="362"/>
        <v>42744.749999997686</v>
      </c>
      <c r="BI967" s="22">
        <f t="shared" si="359"/>
        <v>1</v>
      </c>
      <c r="BJ967" s="34">
        <f t="shared" si="360"/>
        <v>9</v>
      </c>
      <c r="BK967" s="22">
        <f t="shared" si="361"/>
        <v>18</v>
      </c>
      <c r="BL967" s="35">
        <f t="shared" si="364"/>
        <v>1</v>
      </c>
      <c r="BM967" s="35">
        <f t="shared" si="365"/>
        <v>9</v>
      </c>
      <c r="BN967" s="35">
        <f t="shared" si="363"/>
        <v>18</v>
      </c>
      <c r="BO967" s="193">
        <v>15.942499999999999</v>
      </c>
      <c r="BP967" s="193">
        <v>22.672500000000003</v>
      </c>
      <c r="BQ967" s="118">
        <f t="shared" si="357"/>
        <v>0</v>
      </c>
      <c r="BR967" s="196">
        <v>38.084999999999994</v>
      </c>
      <c r="BS967" s="196">
        <v>15.43</v>
      </c>
      <c r="BT967" s="118">
        <f t="shared" si="358"/>
        <v>0</v>
      </c>
    </row>
    <row r="968" spans="53:72">
      <c r="BA968" s="114">
        <f>'INPUTS Production'!E998</f>
        <v>42775.833333333336</v>
      </c>
      <c r="BB968" s="22">
        <f t="shared" si="354"/>
        <v>2</v>
      </c>
      <c r="BC968" s="22">
        <f t="shared" si="355"/>
        <v>9</v>
      </c>
      <c r="BD968" s="22">
        <f t="shared" si="356"/>
        <v>20</v>
      </c>
      <c r="BE968" s="31">
        <f>'INPUTS Production'!V998</f>
        <v>0</v>
      </c>
      <c r="BF968" s="32">
        <f>BE968/(Dashboard!$H$25*1000)</f>
        <v>0</v>
      </c>
      <c r="BH968" s="116">
        <f t="shared" si="362"/>
        <v>42744.79166666435</v>
      </c>
      <c r="BI968" s="22">
        <f t="shared" si="359"/>
        <v>1</v>
      </c>
      <c r="BJ968" s="34">
        <f t="shared" si="360"/>
        <v>9</v>
      </c>
      <c r="BK968" s="22">
        <f t="shared" si="361"/>
        <v>19</v>
      </c>
      <c r="BL968" s="35">
        <f t="shared" si="364"/>
        <v>1</v>
      </c>
      <c r="BM968" s="35">
        <f t="shared" si="365"/>
        <v>9</v>
      </c>
      <c r="BN968" s="35">
        <f t="shared" si="363"/>
        <v>19</v>
      </c>
      <c r="BO968" s="193">
        <v>13.877500000000001</v>
      </c>
      <c r="BP968" s="193">
        <v>19.582500000000003</v>
      </c>
      <c r="BQ968" s="118">
        <f t="shared" si="357"/>
        <v>0</v>
      </c>
      <c r="BR968" s="196">
        <v>32.72</v>
      </c>
      <c r="BS968" s="196">
        <v>13.43</v>
      </c>
      <c r="BT968" s="118">
        <f t="shared" si="358"/>
        <v>0</v>
      </c>
    </row>
    <row r="969" spans="53:72">
      <c r="BA969" s="114">
        <f>'INPUTS Production'!E999</f>
        <v>42775.875</v>
      </c>
      <c r="BB969" s="22">
        <f t="shared" si="354"/>
        <v>2</v>
      </c>
      <c r="BC969" s="22">
        <f t="shared" si="355"/>
        <v>9</v>
      </c>
      <c r="BD969" s="22">
        <f t="shared" si="356"/>
        <v>21</v>
      </c>
      <c r="BE969" s="31">
        <f>'INPUTS Production'!V999</f>
        <v>0</v>
      </c>
      <c r="BF969" s="32">
        <f>BE969/(Dashboard!$H$25*1000)</f>
        <v>0</v>
      </c>
      <c r="BH969" s="116">
        <f t="shared" si="362"/>
        <v>42744.833333331015</v>
      </c>
      <c r="BI969" s="22">
        <f t="shared" si="359"/>
        <v>1</v>
      </c>
      <c r="BJ969" s="34">
        <f t="shared" si="360"/>
        <v>9</v>
      </c>
      <c r="BK969" s="22">
        <f t="shared" si="361"/>
        <v>20</v>
      </c>
      <c r="BL969" s="35">
        <f t="shared" si="364"/>
        <v>1</v>
      </c>
      <c r="BM969" s="35">
        <f t="shared" si="365"/>
        <v>9</v>
      </c>
      <c r="BN969" s="35">
        <f t="shared" si="363"/>
        <v>20</v>
      </c>
      <c r="BO969" s="193">
        <v>11.99</v>
      </c>
      <c r="BP969" s="193">
        <v>17.024999999999999</v>
      </c>
      <c r="BQ969" s="118">
        <f t="shared" si="357"/>
        <v>0</v>
      </c>
      <c r="BR969" s="196">
        <v>28.307500000000001</v>
      </c>
      <c r="BS969" s="196">
        <v>11.68</v>
      </c>
      <c r="BT969" s="118">
        <f t="shared" si="358"/>
        <v>0</v>
      </c>
    </row>
    <row r="970" spans="53:72">
      <c r="BA970" s="114">
        <f>'INPUTS Production'!E1000</f>
        <v>42775.916666666664</v>
      </c>
      <c r="BB970" s="22">
        <f t="shared" si="354"/>
        <v>2</v>
      </c>
      <c r="BC970" s="22">
        <f t="shared" si="355"/>
        <v>9</v>
      </c>
      <c r="BD970" s="22">
        <f t="shared" si="356"/>
        <v>22</v>
      </c>
      <c r="BE970" s="31">
        <f>'INPUTS Production'!V1000</f>
        <v>0</v>
      </c>
      <c r="BF970" s="32">
        <f>BE970/(Dashboard!$H$25*1000)</f>
        <v>0</v>
      </c>
      <c r="BH970" s="116">
        <f t="shared" si="362"/>
        <v>42744.874999997679</v>
      </c>
      <c r="BI970" s="22">
        <f t="shared" si="359"/>
        <v>1</v>
      </c>
      <c r="BJ970" s="34">
        <f t="shared" si="360"/>
        <v>9</v>
      </c>
      <c r="BK970" s="22">
        <f t="shared" si="361"/>
        <v>21</v>
      </c>
      <c r="BL970" s="35">
        <f t="shared" si="364"/>
        <v>1</v>
      </c>
      <c r="BM970" s="35">
        <f t="shared" si="365"/>
        <v>9</v>
      </c>
      <c r="BN970" s="35">
        <f t="shared" si="363"/>
        <v>21</v>
      </c>
      <c r="BO970" s="193">
        <v>12.107499999999998</v>
      </c>
      <c r="BP970" s="193">
        <v>16.597499999999997</v>
      </c>
      <c r="BQ970" s="118">
        <f t="shared" si="357"/>
        <v>0</v>
      </c>
      <c r="BR970" s="196">
        <v>26.9375</v>
      </c>
      <c r="BS970" s="196">
        <v>11.727499999999999</v>
      </c>
      <c r="BT970" s="118">
        <f t="shared" si="358"/>
        <v>0</v>
      </c>
    </row>
    <row r="971" spans="53:72">
      <c r="BA971" s="114">
        <f>'INPUTS Production'!E1001</f>
        <v>42775.958333333336</v>
      </c>
      <c r="BB971" s="22">
        <f t="shared" si="354"/>
        <v>2</v>
      </c>
      <c r="BC971" s="22">
        <f t="shared" si="355"/>
        <v>9</v>
      </c>
      <c r="BD971" s="22">
        <f t="shared" si="356"/>
        <v>23</v>
      </c>
      <c r="BE971" s="31">
        <f>'INPUTS Production'!V1001</f>
        <v>0</v>
      </c>
      <c r="BF971" s="32">
        <f>BE971/(Dashboard!$H$25*1000)</f>
        <v>0</v>
      </c>
      <c r="BH971" s="116">
        <f t="shared" si="362"/>
        <v>42744.916666664343</v>
      </c>
      <c r="BI971" s="22">
        <f t="shared" si="359"/>
        <v>1</v>
      </c>
      <c r="BJ971" s="34">
        <f t="shared" si="360"/>
        <v>9</v>
      </c>
      <c r="BK971" s="22">
        <f t="shared" si="361"/>
        <v>22</v>
      </c>
      <c r="BL971" s="35">
        <f t="shared" si="364"/>
        <v>1</v>
      </c>
      <c r="BM971" s="35">
        <f t="shared" si="365"/>
        <v>9</v>
      </c>
      <c r="BN971" s="35">
        <f t="shared" si="363"/>
        <v>22</v>
      </c>
      <c r="BO971" s="193">
        <v>6.1499999999999995</v>
      </c>
      <c r="BP971" s="193">
        <v>8.0249999999999986</v>
      </c>
      <c r="BQ971" s="118">
        <f t="shared" si="357"/>
        <v>0</v>
      </c>
      <c r="BR971" s="196">
        <v>13.195000000000002</v>
      </c>
      <c r="BS971" s="196">
        <v>5.86</v>
      </c>
      <c r="BT971" s="118">
        <f t="shared" si="358"/>
        <v>0</v>
      </c>
    </row>
    <row r="972" spans="53:72">
      <c r="BA972" s="114">
        <f>'INPUTS Production'!E1002</f>
        <v>42776</v>
      </c>
      <c r="BB972" s="22">
        <f t="shared" ref="BB972:BB1035" si="366">MONTH(BA972)</f>
        <v>2</v>
      </c>
      <c r="BC972" s="22">
        <f t="shared" si="355"/>
        <v>10</v>
      </c>
      <c r="BD972" s="22">
        <f t="shared" si="356"/>
        <v>0</v>
      </c>
      <c r="BE972" s="31">
        <f>'INPUTS Production'!V1002</f>
        <v>0</v>
      </c>
      <c r="BF972" s="32">
        <f>BE972/(Dashboard!$H$25*1000)</f>
        <v>0</v>
      </c>
      <c r="BH972" s="116">
        <f t="shared" si="362"/>
        <v>42744.958333331007</v>
      </c>
      <c r="BI972" s="22">
        <f t="shared" si="359"/>
        <v>1</v>
      </c>
      <c r="BJ972" s="34">
        <f t="shared" si="360"/>
        <v>9</v>
      </c>
      <c r="BK972" s="22">
        <f t="shared" si="361"/>
        <v>23</v>
      </c>
      <c r="BL972" s="35">
        <f t="shared" si="364"/>
        <v>1</v>
      </c>
      <c r="BM972" s="35">
        <f t="shared" si="365"/>
        <v>9</v>
      </c>
      <c r="BN972" s="35">
        <f t="shared" si="363"/>
        <v>23</v>
      </c>
      <c r="BO972" s="193">
        <v>-0.44749999999999995</v>
      </c>
      <c r="BP972" s="193">
        <v>-0.72750000000000004</v>
      </c>
      <c r="BQ972" s="118">
        <f t="shared" si="357"/>
        <v>0</v>
      </c>
      <c r="BR972" s="196">
        <v>-0.72</v>
      </c>
      <c r="BS972" s="196">
        <v>-0.59499999999999997</v>
      </c>
      <c r="BT972" s="118">
        <f t="shared" si="358"/>
        <v>0</v>
      </c>
    </row>
    <row r="973" spans="53:72">
      <c r="BA973" s="114">
        <f>'INPUTS Production'!E1003</f>
        <v>42776.041666666664</v>
      </c>
      <c r="BB973" s="22">
        <f t="shared" si="366"/>
        <v>2</v>
      </c>
      <c r="BC973" s="22">
        <f t="shared" ref="BC973:BC1036" si="367">DAY(BA973)</f>
        <v>10</v>
      </c>
      <c r="BD973" s="22">
        <f t="shared" ref="BD973:BD1036" si="368">HOUR(BA973)</f>
        <v>1</v>
      </c>
      <c r="BE973" s="31">
        <f>'INPUTS Production'!V1003</f>
        <v>0</v>
      </c>
      <c r="BF973" s="32">
        <f>BE973/(Dashboard!$H$25*1000)</f>
        <v>0</v>
      </c>
      <c r="BH973" s="116">
        <f t="shared" si="362"/>
        <v>42744.999999997672</v>
      </c>
      <c r="BI973" s="22">
        <f t="shared" si="359"/>
        <v>1</v>
      </c>
      <c r="BJ973" s="34">
        <f t="shared" si="360"/>
        <v>10</v>
      </c>
      <c r="BK973" s="22">
        <f t="shared" si="361"/>
        <v>0</v>
      </c>
      <c r="BL973" s="35">
        <f t="shared" si="364"/>
        <v>1</v>
      </c>
      <c r="BM973" s="35">
        <f t="shared" si="365"/>
        <v>10</v>
      </c>
      <c r="BN973" s="35">
        <f t="shared" si="363"/>
        <v>0</v>
      </c>
      <c r="BO973" s="193">
        <v>-1.3624999999999998</v>
      </c>
      <c r="BP973" s="193">
        <v>-1.3475000000000001</v>
      </c>
      <c r="BQ973" s="118">
        <f t="shared" ref="BQ973:BQ1036" si="369">SUMIF($BO$12:$BP$12,$BP$9,BO973:BP973)</f>
        <v>0</v>
      </c>
      <c r="BR973" s="196">
        <v>-1.3475000000000001</v>
      </c>
      <c r="BS973" s="196">
        <v>-1.3825000000000001</v>
      </c>
      <c r="BT973" s="118">
        <f t="shared" ref="BT973:BT1036" si="370">SUMIF($BR$12:$BS$12,$BS$9,BR973:BS973)</f>
        <v>0</v>
      </c>
    </row>
    <row r="974" spans="53:72">
      <c r="BA974" s="114">
        <f>'INPUTS Production'!E1004</f>
        <v>42776.083333333336</v>
      </c>
      <c r="BB974" s="22">
        <f t="shared" si="366"/>
        <v>2</v>
      </c>
      <c r="BC974" s="22">
        <f t="shared" si="367"/>
        <v>10</v>
      </c>
      <c r="BD974" s="22">
        <f t="shared" si="368"/>
        <v>2</v>
      </c>
      <c r="BE974" s="31">
        <f>'INPUTS Production'!V1004</f>
        <v>0</v>
      </c>
      <c r="BF974" s="32">
        <f>BE974/(Dashboard!$H$25*1000)</f>
        <v>0</v>
      </c>
      <c r="BH974" s="116">
        <f t="shared" si="362"/>
        <v>42745.041666664336</v>
      </c>
      <c r="BI974" s="22">
        <f t="shared" ref="BI974:BI1037" si="371">MONTH(BH974)</f>
        <v>1</v>
      </c>
      <c r="BJ974" s="34">
        <f t="shared" ref="BJ974:BJ1037" si="372">DAY(BH974)</f>
        <v>10</v>
      </c>
      <c r="BK974" s="22">
        <f t="shared" ref="BK974:BK1037" si="373">HOUR(BH974)</f>
        <v>1</v>
      </c>
      <c r="BL974" s="35">
        <f t="shared" si="364"/>
        <v>1</v>
      </c>
      <c r="BM974" s="35">
        <f t="shared" si="365"/>
        <v>10</v>
      </c>
      <c r="BN974" s="35">
        <f t="shared" si="363"/>
        <v>1</v>
      </c>
      <c r="BO974" s="193">
        <v>-13.612500000000001</v>
      </c>
      <c r="BP974" s="193">
        <v>-13.6075</v>
      </c>
      <c r="BQ974" s="118">
        <f t="shared" si="369"/>
        <v>0</v>
      </c>
      <c r="BR974" s="196">
        <v>-13.6075</v>
      </c>
      <c r="BS974" s="196">
        <v>-13.62</v>
      </c>
      <c r="BT974" s="118">
        <f t="shared" si="370"/>
        <v>0</v>
      </c>
    </row>
    <row r="975" spans="53:72">
      <c r="BA975" s="114">
        <f>'INPUTS Production'!E1005</f>
        <v>42776.125</v>
      </c>
      <c r="BB975" s="22">
        <f t="shared" si="366"/>
        <v>2</v>
      </c>
      <c r="BC975" s="22">
        <f t="shared" si="367"/>
        <v>10</v>
      </c>
      <c r="BD975" s="22">
        <f t="shared" si="368"/>
        <v>3</v>
      </c>
      <c r="BE975" s="31">
        <f>'INPUTS Production'!V1005</f>
        <v>0</v>
      </c>
      <c r="BF975" s="32">
        <f>BE975/(Dashboard!$H$25*1000)</f>
        <v>0</v>
      </c>
      <c r="BH975" s="116">
        <f t="shared" ref="BH975:BH1038" si="374">IF(BH973=BH974,BH974+(1/24),IF($BH$9=BH974,BH974,IF($BH$10=BH974,BH974+(1/12),BH974+(1/24))))</f>
        <v>42745.083333331</v>
      </c>
      <c r="BI975" s="22">
        <f t="shared" si="371"/>
        <v>1</v>
      </c>
      <c r="BJ975" s="34">
        <f t="shared" si="372"/>
        <v>10</v>
      </c>
      <c r="BK975" s="22">
        <f t="shared" si="373"/>
        <v>2</v>
      </c>
      <c r="BL975" s="35">
        <f t="shared" si="364"/>
        <v>1</v>
      </c>
      <c r="BM975" s="35">
        <f t="shared" si="365"/>
        <v>10</v>
      </c>
      <c r="BN975" s="35">
        <f t="shared" ref="BN975:BN1038" si="375">IF(AND($BH$9=BH975,$BH$9=BH974),2,IF($BH$10=BH975,1,IF(BN974=23,0,BN974+1)))</f>
        <v>2</v>
      </c>
      <c r="BO975" s="193">
        <v>-11.482499999999998</v>
      </c>
      <c r="BP975" s="193">
        <v>-11.479999999999999</v>
      </c>
      <c r="BQ975" s="118">
        <f t="shared" si="369"/>
        <v>0</v>
      </c>
      <c r="BR975" s="196">
        <v>-11.479999999999999</v>
      </c>
      <c r="BS975" s="196">
        <v>-11.484999999999999</v>
      </c>
      <c r="BT975" s="118">
        <f t="shared" si="370"/>
        <v>0</v>
      </c>
    </row>
    <row r="976" spans="53:72">
      <c r="BA976" s="114">
        <f>'INPUTS Production'!E1006</f>
        <v>42776.166666666664</v>
      </c>
      <c r="BB976" s="22">
        <f t="shared" si="366"/>
        <v>2</v>
      </c>
      <c r="BC976" s="22">
        <f t="shared" si="367"/>
        <v>10</v>
      </c>
      <c r="BD976" s="22">
        <f t="shared" si="368"/>
        <v>4</v>
      </c>
      <c r="BE976" s="31">
        <f>'INPUTS Production'!V1006</f>
        <v>0</v>
      </c>
      <c r="BF976" s="32">
        <f>BE976/(Dashboard!$H$25*1000)</f>
        <v>0</v>
      </c>
      <c r="BH976" s="116">
        <f t="shared" si="374"/>
        <v>42745.124999997664</v>
      </c>
      <c r="BI976" s="22">
        <f t="shared" si="371"/>
        <v>1</v>
      </c>
      <c r="BJ976" s="34">
        <f t="shared" si="372"/>
        <v>10</v>
      </c>
      <c r="BK976" s="22">
        <f t="shared" si="373"/>
        <v>3</v>
      </c>
      <c r="BL976" s="35">
        <f t="shared" si="364"/>
        <v>1</v>
      </c>
      <c r="BM976" s="35">
        <f t="shared" si="365"/>
        <v>10</v>
      </c>
      <c r="BN976" s="35">
        <f t="shared" si="375"/>
        <v>3</v>
      </c>
      <c r="BO976" s="193">
        <v>-6.4524999999999997</v>
      </c>
      <c r="BP976" s="193">
        <v>-6.4375000000000009</v>
      </c>
      <c r="BQ976" s="118">
        <f t="shared" si="369"/>
        <v>0</v>
      </c>
      <c r="BR976" s="196">
        <v>-6.4375000000000009</v>
      </c>
      <c r="BS976" s="196">
        <v>-6.4750000000000005</v>
      </c>
      <c r="BT976" s="118">
        <f t="shared" si="370"/>
        <v>0</v>
      </c>
    </row>
    <row r="977" spans="53:72">
      <c r="BA977" s="114">
        <f>'INPUTS Production'!E1007</f>
        <v>42776.208333333336</v>
      </c>
      <c r="BB977" s="22">
        <f t="shared" si="366"/>
        <v>2</v>
      </c>
      <c r="BC977" s="22">
        <f t="shared" si="367"/>
        <v>10</v>
      </c>
      <c r="BD977" s="22">
        <f t="shared" si="368"/>
        <v>5</v>
      </c>
      <c r="BE977" s="31">
        <f>'INPUTS Production'!V1007</f>
        <v>0</v>
      </c>
      <c r="BF977" s="32">
        <f>BE977/(Dashboard!$H$25*1000)</f>
        <v>0</v>
      </c>
      <c r="BH977" s="116">
        <f t="shared" si="374"/>
        <v>42745.166666664329</v>
      </c>
      <c r="BI977" s="22">
        <f t="shared" si="371"/>
        <v>1</v>
      </c>
      <c r="BJ977" s="34">
        <f t="shared" si="372"/>
        <v>10</v>
      </c>
      <c r="BK977" s="22">
        <f t="shared" si="373"/>
        <v>4</v>
      </c>
      <c r="BL977" s="35">
        <f t="shared" si="364"/>
        <v>1</v>
      </c>
      <c r="BM977" s="35">
        <f t="shared" si="365"/>
        <v>10</v>
      </c>
      <c r="BN977" s="35">
        <f t="shared" si="375"/>
        <v>4</v>
      </c>
      <c r="BO977" s="193">
        <v>-1.3574999999999999</v>
      </c>
      <c r="BP977" s="193">
        <v>-1.3049999999999999</v>
      </c>
      <c r="BQ977" s="118">
        <f t="shared" si="369"/>
        <v>0</v>
      </c>
      <c r="BR977" s="196">
        <v>-1.3</v>
      </c>
      <c r="BS977" s="196">
        <v>-1.4275</v>
      </c>
      <c r="BT977" s="118">
        <f t="shared" si="370"/>
        <v>0</v>
      </c>
    </row>
    <row r="978" spans="53:72">
      <c r="BA978" s="114">
        <f>'INPUTS Production'!E1008</f>
        <v>42776.25</v>
      </c>
      <c r="BB978" s="22">
        <f t="shared" si="366"/>
        <v>2</v>
      </c>
      <c r="BC978" s="22">
        <f t="shared" si="367"/>
        <v>10</v>
      </c>
      <c r="BD978" s="22">
        <f t="shared" si="368"/>
        <v>6</v>
      </c>
      <c r="BE978" s="31">
        <f>'INPUTS Production'!V1008</f>
        <v>0</v>
      </c>
      <c r="BF978" s="32">
        <f>BE978/(Dashboard!$H$25*1000)</f>
        <v>0</v>
      </c>
      <c r="BH978" s="116">
        <f t="shared" si="374"/>
        <v>42745.208333330993</v>
      </c>
      <c r="BI978" s="22">
        <f t="shared" si="371"/>
        <v>1</v>
      </c>
      <c r="BJ978" s="34">
        <f t="shared" si="372"/>
        <v>10</v>
      </c>
      <c r="BK978" s="22">
        <f t="shared" si="373"/>
        <v>5</v>
      </c>
      <c r="BL978" s="35">
        <f t="shared" si="364"/>
        <v>1</v>
      </c>
      <c r="BM978" s="35">
        <f t="shared" si="365"/>
        <v>10</v>
      </c>
      <c r="BN978" s="35">
        <f t="shared" si="375"/>
        <v>5</v>
      </c>
      <c r="BO978" s="193">
        <v>2.2174999999999998</v>
      </c>
      <c r="BP978" s="193">
        <v>3.0425000000000004</v>
      </c>
      <c r="BQ978" s="118">
        <f t="shared" si="369"/>
        <v>0</v>
      </c>
      <c r="BR978" s="196">
        <v>4.3050000000000006</v>
      </c>
      <c r="BS978" s="196">
        <v>2.2025000000000001</v>
      </c>
      <c r="BT978" s="118">
        <f t="shared" si="370"/>
        <v>0</v>
      </c>
    </row>
    <row r="979" spans="53:72">
      <c r="BA979" s="114">
        <f>'INPUTS Production'!E1009</f>
        <v>42776.291666666664</v>
      </c>
      <c r="BB979" s="22">
        <f t="shared" si="366"/>
        <v>2</v>
      </c>
      <c r="BC979" s="22">
        <f t="shared" si="367"/>
        <v>10</v>
      </c>
      <c r="BD979" s="22">
        <f t="shared" si="368"/>
        <v>7</v>
      </c>
      <c r="BE979" s="31">
        <f>'INPUTS Production'!V1009</f>
        <v>295.63612055999999</v>
      </c>
      <c r="BF979" s="32">
        <f>BE979/(Dashboard!$H$25*1000)</f>
        <v>0.29862234399999998</v>
      </c>
      <c r="BH979" s="116">
        <f t="shared" si="374"/>
        <v>42745.249999997657</v>
      </c>
      <c r="BI979" s="22">
        <f t="shared" si="371"/>
        <v>1</v>
      </c>
      <c r="BJ979" s="34">
        <f t="shared" si="372"/>
        <v>10</v>
      </c>
      <c r="BK979" s="22">
        <f t="shared" si="373"/>
        <v>6</v>
      </c>
      <c r="BL979" s="35">
        <f t="shared" si="364"/>
        <v>1</v>
      </c>
      <c r="BM979" s="35">
        <f t="shared" si="365"/>
        <v>10</v>
      </c>
      <c r="BN979" s="35">
        <f t="shared" si="375"/>
        <v>6</v>
      </c>
      <c r="BO979" s="193">
        <v>14.57</v>
      </c>
      <c r="BP979" s="193">
        <v>19.12</v>
      </c>
      <c r="BQ979" s="118">
        <f t="shared" si="369"/>
        <v>0</v>
      </c>
      <c r="BR979" s="196">
        <v>26.205000000000002</v>
      </c>
      <c r="BS979" s="196">
        <v>15.157499999999999</v>
      </c>
      <c r="BT979" s="118">
        <f t="shared" si="370"/>
        <v>0</v>
      </c>
    </row>
    <row r="980" spans="53:72">
      <c r="BA980" s="114">
        <f>'INPUTS Production'!E1010</f>
        <v>42776.333333333336</v>
      </c>
      <c r="BB980" s="22">
        <f t="shared" si="366"/>
        <v>2</v>
      </c>
      <c r="BC980" s="22">
        <f t="shared" si="367"/>
        <v>10</v>
      </c>
      <c r="BD980" s="22">
        <f t="shared" si="368"/>
        <v>8</v>
      </c>
      <c r="BE980" s="31">
        <f>'INPUTS Production'!V1010</f>
        <v>286.35879987000004</v>
      </c>
      <c r="BF980" s="32">
        <f>BE980/(Dashboard!$H$25*1000)</f>
        <v>0.28925131300000007</v>
      </c>
      <c r="BH980" s="116">
        <f t="shared" si="374"/>
        <v>42745.291666664321</v>
      </c>
      <c r="BI980" s="22">
        <f t="shared" si="371"/>
        <v>1</v>
      </c>
      <c r="BJ980" s="34">
        <f t="shared" si="372"/>
        <v>10</v>
      </c>
      <c r="BK980" s="22">
        <f t="shared" si="373"/>
        <v>7</v>
      </c>
      <c r="BL980" s="35">
        <f t="shared" si="364"/>
        <v>1</v>
      </c>
      <c r="BM980" s="35">
        <f t="shared" si="365"/>
        <v>10</v>
      </c>
      <c r="BN980" s="35">
        <f t="shared" si="375"/>
        <v>7</v>
      </c>
      <c r="BO980" s="193">
        <v>14.442499999999999</v>
      </c>
      <c r="BP980" s="193">
        <v>17.8825</v>
      </c>
      <c r="BQ980" s="118">
        <f t="shared" si="369"/>
        <v>0</v>
      </c>
      <c r="BR980" s="196">
        <v>23.072499999999998</v>
      </c>
      <c r="BS980" s="196">
        <v>14.845000000000001</v>
      </c>
      <c r="BT980" s="118">
        <f t="shared" si="370"/>
        <v>0</v>
      </c>
    </row>
    <row r="981" spans="53:72">
      <c r="BA981" s="114">
        <f>'INPUTS Production'!E1011</f>
        <v>42776.375</v>
      </c>
      <c r="BB981" s="22">
        <f t="shared" si="366"/>
        <v>2</v>
      </c>
      <c r="BC981" s="22">
        <f t="shared" si="367"/>
        <v>10</v>
      </c>
      <c r="BD981" s="22">
        <f t="shared" si="368"/>
        <v>9</v>
      </c>
      <c r="BE981" s="31">
        <f>'INPUTS Production'!V1011</f>
        <v>513.28062819000002</v>
      </c>
      <c r="BF981" s="32">
        <f>BE981/(Dashboard!$H$25*1000)</f>
        <v>0.518465281</v>
      </c>
      <c r="BH981" s="116">
        <f t="shared" si="374"/>
        <v>42745.333333330986</v>
      </c>
      <c r="BI981" s="22">
        <f t="shared" si="371"/>
        <v>1</v>
      </c>
      <c r="BJ981" s="34">
        <f t="shared" si="372"/>
        <v>10</v>
      </c>
      <c r="BK981" s="22">
        <f t="shared" si="373"/>
        <v>8</v>
      </c>
      <c r="BL981" s="35">
        <f t="shared" si="364"/>
        <v>1</v>
      </c>
      <c r="BM981" s="35">
        <f t="shared" si="365"/>
        <v>10</v>
      </c>
      <c r="BN981" s="35">
        <f t="shared" si="375"/>
        <v>8</v>
      </c>
      <c r="BO981" s="193">
        <v>17.802499999999998</v>
      </c>
      <c r="BP981" s="193">
        <v>18.2775</v>
      </c>
      <c r="BQ981" s="118">
        <f t="shared" si="369"/>
        <v>0</v>
      </c>
      <c r="BR981" s="196">
        <v>18.414999999999999</v>
      </c>
      <c r="BS981" s="196">
        <v>17.43</v>
      </c>
      <c r="BT981" s="118">
        <f t="shared" si="370"/>
        <v>0</v>
      </c>
    </row>
    <row r="982" spans="53:72">
      <c r="BA982" s="114">
        <f>'INPUTS Production'!E1012</f>
        <v>42776.416666666664</v>
      </c>
      <c r="BB982" s="22">
        <f t="shared" si="366"/>
        <v>2</v>
      </c>
      <c r="BC982" s="22">
        <f t="shared" si="367"/>
        <v>10</v>
      </c>
      <c r="BD982" s="22">
        <f t="shared" si="368"/>
        <v>10</v>
      </c>
      <c r="BE982" s="31">
        <f>'INPUTS Production'!V1012</f>
        <v>866.03882111999985</v>
      </c>
      <c r="BF982" s="32">
        <f>BE982/(Dashboard!$H$25*1000)</f>
        <v>0.87478668799999981</v>
      </c>
      <c r="BH982" s="116">
        <f t="shared" si="374"/>
        <v>42745.37499999765</v>
      </c>
      <c r="BI982" s="22">
        <f t="shared" si="371"/>
        <v>1</v>
      </c>
      <c r="BJ982" s="34">
        <f t="shared" si="372"/>
        <v>10</v>
      </c>
      <c r="BK982" s="22">
        <f t="shared" si="373"/>
        <v>9</v>
      </c>
      <c r="BL982" s="35">
        <f t="shared" si="364"/>
        <v>1</v>
      </c>
      <c r="BM982" s="35">
        <f t="shared" si="365"/>
        <v>10</v>
      </c>
      <c r="BN982" s="35">
        <f t="shared" si="375"/>
        <v>9</v>
      </c>
      <c r="BO982" s="193">
        <v>19.62</v>
      </c>
      <c r="BP982" s="193">
        <v>19.297499999999999</v>
      </c>
      <c r="BQ982" s="118">
        <f t="shared" si="369"/>
        <v>0</v>
      </c>
      <c r="BR982" s="196">
        <v>19.032499999999999</v>
      </c>
      <c r="BS982" s="196">
        <v>18.79</v>
      </c>
      <c r="BT982" s="118">
        <f t="shared" si="370"/>
        <v>0</v>
      </c>
    </row>
    <row r="983" spans="53:72">
      <c r="BA983" s="114">
        <f>'INPUTS Production'!E1013</f>
        <v>42776.458333333336</v>
      </c>
      <c r="BB983" s="22">
        <f t="shared" si="366"/>
        <v>2</v>
      </c>
      <c r="BC983" s="22">
        <f t="shared" si="367"/>
        <v>10</v>
      </c>
      <c r="BD983" s="22">
        <f t="shared" si="368"/>
        <v>11</v>
      </c>
      <c r="BE983" s="31">
        <f>'INPUTS Production'!V1013</f>
        <v>810.71842500000002</v>
      </c>
      <c r="BF983" s="32">
        <f>BE983/(Dashboard!$H$25*1000)</f>
        <v>0.81890750000000001</v>
      </c>
      <c r="BH983" s="116">
        <f t="shared" si="374"/>
        <v>42745.416666664314</v>
      </c>
      <c r="BI983" s="22">
        <f t="shared" si="371"/>
        <v>1</v>
      </c>
      <c r="BJ983" s="34">
        <f t="shared" si="372"/>
        <v>10</v>
      </c>
      <c r="BK983" s="22">
        <f t="shared" si="373"/>
        <v>10</v>
      </c>
      <c r="BL983" s="35">
        <f t="shared" si="364"/>
        <v>1</v>
      </c>
      <c r="BM983" s="35">
        <f t="shared" si="365"/>
        <v>10</v>
      </c>
      <c r="BN983" s="35">
        <f t="shared" si="375"/>
        <v>10</v>
      </c>
      <c r="BO983" s="193">
        <v>20.155000000000001</v>
      </c>
      <c r="BP983" s="193">
        <v>20.53</v>
      </c>
      <c r="BQ983" s="118">
        <f t="shared" si="369"/>
        <v>0</v>
      </c>
      <c r="BR983" s="196">
        <v>20.55</v>
      </c>
      <c r="BS983" s="196">
        <v>19.657499999999999</v>
      </c>
      <c r="BT983" s="118">
        <f t="shared" si="370"/>
        <v>0</v>
      </c>
    </row>
    <row r="984" spans="53:72">
      <c r="BA984" s="114">
        <f>'INPUTS Production'!E1014</f>
        <v>42776.5</v>
      </c>
      <c r="BB984" s="22">
        <f t="shared" si="366"/>
        <v>2</v>
      </c>
      <c r="BC984" s="22">
        <f t="shared" si="367"/>
        <v>10</v>
      </c>
      <c r="BD984" s="22">
        <f t="shared" si="368"/>
        <v>12</v>
      </c>
      <c r="BE984" s="31">
        <f>'INPUTS Production'!V1014</f>
        <v>697.55894999999998</v>
      </c>
      <c r="BF984" s="32">
        <f>BE984/(Dashboard!$H$25*1000)</f>
        <v>0.70460500000000004</v>
      </c>
      <c r="BH984" s="116">
        <f t="shared" si="374"/>
        <v>42745.458333330978</v>
      </c>
      <c r="BI984" s="22">
        <f t="shared" si="371"/>
        <v>1</v>
      </c>
      <c r="BJ984" s="34">
        <f t="shared" si="372"/>
        <v>10</v>
      </c>
      <c r="BK984" s="22">
        <f t="shared" si="373"/>
        <v>11</v>
      </c>
      <c r="BL984" s="35">
        <f t="shared" si="364"/>
        <v>1</v>
      </c>
      <c r="BM984" s="35">
        <f t="shared" si="365"/>
        <v>10</v>
      </c>
      <c r="BN984" s="35">
        <f t="shared" si="375"/>
        <v>11</v>
      </c>
      <c r="BO984" s="193">
        <v>19.685000000000002</v>
      </c>
      <c r="BP984" s="193">
        <v>19.942499999999999</v>
      </c>
      <c r="BQ984" s="118">
        <f t="shared" si="369"/>
        <v>0</v>
      </c>
      <c r="BR984" s="196">
        <v>19.96</v>
      </c>
      <c r="BS984" s="196">
        <v>19.364999999999998</v>
      </c>
      <c r="BT984" s="118">
        <f t="shared" si="370"/>
        <v>0</v>
      </c>
    </row>
    <row r="985" spans="53:72">
      <c r="BA985" s="114">
        <f>'INPUTS Production'!E1015</f>
        <v>42776.541666666664</v>
      </c>
      <c r="BB985" s="22">
        <f t="shared" si="366"/>
        <v>2</v>
      </c>
      <c r="BC985" s="22">
        <f t="shared" si="367"/>
        <v>10</v>
      </c>
      <c r="BD985" s="22">
        <f t="shared" si="368"/>
        <v>13</v>
      </c>
      <c r="BE985" s="31">
        <f>'INPUTS Production'!V1015</f>
        <v>702.73337112000002</v>
      </c>
      <c r="BF985" s="32">
        <f>BE985/(Dashboard!$H$25*1000)</f>
        <v>0.70983168799999996</v>
      </c>
      <c r="BH985" s="116">
        <f t="shared" si="374"/>
        <v>42745.499999997643</v>
      </c>
      <c r="BI985" s="22">
        <f t="shared" si="371"/>
        <v>1</v>
      </c>
      <c r="BJ985" s="34">
        <f t="shared" si="372"/>
        <v>10</v>
      </c>
      <c r="BK985" s="22">
        <f t="shared" si="373"/>
        <v>12</v>
      </c>
      <c r="BL985" s="35">
        <f t="shared" si="364"/>
        <v>1</v>
      </c>
      <c r="BM985" s="35">
        <f t="shared" si="365"/>
        <v>10</v>
      </c>
      <c r="BN985" s="35">
        <f t="shared" si="375"/>
        <v>12</v>
      </c>
      <c r="BO985" s="193">
        <v>19.649999999999999</v>
      </c>
      <c r="BP985" s="193">
        <v>19.7575</v>
      </c>
      <c r="BQ985" s="118">
        <f t="shared" si="369"/>
        <v>0</v>
      </c>
      <c r="BR985" s="196">
        <v>19.7575</v>
      </c>
      <c r="BS985" s="196">
        <v>19.7575</v>
      </c>
      <c r="BT985" s="118">
        <f t="shared" si="370"/>
        <v>0</v>
      </c>
    </row>
    <row r="986" spans="53:72">
      <c r="BA986" s="114">
        <f>'INPUTS Production'!E1016</f>
        <v>42776.583333333336</v>
      </c>
      <c r="BB986" s="22">
        <f t="shared" si="366"/>
        <v>2</v>
      </c>
      <c r="BC986" s="22">
        <f t="shared" si="367"/>
        <v>10</v>
      </c>
      <c r="BD986" s="22">
        <f t="shared" si="368"/>
        <v>14</v>
      </c>
      <c r="BE986" s="31">
        <f>'INPUTS Production'!V1016</f>
        <v>634.26924000000008</v>
      </c>
      <c r="BF986" s="32">
        <f>BE986/(Dashboard!$H$25*1000)</f>
        <v>0.64067600000000013</v>
      </c>
      <c r="BH986" s="116">
        <f t="shared" si="374"/>
        <v>42745.541666664307</v>
      </c>
      <c r="BI986" s="22">
        <f t="shared" si="371"/>
        <v>1</v>
      </c>
      <c r="BJ986" s="34">
        <f t="shared" si="372"/>
        <v>10</v>
      </c>
      <c r="BK986" s="22">
        <f t="shared" si="373"/>
        <v>13</v>
      </c>
      <c r="BL986" s="35">
        <f t="shared" si="364"/>
        <v>1</v>
      </c>
      <c r="BM986" s="35">
        <f t="shared" si="365"/>
        <v>10</v>
      </c>
      <c r="BN986" s="35">
        <f t="shared" si="375"/>
        <v>13</v>
      </c>
      <c r="BO986" s="193">
        <v>19.9025</v>
      </c>
      <c r="BP986" s="193">
        <v>19.9025</v>
      </c>
      <c r="BQ986" s="118">
        <f t="shared" si="369"/>
        <v>0</v>
      </c>
      <c r="BR986" s="196">
        <v>19.9025</v>
      </c>
      <c r="BS986" s="196">
        <v>19.9025</v>
      </c>
      <c r="BT986" s="118">
        <f t="shared" si="370"/>
        <v>0</v>
      </c>
    </row>
    <row r="987" spans="53:72">
      <c r="BA987" s="114">
        <f>'INPUTS Production'!E1017</f>
        <v>42776.625</v>
      </c>
      <c r="BB987" s="22">
        <f t="shared" si="366"/>
        <v>2</v>
      </c>
      <c r="BC987" s="22">
        <f t="shared" si="367"/>
        <v>10</v>
      </c>
      <c r="BD987" s="22">
        <f t="shared" si="368"/>
        <v>15</v>
      </c>
      <c r="BE987" s="31">
        <f>'INPUTS Production'!V1017</f>
        <v>840.84548625000002</v>
      </c>
      <c r="BF987" s="32">
        <f>BE987/(Dashboard!$H$25*1000)</f>
        <v>0.84933887500000005</v>
      </c>
      <c r="BH987" s="116">
        <f t="shared" si="374"/>
        <v>42745.583333330971</v>
      </c>
      <c r="BI987" s="22">
        <f t="shared" si="371"/>
        <v>1</v>
      </c>
      <c r="BJ987" s="34">
        <f t="shared" si="372"/>
        <v>10</v>
      </c>
      <c r="BK987" s="22">
        <f t="shared" si="373"/>
        <v>14</v>
      </c>
      <c r="BL987" s="35">
        <f t="shared" si="364"/>
        <v>1</v>
      </c>
      <c r="BM987" s="35">
        <f t="shared" si="365"/>
        <v>10</v>
      </c>
      <c r="BN987" s="35">
        <f t="shared" si="375"/>
        <v>14</v>
      </c>
      <c r="BO987" s="193">
        <v>21.63</v>
      </c>
      <c r="BP987" s="193">
        <v>20.285</v>
      </c>
      <c r="BQ987" s="118">
        <f t="shared" si="369"/>
        <v>0</v>
      </c>
      <c r="BR987" s="196">
        <v>20.272500000000001</v>
      </c>
      <c r="BS987" s="196">
        <v>21.672499999999999</v>
      </c>
      <c r="BT987" s="118">
        <f t="shared" si="370"/>
        <v>0</v>
      </c>
    </row>
    <row r="988" spans="53:72">
      <c r="BA988" s="114">
        <f>'INPUTS Production'!E1018</f>
        <v>42776.666666666664</v>
      </c>
      <c r="BB988" s="22">
        <f t="shared" si="366"/>
        <v>2</v>
      </c>
      <c r="BC988" s="22">
        <f t="shared" si="367"/>
        <v>10</v>
      </c>
      <c r="BD988" s="22">
        <f t="shared" si="368"/>
        <v>16</v>
      </c>
      <c r="BE988" s="31">
        <f>'INPUTS Production'!V1018</f>
        <v>458.91224180999995</v>
      </c>
      <c r="BF988" s="32">
        <f>BE988/(Dashboard!$H$25*1000)</f>
        <v>0.46354771899999997</v>
      </c>
      <c r="BH988" s="116">
        <f t="shared" si="374"/>
        <v>42745.624999997635</v>
      </c>
      <c r="BI988" s="22">
        <f t="shared" si="371"/>
        <v>1</v>
      </c>
      <c r="BJ988" s="34">
        <f t="shared" si="372"/>
        <v>10</v>
      </c>
      <c r="BK988" s="22">
        <f t="shared" si="373"/>
        <v>15</v>
      </c>
      <c r="BL988" s="35">
        <f t="shared" si="364"/>
        <v>1</v>
      </c>
      <c r="BM988" s="35">
        <f t="shared" si="365"/>
        <v>10</v>
      </c>
      <c r="BN988" s="35">
        <f t="shared" si="375"/>
        <v>15</v>
      </c>
      <c r="BO988" s="193">
        <v>22.664999999999999</v>
      </c>
      <c r="BP988" s="193">
        <v>20.602499999999999</v>
      </c>
      <c r="BQ988" s="118">
        <f t="shared" si="369"/>
        <v>0</v>
      </c>
      <c r="BR988" s="196">
        <v>20.5825</v>
      </c>
      <c r="BS988" s="196">
        <v>22.73</v>
      </c>
      <c r="BT988" s="118">
        <f t="shared" si="370"/>
        <v>0</v>
      </c>
    </row>
    <row r="989" spans="53:72">
      <c r="BA989" s="114">
        <f>'INPUTS Production'!E1019</f>
        <v>42776.708333333336</v>
      </c>
      <c r="BB989" s="22">
        <f t="shared" si="366"/>
        <v>2</v>
      </c>
      <c r="BC989" s="22">
        <f t="shared" si="367"/>
        <v>10</v>
      </c>
      <c r="BD989" s="22">
        <f t="shared" si="368"/>
        <v>17</v>
      </c>
      <c r="BE989" s="31">
        <f>'INPUTS Production'!V1019</f>
        <v>0</v>
      </c>
      <c r="BF989" s="32">
        <f>BE989/(Dashboard!$H$25*1000)</f>
        <v>0</v>
      </c>
      <c r="BH989" s="116">
        <f t="shared" si="374"/>
        <v>42745.6666666643</v>
      </c>
      <c r="BI989" s="22">
        <f t="shared" si="371"/>
        <v>1</v>
      </c>
      <c r="BJ989" s="34">
        <f t="shared" si="372"/>
        <v>10</v>
      </c>
      <c r="BK989" s="22">
        <f t="shared" si="373"/>
        <v>16</v>
      </c>
      <c r="BL989" s="35">
        <f t="shared" si="364"/>
        <v>1</v>
      </c>
      <c r="BM989" s="35">
        <f t="shared" si="365"/>
        <v>10</v>
      </c>
      <c r="BN989" s="35">
        <f t="shared" si="375"/>
        <v>16</v>
      </c>
      <c r="BO989" s="193">
        <v>20.200000000000003</v>
      </c>
      <c r="BP989" s="193">
        <v>20.200000000000003</v>
      </c>
      <c r="BQ989" s="118">
        <f t="shared" si="369"/>
        <v>0</v>
      </c>
      <c r="BR989" s="196">
        <v>20.200000000000003</v>
      </c>
      <c r="BS989" s="196">
        <v>20.200000000000003</v>
      </c>
      <c r="BT989" s="118">
        <f t="shared" si="370"/>
        <v>0</v>
      </c>
    </row>
    <row r="990" spans="53:72">
      <c r="BA990" s="114">
        <f>'INPUTS Production'!E1020</f>
        <v>42776.75</v>
      </c>
      <c r="BB990" s="22">
        <f t="shared" si="366"/>
        <v>2</v>
      </c>
      <c r="BC990" s="22">
        <f t="shared" si="367"/>
        <v>10</v>
      </c>
      <c r="BD990" s="22">
        <f t="shared" si="368"/>
        <v>18</v>
      </c>
      <c r="BE990" s="31">
        <f>'INPUTS Production'!V1020</f>
        <v>0</v>
      </c>
      <c r="BF990" s="32">
        <f>BE990/(Dashboard!$H$25*1000)</f>
        <v>0</v>
      </c>
      <c r="BH990" s="116">
        <f t="shared" si="374"/>
        <v>42745.708333330964</v>
      </c>
      <c r="BI990" s="22">
        <f t="shared" si="371"/>
        <v>1</v>
      </c>
      <c r="BJ990" s="34">
        <f t="shared" si="372"/>
        <v>10</v>
      </c>
      <c r="BK990" s="22">
        <f t="shared" si="373"/>
        <v>17</v>
      </c>
      <c r="BL990" s="35">
        <f t="shared" si="364"/>
        <v>1</v>
      </c>
      <c r="BM990" s="35">
        <f t="shared" si="365"/>
        <v>10</v>
      </c>
      <c r="BN990" s="35">
        <f t="shared" si="375"/>
        <v>17</v>
      </c>
      <c r="BO990" s="193">
        <v>23.575000000000003</v>
      </c>
      <c r="BP990" s="193">
        <v>23.575000000000003</v>
      </c>
      <c r="BQ990" s="118">
        <f t="shared" si="369"/>
        <v>0</v>
      </c>
      <c r="BR990" s="196">
        <v>23.575000000000003</v>
      </c>
      <c r="BS990" s="196">
        <v>23.575000000000003</v>
      </c>
      <c r="BT990" s="118">
        <f t="shared" si="370"/>
        <v>0</v>
      </c>
    </row>
    <row r="991" spans="53:72">
      <c r="BA991" s="114">
        <f>'INPUTS Production'!E1021</f>
        <v>42776.791666666664</v>
      </c>
      <c r="BB991" s="22">
        <f t="shared" si="366"/>
        <v>2</v>
      </c>
      <c r="BC991" s="22">
        <f t="shared" si="367"/>
        <v>10</v>
      </c>
      <c r="BD991" s="22">
        <f t="shared" si="368"/>
        <v>19</v>
      </c>
      <c r="BE991" s="31">
        <f>'INPUTS Production'!V1021</f>
        <v>0</v>
      </c>
      <c r="BF991" s="32">
        <f>BE991/(Dashboard!$H$25*1000)</f>
        <v>0</v>
      </c>
      <c r="BH991" s="116">
        <f t="shared" si="374"/>
        <v>42745.749999997628</v>
      </c>
      <c r="BI991" s="22">
        <f t="shared" si="371"/>
        <v>1</v>
      </c>
      <c r="BJ991" s="34">
        <f t="shared" si="372"/>
        <v>10</v>
      </c>
      <c r="BK991" s="22">
        <f t="shared" si="373"/>
        <v>18</v>
      </c>
      <c r="BL991" s="35">
        <f t="shared" si="364"/>
        <v>1</v>
      </c>
      <c r="BM991" s="35">
        <f t="shared" si="365"/>
        <v>10</v>
      </c>
      <c r="BN991" s="35">
        <f t="shared" si="375"/>
        <v>18</v>
      </c>
      <c r="BO991" s="193">
        <v>22.26</v>
      </c>
      <c r="BP991" s="193">
        <v>21.967500000000001</v>
      </c>
      <c r="BQ991" s="118">
        <f t="shared" si="369"/>
        <v>0</v>
      </c>
      <c r="BR991" s="196">
        <v>21.9725</v>
      </c>
      <c r="BS991" s="196">
        <v>22.192500000000003</v>
      </c>
      <c r="BT991" s="118">
        <f t="shared" si="370"/>
        <v>0</v>
      </c>
    </row>
    <row r="992" spans="53:72">
      <c r="BA992" s="114">
        <f>'INPUTS Production'!E1022</f>
        <v>42776.833333333336</v>
      </c>
      <c r="BB992" s="22">
        <f t="shared" si="366"/>
        <v>2</v>
      </c>
      <c r="BC992" s="22">
        <f t="shared" si="367"/>
        <v>10</v>
      </c>
      <c r="BD992" s="22">
        <f t="shared" si="368"/>
        <v>20</v>
      </c>
      <c r="BE992" s="31">
        <f>'INPUTS Production'!V1022</f>
        <v>0</v>
      </c>
      <c r="BF992" s="32">
        <f>BE992/(Dashboard!$H$25*1000)</f>
        <v>0</v>
      </c>
      <c r="BH992" s="116">
        <f t="shared" si="374"/>
        <v>42745.791666664292</v>
      </c>
      <c r="BI992" s="22">
        <f t="shared" si="371"/>
        <v>1</v>
      </c>
      <c r="BJ992" s="34">
        <f t="shared" si="372"/>
        <v>10</v>
      </c>
      <c r="BK992" s="22">
        <f t="shared" si="373"/>
        <v>19</v>
      </c>
      <c r="BL992" s="35">
        <f t="shared" si="364"/>
        <v>1</v>
      </c>
      <c r="BM992" s="35">
        <f t="shared" si="365"/>
        <v>10</v>
      </c>
      <c r="BN992" s="35">
        <f t="shared" si="375"/>
        <v>19</v>
      </c>
      <c r="BO992" s="193">
        <v>19.770000000000003</v>
      </c>
      <c r="BP992" s="193">
        <v>19.725000000000001</v>
      </c>
      <c r="BQ992" s="118">
        <f t="shared" si="369"/>
        <v>0</v>
      </c>
      <c r="BR992" s="196">
        <v>19.725000000000001</v>
      </c>
      <c r="BS992" s="196">
        <v>19.759999999999998</v>
      </c>
      <c r="BT992" s="118">
        <f t="shared" si="370"/>
        <v>0</v>
      </c>
    </row>
    <row r="993" spans="53:72">
      <c r="BA993" s="114">
        <f>'INPUTS Production'!E1023</f>
        <v>42776.875</v>
      </c>
      <c r="BB993" s="22">
        <f t="shared" si="366"/>
        <v>2</v>
      </c>
      <c r="BC993" s="22">
        <f t="shared" si="367"/>
        <v>10</v>
      </c>
      <c r="BD993" s="22">
        <f t="shared" si="368"/>
        <v>21</v>
      </c>
      <c r="BE993" s="31">
        <f>'INPUTS Production'!V1023</f>
        <v>0</v>
      </c>
      <c r="BF993" s="32">
        <f>BE993/(Dashboard!$H$25*1000)</f>
        <v>0</v>
      </c>
      <c r="BH993" s="116">
        <f t="shared" si="374"/>
        <v>42745.833333330957</v>
      </c>
      <c r="BI993" s="22">
        <f t="shared" si="371"/>
        <v>1</v>
      </c>
      <c r="BJ993" s="34">
        <f t="shared" si="372"/>
        <v>10</v>
      </c>
      <c r="BK993" s="22">
        <f t="shared" si="373"/>
        <v>20</v>
      </c>
      <c r="BL993" s="35">
        <f t="shared" si="364"/>
        <v>1</v>
      </c>
      <c r="BM993" s="35">
        <f t="shared" si="365"/>
        <v>10</v>
      </c>
      <c r="BN993" s="35">
        <f t="shared" si="375"/>
        <v>20</v>
      </c>
      <c r="BO993" s="193">
        <v>19.287500000000001</v>
      </c>
      <c r="BP993" s="193">
        <v>19.227499999999999</v>
      </c>
      <c r="BQ993" s="118">
        <f t="shared" si="369"/>
        <v>0</v>
      </c>
      <c r="BR993" s="196">
        <v>19.23</v>
      </c>
      <c r="BS993" s="196">
        <v>19.274999999999999</v>
      </c>
      <c r="BT993" s="118">
        <f t="shared" si="370"/>
        <v>0</v>
      </c>
    </row>
    <row r="994" spans="53:72">
      <c r="BA994" s="114">
        <f>'INPUTS Production'!E1024</f>
        <v>42776.916666666664</v>
      </c>
      <c r="BB994" s="22">
        <f t="shared" si="366"/>
        <v>2</v>
      </c>
      <c r="BC994" s="22">
        <f t="shared" si="367"/>
        <v>10</v>
      </c>
      <c r="BD994" s="22">
        <f t="shared" si="368"/>
        <v>22</v>
      </c>
      <c r="BE994" s="31">
        <f>'INPUTS Production'!V1024</f>
        <v>0</v>
      </c>
      <c r="BF994" s="32">
        <f>BE994/(Dashboard!$H$25*1000)</f>
        <v>0</v>
      </c>
      <c r="BH994" s="116">
        <f t="shared" si="374"/>
        <v>42745.874999997621</v>
      </c>
      <c r="BI994" s="22">
        <f t="shared" si="371"/>
        <v>1</v>
      </c>
      <c r="BJ994" s="34">
        <f t="shared" si="372"/>
        <v>10</v>
      </c>
      <c r="BK994" s="22">
        <f t="shared" si="373"/>
        <v>21</v>
      </c>
      <c r="BL994" s="35">
        <f t="shared" si="364"/>
        <v>1</v>
      </c>
      <c r="BM994" s="35">
        <f t="shared" si="365"/>
        <v>10</v>
      </c>
      <c r="BN994" s="35">
        <f t="shared" si="375"/>
        <v>21</v>
      </c>
      <c r="BO994" s="193">
        <v>19.637499999999999</v>
      </c>
      <c r="BP994" s="193">
        <v>18.142499999999998</v>
      </c>
      <c r="BQ994" s="118">
        <f t="shared" si="369"/>
        <v>0</v>
      </c>
      <c r="BR994" s="196">
        <v>18.177500000000002</v>
      </c>
      <c r="BS994" s="196">
        <v>18.962499999999999</v>
      </c>
      <c r="BT994" s="118">
        <f t="shared" si="370"/>
        <v>0</v>
      </c>
    </row>
    <row r="995" spans="53:72">
      <c r="BA995" s="114">
        <f>'INPUTS Production'!E1025</f>
        <v>42776.958333333336</v>
      </c>
      <c r="BB995" s="22">
        <f t="shared" si="366"/>
        <v>2</v>
      </c>
      <c r="BC995" s="22">
        <f t="shared" si="367"/>
        <v>10</v>
      </c>
      <c r="BD995" s="22">
        <f t="shared" si="368"/>
        <v>23</v>
      </c>
      <c r="BE995" s="31">
        <f>'INPUTS Production'!V1025</f>
        <v>0</v>
      </c>
      <c r="BF995" s="32">
        <f>BE995/(Dashboard!$H$25*1000)</f>
        <v>0</v>
      </c>
      <c r="BH995" s="116">
        <f t="shared" si="374"/>
        <v>42745.916666664285</v>
      </c>
      <c r="BI995" s="22">
        <f t="shared" si="371"/>
        <v>1</v>
      </c>
      <c r="BJ995" s="34">
        <f t="shared" si="372"/>
        <v>10</v>
      </c>
      <c r="BK995" s="22">
        <f t="shared" si="373"/>
        <v>22</v>
      </c>
      <c r="BL995" s="35">
        <f t="shared" si="364"/>
        <v>1</v>
      </c>
      <c r="BM995" s="35">
        <f t="shared" si="365"/>
        <v>10</v>
      </c>
      <c r="BN995" s="35">
        <f t="shared" si="375"/>
        <v>22</v>
      </c>
      <c r="BO995" s="193">
        <v>13.887500000000001</v>
      </c>
      <c r="BP995" s="193">
        <v>10.192499999999999</v>
      </c>
      <c r="BQ995" s="118">
        <f t="shared" si="369"/>
        <v>0</v>
      </c>
      <c r="BR995" s="196">
        <v>10.2575</v>
      </c>
      <c r="BS995" s="196">
        <v>12.695</v>
      </c>
      <c r="BT995" s="118">
        <f t="shared" si="370"/>
        <v>0</v>
      </c>
    </row>
    <row r="996" spans="53:72">
      <c r="BA996" s="114">
        <f>'INPUTS Production'!E1026</f>
        <v>42777</v>
      </c>
      <c r="BB996" s="22">
        <f t="shared" si="366"/>
        <v>2</v>
      </c>
      <c r="BC996" s="22">
        <f t="shared" si="367"/>
        <v>11</v>
      </c>
      <c r="BD996" s="22">
        <f t="shared" si="368"/>
        <v>0</v>
      </c>
      <c r="BE996" s="31">
        <f>'INPUTS Production'!V1026</f>
        <v>0</v>
      </c>
      <c r="BF996" s="32">
        <f>BE996/(Dashboard!$H$25*1000)</f>
        <v>0</v>
      </c>
      <c r="BH996" s="116">
        <f t="shared" si="374"/>
        <v>42745.958333330949</v>
      </c>
      <c r="BI996" s="22">
        <f t="shared" si="371"/>
        <v>1</v>
      </c>
      <c r="BJ996" s="34">
        <f t="shared" si="372"/>
        <v>10</v>
      </c>
      <c r="BK996" s="22">
        <f t="shared" si="373"/>
        <v>23</v>
      </c>
      <c r="BL996" s="35">
        <f t="shared" si="364"/>
        <v>1</v>
      </c>
      <c r="BM996" s="35">
        <f t="shared" si="365"/>
        <v>10</v>
      </c>
      <c r="BN996" s="35">
        <f t="shared" si="375"/>
        <v>23</v>
      </c>
      <c r="BO996" s="193">
        <v>4.82</v>
      </c>
      <c r="BP996" s="193">
        <v>4.4174999999999995</v>
      </c>
      <c r="BQ996" s="118">
        <f t="shared" si="369"/>
        <v>0</v>
      </c>
      <c r="BR996" s="196">
        <v>4.4325000000000001</v>
      </c>
      <c r="BS996" s="196">
        <v>4.62</v>
      </c>
      <c r="BT996" s="118">
        <f t="shared" si="370"/>
        <v>0</v>
      </c>
    </row>
    <row r="997" spans="53:72">
      <c r="BA997" s="114">
        <f>'INPUTS Production'!E1027</f>
        <v>42777.041666666664</v>
      </c>
      <c r="BB997" s="22">
        <f t="shared" si="366"/>
        <v>2</v>
      </c>
      <c r="BC997" s="22">
        <f t="shared" si="367"/>
        <v>11</v>
      </c>
      <c r="BD997" s="22">
        <f t="shared" si="368"/>
        <v>1</v>
      </c>
      <c r="BE997" s="31">
        <f>'INPUTS Production'!V1027</f>
        <v>0</v>
      </c>
      <c r="BF997" s="32">
        <f>BE997/(Dashboard!$H$25*1000)</f>
        <v>0</v>
      </c>
      <c r="BH997" s="116">
        <f t="shared" si="374"/>
        <v>42745.999999997613</v>
      </c>
      <c r="BI997" s="22">
        <f t="shared" si="371"/>
        <v>1</v>
      </c>
      <c r="BJ997" s="34">
        <f t="shared" si="372"/>
        <v>11</v>
      </c>
      <c r="BK997" s="22">
        <f t="shared" si="373"/>
        <v>0</v>
      </c>
      <c r="BL997" s="35">
        <f t="shared" si="364"/>
        <v>1</v>
      </c>
      <c r="BM997" s="35">
        <f t="shared" si="365"/>
        <v>11</v>
      </c>
      <c r="BN997" s="35">
        <f t="shared" si="375"/>
        <v>0</v>
      </c>
      <c r="BO997" s="193">
        <v>1.8550000000000004</v>
      </c>
      <c r="BP997" s="193">
        <v>-0.96249999999999991</v>
      </c>
      <c r="BQ997" s="118">
        <f t="shared" si="369"/>
        <v>0</v>
      </c>
      <c r="BR997" s="196">
        <v>-0.92249999999999999</v>
      </c>
      <c r="BS997" s="196">
        <v>1.1949999999999998</v>
      </c>
      <c r="BT997" s="118">
        <f t="shared" si="370"/>
        <v>0</v>
      </c>
    </row>
    <row r="998" spans="53:72">
      <c r="BA998" s="114">
        <f>'INPUTS Production'!E1028</f>
        <v>42777.083333333336</v>
      </c>
      <c r="BB998" s="22">
        <f t="shared" si="366"/>
        <v>2</v>
      </c>
      <c r="BC998" s="22">
        <f t="shared" si="367"/>
        <v>11</v>
      </c>
      <c r="BD998" s="22">
        <f t="shared" si="368"/>
        <v>2</v>
      </c>
      <c r="BE998" s="31">
        <f>'INPUTS Production'!V1028</f>
        <v>0</v>
      </c>
      <c r="BF998" s="32">
        <f>BE998/(Dashboard!$H$25*1000)</f>
        <v>0</v>
      </c>
      <c r="BH998" s="116">
        <f t="shared" si="374"/>
        <v>42746.041666664278</v>
      </c>
      <c r="BI998" s="22">
        <f t="shared" si="371"/>
        <v>1</v>
      </c>
      <c r="BJ998" s="34">
        <f t="shared" si="372"/>
        <v>11</v>
      </c>
      <c r="BK998" s="22">
        <f t="shared" si="373"/>
        <v>1</v>
      </c>
      <c r="BL998" s="35">
        <f t="shared" si="364"/>
        <v>1</v>
      </c>
      <c r="BM998" s="35">
        <f t="shared" si="365"/>
        <v>11</v>
      </c>
      <c r="BN998" s="35">
        <f t="shared" si="375"/>
        <v>1</v>
      </c>
      <c r="BO998" s="193">
        <v>-0.51</v>
      </c>
      <c r="BP998" s="193">
        <v>-0.61249999999999993</v>
      </c>
      <c r="BQ998" s="118">
        <f t="shared" si="369"/>
        <v>0</v>
      </c>
      <c r="BR998" s="196">
        <v>-0.61</v>
      </c>
      <c r="BS998" s="196">
        <v>-0.53500000000000003</v>
      </c>
      <c r="BT998" s="118">
        <f t="shared" si="370"/>
        <v>0</v>
      </c>
    </row>
    <row r="999" spans="53:72">
      <c r="BA999" s="114">
        <f>'INPUTS Production'!E1029</f>
        <v>42777.125</v>
      </c>
      <c r="BB999" s="22">
        <f t="shared" si="366"/>
        <v>2</v>
      </c>
      <c r="BC999" s="22">
        <f t="shared" si="367"/>
        <v>11</v>
      </c>
      <c r="BD999" s="22">
        <f t="shared" si="368"/>
        <v>3</v>
      </c>
      <c r="BE999" s="31">
        <f>'INPUTS Production'!V1029</f>
        <v>0</v>
      </c>
      <c r="BF999" s="32">
        <f>BE999/(Dashboard!$H$25*1000)</f>
        <v>0</v>
      </c>
      <c r="BH999" s="116">
        <f t="shared" si="374"/>
        <v>42746.083333330942</v>
      </c>
      <c r="BI999" s="22">
        <f t="shared" si="371"/>
        <v>1</v>
      </c>
      <c r="BJ999" s="34">
        <f t="shared" si="372"/>
        <v>11</v>
      </c>
      <c r="BK999" s="22">
        <f t="shared" si="373"/>
        <v>2</v>
      </c>
      <c r="BL999" s="35">
        <f t="shared" si="364"/>
        <v>1</v>
      </c>
      <c r="BM999" s="35">
        <f t="shared" si="365"/>
        <v>11</v>
      </c>
      <c r="BN999" s="35">
        <f t="shared" si="375"/>
        <v>2</v>
      </c>
      <c r="BO999" s="193">
        <v>-0.65999999999999992</v>
      </c>
      <c r="BP999" s="193">
        <v>-0.66749999999999998</v>
      </c>
      <c r="BQ999" s="118">
        <f t="shared" si="369"/>
        <v>0</v>
      </c>
      <c r="BR999" s="196">
        <v>-0.66749999999999998</v>
      </c>
      <c r="BS999" s="196">
        <v>-0.65999999999999992</v>
      </c>
      <c r="BT999" s="118">
        <f t="shared" si="370"/>
        <v>0</v>
      </c>
    </row>
    <row r="1000" spans="53:72">
      <c r="BA1000" s="114">
        <f>'INPUTS Production'!E1030</f>
        <v>42777.166666666664</v>
      </c>
      <c r="BB1000" s="22">
        <f t="shared" si="366"/>
        <v>2</v>
      </c>
      <c r="BC1000" s="22">
        <f t="shared" si="367"/>
        <v>11</v>
      </c>
      <c r="BD1000" s="22">
        <f t="shared" si="368"/>
        <v>4</v>
      </c>
      <c r="BE1000" s="31">
        <f>'INPUTS Production'!V1030</f>
        <v>0</v>
      </c>
      <c r="BF1000" s="32">
        <f>BE1000/(Dashboard!$H$25*1000)</f>
        <v>0</v>
      </c>
      <c r="BH1000" s="116">
        <f t="shared" si="374"/>
        <v>42746.124999997606</v>
      </c>
      <c r="BI1000" s="22">
        <f t="shared" si="371"/>
        <v>1</v>
      </c>
      <c r="BJ1000" s="34">
        <f t="shared" si="372"/>
        <v>11</v>
      </c>
      <c r="BK1000" s="22">
        <f t="shared" si="373"/>
        <v>3</v>
      </c>
      <c r="BL1000" s="35">
        <f t="shared" si="364"/>
        <v>1</v>
      </c>
      <c r="BM1000" s="35">
        <f t="shared" si="365"/>
        <v>11</v>
      </c>
      <c r="BN1000" s="35">
        <f t="shared" si="375"/>
        <v>3</v>
      </c>
      <c r="BO1000" s="193">
        <v>-0.74500000000000011</v>
      </c>
      <c r="BP1000" s="193">
        <v>-0.74500000000000011</v>
      </c>
      <c r="BQ1000" s="118">
        <f t="shared" si="369"/>
        <v>0</v>
      </c>
      <c r="BR1000" s="196">
        <v>-0.74500000000000011</v>
      </c>
      <c r="BS1000" s="196">
        <v>-0.74500000000000011</v>
      </c>
      <c r="BT1000" s="118">
        <f t="shared" si="370"/>
        <v>0</v>
      </c>
    </row>
    <row r="1001" spans="53:72">
      <c r="BA1001" s="114">
        <f>'INPUTS Production'!E1031</f>
        <v>42777.208333333336</v>
      </c>
      <c r="BB1001" s="22">
        <f t="shared" si="366"/>
        <v>2</v>
      </c>
      <c r="BC1001" s="22">
        <f t="shared" si="367"/>
        <v>11</v>
      </c>
      <c r="BD1001" s="22">
        <f t="shared" si="368"/>
        <v>5</v>
      </c>
      <c r="BE1001" s="31">
        <f>'INPUTS Production'!V1031</f>
        <v>0</v>
      </c>
      <c r="BF1001" s="32">
        <f>BE1001/(Dashboard!$H$25*1000)</f>
        <v>0</v>
      </c>
      <c r="BH1001" s="116">
        <f t="shared" si="374"/>
        <v>42746.16666666427</v>
      </c>
      <c r="BI1001" s="22">
        <f t="shared" si="371"/>
        <v>1</v>
      </c>
      <c r="BJ1001" s="34">
        <f t="shared" si="372"/>
        <v>11</v>
      </c>
      <c r="BK1001" s="22">
        <f t="shared" si="373"/>
        <v>4</v>
      </c>
      <c r="BL1001" s="35">
        <f t="shared" ref="BL1001:BL1064" si="376">IF(BM1001&gt;BJ1001,BI1001-1,BI1001)</f>
        <v>1</v>
      </c>
      <c r="BM1001" s="35">
        <f t="shared" ref="BM1001:BM1064" si="377">IF(AND(BN1001=23,BK1001=0),BJ1000,BJ1001)</f>
        <v>11</v>
      </c>
      <c r="BN1001" s="35">
        <f t="shared" si="375"/>
        <v>4</v>
      </c>
      <c r="BO1001" s="193">
        <v>-0.3775</v>
      </c>
      <c r="BP1001" s="193">
        <v>-0.73</v>
      </c>
      <c r="BQ1001" s="118">
        <f t="shared" si="369"/>
        <v>0</v>
      </c>
      <c r="BR1001" s="196">
        <v>-0.72499999999999998</v>
      </c>
      <c r="BS1001" s="196">
        <v>-0.47750000000000004</v>
      </c>
      <c r="BT1001" s="118">
        <f t="shared" si="370"/>
        <v>0</v>
      </c>
    </row>
    <row r="1002" spans="53:72">
      <c r="BA1002" s="114">
        <f>'INPUTS Production'!E1032</f>
        <v>42777.25</v>
      </c>
      <c r="BB1002" s="22">
        <f t="shared" si="366"/>
        <v>2</v>
      </c>
      <c r="BC1002" s="22">
        <f t="shared" si="367"/>
        <v>11</v>
      </c>
      <c r="BD1002" s="22">
        <f t="shared" si="368"/>
        <v>6</v>
      </c>
      <c r="BE1002" s="31">
        <f>'INPUTS Production'!V1032</f>
        <v>0</v>
      </c>
      <c r="BF1002" s="32">
        <f>BE1002/(Dashboard!$H$25*1000)</f>
        <v>0</v>
      </c>
      <c r="BH1002" s="116">
        <f t="shared" si="374"/>
        <v>42746.208333330935</v>
      </c>
      <c r="BI1002" s="22">
        <f t="shared" si="371"/>
        <v>1</v>
      </c>
      <c r="BJ1002" s="34">
        <f t="shared" si="372"/>
        <v>11</v>
      </c>
      <c r="BK1002" s="22">
        <f t="shared" si="373"/>
        <v>5</v>
      </c>
      <c r="BL1002" s="35">
        <f t="shared" si="376"/>
        <v>1</v>
      </c>
      <c r="BM1002" s="35">
        <f t="shared" si="377"/>
        <v>11</v>
      </c>
      <c r="BN1002" s="35">
        <f t="shared" si="375"/>
        <v>5</v>
      </c>
      <c r="BO1002" s="193">
        <v>10.904999999999999</v>
      </c>
      <c r="BP1002" s="193">
        <v>9.1850000000000005</v>
      </c>
      <c r="BQ1002" s="118">
        <f t="shared" si="369"/>
        <v>0</v>
      </c>
      <c r="BR1002" s="196">
        <v>8.9824999999999999</v>
      </c>
      <c r="BS1002" s="196">
        <v>9.4875000000000007</v>
      </c>
      <c r="BT1002" s="118">
        <f t="shared" si="370"/>
        <v>0</v>
      </c>
    </row>
    <row r="1003" spans="53:72">
      <c r="BA1003" s="114">
        <f>'INPUTS Production'!E1033</f>
        <v>42777.291666666664</v>
      </c>
      <c r="BB1003" s="22">
        <f t="shared" si="366"/>
        <v>2</v>
      </c>
      <c r="BC1003" s="22">
        <f t="shared" si="367"/>
        <v>11</v>
      </c>
      <c r="BD1003" s="22">
        <f t="shared" si="368"/>
        <v>7</v>
      </c>
      <c r="BE1003" s="31">
        <f>'INPUTS Production'!V1033</f>
        <v>37.256101740000005</v>
      </c>
      <c r="BF1003" s="32">
        <f>BE1003/(Dashboard!$H$25*1000)</f>
        <v>3.7632426000000004E-2</v>
      </c>
      <c r="BH1003" s="116">
        <f t="shared" si="374"/>
        <v>42746.249999997599</v>
      </c>
      <c r="BI1003" s="22">
        <f t="shared" si="371"/>
        <v>1</v>
      </c>
      <c r="BJ1003" s="34">
        <f t="shared" si="372"/>
        <v>11</v>
      </c>
      <c r="BK1003" s="22">
        <f t="shared" si="373"/>
        <v>6</v>
      </c>
      <c r="BL1003" s="35">
        <f t="shared" si="376"/>
        <v>1</v>
      </c>
      <c r="BM1003" s="35">
        <f t="shared" si="377"/>
        <v>11</v>
      </c>
      <c r="BN1003" s="35">
        <f t="shared" si="375"/>
        <v>6</v>
      </c>
      <c r="BO1003" s="193">
        <v>17.414999999999999</v>
      </c>
      <c r="BP1003" s="193">
        <v>16.18</v>
      </c>
      <c r="BQ1003" s="118">
        <f t="shared" si="369"/>
        <v>0</v>
      </c>
      <c r="BR1003" s="196">
        <v>15.8225</v>
      </c>
      <c r="BS1003" s="196">
        <v>16.04</v>
      </c>
      <c r="BT1003" s="118">
        <f t="shared" si="370"/>
        <v>0</v>
      </c>
    </row>
    <row r="1004" spans="53:72">
      <c r="BA1004" s="114">
        <f>'INPUTS Production'!E1034</f>
        <v>42777.333333333336</v>
      </c>
      <c r="BB1004" s="22">
        <f t="shared" si="366"/>
        <v>2</v>
      </c>
      <c r="BC1004" s="22">
        <f t="shared" si="367"/>
        <v>11</v>
      </c>
      <c r="BD1004" s="22">
        <f t="shared" si="368"/>
        <v>8</v>
      </c>
      <c r="BE1004" s="31">
        <f>'INPUTS Production'!V1034</f>
        <v>95.379539309999998</v>
      </c>
      <c r="BF1004" s="32">
        <f>BE1004/(Dashboard!$H$25*1000)</f>
        <v>9.6342969000000001E-2</v>
      </c>
      <c r="BH1004" s="116">
        <f t="shared" si="374"/>
        <v>42746.291666664263</v>
      </c>
      <c r="BI1004" s="22">
        <f t="shared" si="371"/>
        <v>1</v>
      </c>
      <c r="BJ1004" s="34">
        <f t="shared" si="372"/>
        <v>11</v>
      </c>
      <c r="BK1004" s="22">
        <f t="shared" si="373"/>
        <v>7</v>
      </c>
      <c r="BL1004" s="35">
        <f t="shared" si="376"/>
        <v>1</v>
      </c>
      <c r="BM1004" s="35">
        <f t="shared" si="377"/>
        <v>11</v>
      </c>
      <c r="BN1004" s="35">
        <f t="shared" si="375"/>
        <v>7</v>
      </c>
      <c r="BO1004" s="193">
        <v>16.892499999999998</v>
      </c>
      <c r="BP1004" s="193">
        <v>16.904999999999998</v>
      </c>
      <c r="BQ1004" s="118">
        <f t="shared" si="369"/>
        <v>0</v>
      </c>
      <c r="BR1004" s="196">
        <v>22.244999999999997</v>
      </c>
      <c r="BS1004" s="196">
        <v>15.010000000000002</v>
      </c>
      <c r="BT1004" s="118">
        <f t="shared" si="370"/>
        <v>0</v>
      </c>
    </row>
    <row r="1005" spans="53:72">
      <c r="BA1005" s="114">
        <f>'INPUTS Production'!E1035</f>
        <v>42777.375</v>
      </c>
      <c r="BB1005" s="22">
        <f t="shared" si="366"/>
        <v>2</v>
      </c>
      <c r="BC1005" s="22">
        <f t="shared" si="367"/>
        <v>11</v>
      </c>
      <c r="BD1005" s="22">
        <f t="shared" si="368"/>
        <v>9</v>
      </c>
      <c r="BE1005" s="31">
        <f>'INPUTS Production'!V1035</f>
        <v>147.03514056000003</v>
      </c>
      <c r="BF1005" s="32">
        <f>BE1005/(Dashboard!$H$25*1000)</f>
        <v>0.14852034400000003</v>
      </c>
      <c r="BH1005" s="116">
        <f t="shared" si="374"/>
        <v>42746.333333330927</v>
      </c>
      <c r="BI1005" s="22">
        <f t="shared" si="371"/>
        <v>1</v>
      </c>
      <c r="BJ1005" s="34">
        <f t="shared" si="372"/>
        <v>11</v>
      </c>
      <c r="BK1005" s="22">
        <f t="shared" si="373"/>
        <v>8</v>
      </c>
      <c r="BL1005" s="35">
        <f t="shared" si="376"/>
        <v>1</v>
      </c>
      <c r="BM1005" s="35">
        <f t="shared" si="377"/>
        <v>11</v>
      </c>
      <c r="BN1005" s="35">
        <f t="shared" si="375"/>
        <v>8</v>
      </c>
      <c r="BO1005" s="193">
        <v>17.135000000000002</v>
      </c>
      <c r="BP1005" s="193">
        <v>16.86</v>
      </c>
      <c r="BQ1005" s="118">
        <f t="shared" si="369"/>
        <v>0</v>
      </c>
      <c r="BR1005" s="196">
        <v>23.077500000000001</v>
      </c>
      <c r="BS1005" s="196">
        <v>15.297500000000001</v>
      </c>
      <c r="BT1005" s="118">
        <f t="shared" si="370"/>
        <v>0</v>
      </c>
    </row>
    <row r="1006" spans="53:72">
      <c r="BA1006" s="114">
        <f>'INPUTS Production'!E1036</f>
        <v>42777.416666666664</v>
      </c>
      <c r="BB1006" s="22">
        <f t="shared" si="366"/>
        <v>2</v>
      </c>
      <c r="BC1006" s="22">
        <f t="shared" si="367"/>
        <v>11</v>
      </c>
      <c r="BD1006" s="22">
        <f t="shared" si="368"/>
        <v>10</v>
      </c>
      <c r="BE1006" s="31">
        <f>'INPUTS Production'!V1036</f>
        <v>192.51512181000001</v>
      </c>
      <c r="BF1006" s="32">
        <f>BE1006/(Dashboard!$H$25*1000)</f>
        <v>0.194459719</v>
      </c>
      <c r="BH1006" s="116">
        <f t="shared" si="374"/>
        <v>42746.374999997592</v>
      </c>
      <c r="BI1006" s="22">
        <f t="shared" si="371"/>
        <v>1</v>
      </c>
      <c r="BJ1006" s="34">
        <f t="shared" si="372"/>
        <v>11</v>
      </c>
      <c r="BK1006" s="22">
        <f t="shared" si="373"/>
        <v>9</v>
      </c>
      <c r="BL1006" s="35">
        <f t="shared" si="376"/>
        <v>1</v>
      </c>
      <c r="BM1006" s="35">
        <f t="shared" si="377"/>
        <v>11</v>
      </c>
      <c r="BN1006" s="35">
        <f t="shared" si="375"/>
        <v>9</v>
      </c>
      <c r="BO1006" s="193">
        <v>19.932499999999997</v>
      </c>
      <c r="BP1006" s="193">
        <v>18.324999999999999</v>
      </c>
      <c r="BQ1006" s="118">
        <f t="shared" si="369"/>
        <v>0</v>
      </c>
      <c r="BR1006" s="196">
        <v>22.54</v>
      </c>
      <c r="BS1006" s="196">
        <v>18.642499999999998</v>
      </c>
      <c r="BT1006" s="118">
        <f t="shared" si="370"/>
        <v>0</v>
      </c>
    </row>
    <row r="1007" spans="53:72">
      <c r="BA1007" s="114">
        <f>'INPUTS Production'!E1037</f>
        <v>42777.458333333336</v>
      </c>
      <c r="BB1007" s="22">
        <f t="shared" si="366"/>
        <v>2</v>
      </c>
      <c r="BC1007" s="22">
        <f t="shared" si="367"/>
        <v>11</v>
      </c>
      <c r="BD1007" s="22">
        <f t="shared" si="368"/>
        <v>11</v>
      </c>
      <c r="BE1007" s="31">
        <f>'INPUTS Production'!V1037</f>
        <v>227.16244584</v>
      </c>
      <c r="BF1007" s="32">
        <f>BE1007/(Dashboard!$H$25*1000)</f>
        <v>0.22945701600000001</v>
      </c>
      <c r="BH1007" s="116">
        <f t="shared" si="374"/>
        <v>42746.416666664256</v>
      </c>
      <c r="BI1007" s="22">
        <f t="shared" si="371"/>
        <v>1</v>
      </c>
      <c r="BJ1007" s="34">
        <f t="shared" si="372"/>
        <v>11</v>
      </c>
      <c r="BK1007" s="22">
        <f t="shared" si="373"/>
        <v>10</v>
      </c>
      <c r="BL1007" s="35">
        <f t="shared" si="376"/>
        <v>1</v>
      </c>
      <c r="BM1007" s="35">
        <f t="shared" si="377"/>
        <v>11</v>
      </c>
      <c r="BN1007" s="35">
        <f t="shared" si="375"/>
        <v>10</v>
      </c>
      <c r="BO1007" s="193">
        <v>87.984999999999985</v>
      </c>
      <c r="BP1007" s="193">
        <v>8.1950000000000021</v>
      </c>
      <c r="BQ1007" s="118">
        <f t="shared" si="369"/>
        <v>0</v>
      </c>
      <c r="BR1007" s="196">
        <v>14.5825</v>
      </c>
      <c r="BS1007" s="196">
        <v>69.734999999999999</v>
      </c>
      <c r="BT1007" s="118">
        <f t="shared" si="370"/>
        <v>0</v>
      </c>
    </row>
    <row r="1008" spans="53:72">
      <c r="BA1008" s="114">
        <f>'INPUTS Production'!E1038</f>
        <v>42777.5</v>
      </c>
      <c r="BB1008" s="22">
        <f t="shared" si="366"/>
        <v>2</v>
      </c>
      <c r="BC1008" s="22">
        <f t="shared" si="367"/>
        <v>11</v>
      </c>
      <c r="BD1008" s="22">
        <f t="shared" si="368"/>
        <v>12</v>
      </c>
      <c r="BE1008" s="31">
        <f>'INPUTS Production'!V1038</f>
        <v>228.464775</v>
      </c>
      <c r="BF1008" s="32">
        <f>BE1008/(Dashboard!$H$25*1000)</f>
        <v>0.23077249999999999</v>
      </c>
      <c r="BH1008" s="116">
        <f t="shared" si="374"/>
        <v>42746.45833333092</v>
      </c>
      <c r="BI1008" s="22">
        <f t="shared" si="371"/>
        <v>1</v>
      </c>
      <c r="BJ1008" s="34">
        <f t="shared" si="372"/>
        <v>11</v>
      </c>
      <c r="BK1008" s="22">
        <f t="shared" si="373"/>
        <v>11</v>
      </c>
      <c r="BL1008" s="35">
        <f t="shared" si="376"/>
        <v>1</v>
      </c>
      <c r="BM1008" s="35">
        <f t="shared" si="377"/>
        <v>11</v>
      </c>
      <c r="BN1008" s="35">
        <f t="shared" si="375"/>
        <v>11</v>
      </c>
      <c r="BO1008" s="193">
        <v>18.03</v>
      </c>
      <c r="BP1008" s="193">
        <v>17.029999999999998</v>
      </c>
      <c r="BQ1008" s="118">
        <f t="shared" si="369"/>
        <v>0</v>
      </c>
      <c r="BR1008" s="196">
        <v>25.915000000000003</v>
      </c>
      <c r="BS1008" s="196">
        <v>16.899999999999999</v>
      </c>
      <c r="BT1008" s="118">
        <f t="shared" si="370"/>
        <v>0</v>
      </c>
    </row>
    <row r="1009" spans="53:72">
      <c r="BA1009" s="114">
        <f>'INPUTS Production'!E1039</f>
        <v>42777.541666666664</v>
      </c>
      <c r="BB1009" s="22">
        <f t="shared" si="366"/>
        <v>2</v>
      </c>
      <c r="BC1009" s="22">
        <f t="shared" si="367"/>
        <v>11</v>
      </c>
      <c r="BD1009" s="22">
        <f t="shared" si="368"/>
        <v>13</v>
      </c>
      <c r="BE1009" s="31">
        <f>'INPUTS Production'!V1039</f>
        <v>196.30197971999999</v>
      </c>
      <c r="BF1009" s="32">
        <f>BE1009/(Dashboard!$H$25*1000)</f>
        <v>0.198284828</v>
      </c>
      <c r="BH1009" s="116">
        <f t="shared" si="374"/>
        <v>42746.499999997584</v>
      </c>
      <c r="BI1009" s="22">
        <f t="shared" si="371"/>
        <v>1</v>
      </c>
      <c r="BJ1009" s="34">
        <f t="shared" si="372"/>
        <v>11</v>
      </c>
      <c r="BK1009" s="22">
        <f t="shared" si="373"/>
        <v>12</v>
      </c>
      <c r="BL1009" s="35">
        <f t="shared" si="376"/>
        <v>1</v>
      </c>
      <c r="BM1009" s="35">
        <f t="shared" si="377"/>
        <v>11</v>
      </c>
      <c r="BN1009" s="35">
        <f t="shared" si="375"/>
        <v>12</v>
      </c>
      <c r="BO1009" s="193">
        <v>16.204999999999998</v>
      </c>
      <c r="BP1009" s="193">
        <v>17.23</v>
      </c>
      <c r="BQ1009" s="118">
        <f t="shared" si="369"/>
        <v>0</v>
      </c>
      <c r="BR1009" s="196">
        <v>27.237500000000001</v>
      </c>
      <c r="BS1009" s="196">
        <v>15.690000000000001</v>
      </c>
      <c r="BT1009" s="118">
        <f t="shared" si="370"/>
        <v>0</v>
      </c>
    </row>
    <row r="1010" spans="53:72">
      <c r="BA1010" s="114">
        <f>'INPUTS Production'!E1040</f>
        <v>42777.583333333336</v>
      </c>
      <c r="BB1010" s="22">
        <f t="shared" si="366"/>
        <v>2</v>
      </c>
      <c r="BC1010" s="22">
        <f t="shared" si="367"/>
        <v>11</v>
      </c>
      <c r="BD1010" s="22">
        <f t="shared" si="368"/>
        <v>14</v>
      </c>
      <c r="BE1010" s="31">
        <f>'INPUTS Production'!V1040</f>
        <v>852.76217861999999</v>
      </c>
      <c r="BF1010" s="32">
        <f>BE1010/(Dashboard!$H$25*1000)</f>
        <v>0.86137593800000001</v>
      </c>
      <c r="BH1010" s="116">
        <f t="shared" si="374"/>
        <v>42746.541666664249</v>
      </c>
      <c r="BI1010" s="22">
        <f t="shared" si="371"/>
        <v>1</v>
      </c>
      <c r="BJ1010" s="34">
        <f t="shared" si="372"/>
        <v>11</v>
      </c>
      <c r="BK1010" s="22">
        <f t="shared" si="373"/>
        <v>13</v>
      </c>
      <c r="BL1010" s="35">
        <f t="shared" si="376"/>
        <v>1</v>
      </c>
      <c r="BM1010" s="35">
        <f t="shared" si="377"/>
        <v>11</v>
      </c>
      <c r="BN1010" s="35">
        <f t="shared" si="375"/>
        <v>13</v>
      </c>
      <c r="BO1010" s="193">
        <v>17.2575</v>
      </c>
      <c r="BP1010" s="193">
        <v>16.875</v>
      </c>
      <c r="BQ1010" s="118">
        <f t="shared" si="369"/>
        <v>0</v>
      </c>
      <c r="BR1010" s="196">
        <v>26.772500000000001</v>
      </c>
      <c r="BS1010" s="196">
        <v>16.509999999999998</v>
      </c>
      <c r="BT1010" s="118">
        <f t="shared" si="370"/>
        <v>0</v>
      </c>
    </row>
    <row r="1011" spans="53:72">
      <c r="BA1011" s="114">
        <f>'INPUTS Production'!E1041</f>
        <v>42777.625</v>
      </c>
      <c r="BB1011" s="22">
        <f t="shared" si="366"/>
        <v>2</v>
      </c>
      <c r="BC1011" s="22">
        <f t="shared" si="367"/>
        <v>11</v>
      </c>
      <c r="BD1011" s="22">
        <f t="shared" si="368"/>
        <v>15</v>
      </c>
      <c r="BE1011" s="31">
        <f>'INPUTS Production'!V1041</f>
        <v>785.30438249999997</v>
      </c>
      <c r="BF1011" s="32">
        <f>BE1011/(Dashboard!$H$25*1000)</f>
        <v>0.79323674999999993</v>
      </c>
      <c r="BH1011" s="116">
        <f t="shared" si="374"/>
        <v>42746.583333330913</v>
      </c>
      <c r="BI1011" s="22">
        <f t="shared" si="371"/>
        <v>1</v>
      </c>
      <c r="BJ1011" s="34">
        <f t="shared" si="372"/>
        <v>11</v>
      </c>
      <c r="BK1011" s="22">
        <f t="shared" si="373"/>
        <v>14</v>
      </c>
      <c r="BL1011" s="35">
        <f t="shared" si="376"/>
        <v>1</v>
      </c>
      <c r="BM1011" s="35">
        <f t="shared" si="377"/>
        <v>11</v>
      </c>
      <c r="BN1011" s="35">
        <f t="shared" si="375"/>
        <v>14</v>
      </c>
      <c r="BO1011" s="193">
        <v>15.8325</v>
      </c>
      <c r="BP1011" s="193">
        <v>16.839999999999996</v>
      </c>
      <c r="BQ1011" s="118">
        <f t="shared" si="369"/>
        <v>0</v>
      </c>
      <c r="BR1011" s="196">
        <v>26.342500000000001</v>
      </c>
      <c r="BS1011" s="196">
        <v>15.3825</v>
      </c>
      <c r="BT1011" s="118">
        <f t="shared" si="370"/>
        <v>0</v>
      </c>
    </row>
    <row r="1012" spans="53:72">
      <c r="BA1012" s="114">
        <f>'INPUTS Production'!E1042</f>
        <v>42777.666666666664</v>
      </c>
      <c r="BB1012" s="22">
        <f t="shared" si="366"/>
        <v>2</v>
      </c>
      <c r="BC1012" s="22">
        <f t="shared" si="367"/>
        <v>11</v>
      </c>
      <c r="BD1012" s="22">
        <f t="shared" si="368"/>
        <v>16</v>
      </c>
      <c r="BE1012" s="31">
        <f>'INPUTS Production'!V1042</f>
        <v>438.17632055999997</v>
      </c>
      <c r="BF1012" s="32">
        <f>BE1012/(Dashboard!$H$25*1000)</f>
        <v>0.44260234399999998</v>
      </c>
      <c r="BH1012" s="116">
        <f t="shared" si="374"/>
        <v>42746.624999997577</v>
      </c>
      <c r="BI1012" s="22">
        <f t="shared" si="371"/>
        <v>1</v>
      </c>
      <c r="BJ1012" s="34">
        <f t="shared" si="372"/>
        <v>11</v>
      </c>
      <c r="BK1012" s="22">
        <f t="shared" si="373"/>
        <v>15</v>
      </c>
      <c r="BL1012" s="35">
        <f t="shared" si="376"/>
        <v>1</v>
      </c>
      <c r="BM1012" s="35">
        <f t="shared" si="377"/>
        <v>11</v>
      </c>
      <c r="BN1012" s="35">
        <f t="shared" si="375"/>
        <v>15</v>
      </c>
      <c r="BO1012" s="193">
        <v>15.925000000000001</v>
      </c>
      <c r="BP1012" s="193">
        <v>15.4</v>
      </c>
      <c r="BQ1012" s="118">
        <f t="shared" si="369"/>
        <v>0</v>
      </c>
      <c r="BR1012" s="196">
        <v>23.897500000000001</v>
      </c>
      <c r="BS1012" s="196">
        <v>15.285</v>
      </c>
      <c r="BT1012" s="118">
        <f t="shared" si="370"/>
        <v>0</v>
      </c>
    </row>
    <row r="1013" spans="53:72">
      <c r="BA1013" s="114">
        <f>'INPUTS Production'!E1043</f>
        <v>42777.708333333336</v>
      </c>
      <c r="BB1013" s="22">
        <f t="shared" si="366"/>
        <v>2</v>
      </c>
      <c r="BC1013" s="22">
        <f t="shared" si="367"/>
        <v>11</v>
      </c>
      <c r="BD1013" s="22">
        <f t="shared" si="368"/>
        <v>17</v>
      </c>
      <c r="BE1013" s="31">
        <f>'INPUTS Production'!V1043</f>
        <v>11.18843253</v>
      </c>
      <c r="BF1013" s="32">
        <f>BE1013/(Dashboard!$H$25*1000)</f>
        <v>1.1301446999999999E-2</v>
      </c>
      <c r="BH1013" s="116">
        <f t="shared" si="374"/>
        <v>42746.666666664241</v>
      </c>
      <c r="BI1013" s="22">
        <f t="shared" si="371"/>
        <v>1</v>
      </c>
      <c r="BJ1013" s="34">
        <f t="shared" si="372"/>
        <v>11</v>
      </c>
      <c r="BK1013" s="22">
        <f t="shared" si="373"/>
        <v>16</v>
      </c>
      <c r="BL1013" s="35">
        <f t="shared" si="376"/>
        <v>1</v>
      </c>
      <c r="BM1013" s="35">
        <f t="shared" si="377"/>
        <v>11</v>
      </c>
      <c r="BN1013" s="35">
        <f t="shared" si="375"/>
        <v>16</v>
      </c>
      <c r="BO1013" s="193">
        <v>17.852499999999999</v>
      </c>
      <c r="BP1013" s="193">
        <v>17.850000000000001</v>
      </c>
      <c r="BQ1013" s="118">
        <f t="shared" si="369"/>
        <v>0</v>
      </c>
      <c r="BR1013" s="196">
        <v>19.395</v>
      </c>
      <c r="BS1013" s="196">
        <v>18.227499999999999</v>
      </c>
      <c r="BT1013" s="118">
        <f t="shared" si="370"/>
        <v>0</v>
      </c>
    </row>
    <row r="1014" spans="53:72">
      <c r="BA1014" s="114">
        <f>'INPUTS Production'!E1044</f>
        <v>42777.75</v>
      </c>
      <c r="BB1014" s="22">
        <f t="shared" si="366"/>
        <v>2</v>
      </c>
      <c r="BC1014" s="22">
        <f t="shared" si="367"/>
        <v>11</v>
      </c>
      <c r="BD1014" s="22">
        <f t="shared" si="368"/>
        <v>18</v>
      </c>
      <c r="BE1014" s="31">
        <f>'INPUTS Production'!V1044</f>
        <v>0</v>
      </c>
      <c r="BF1014" s="32">
        <f>BE1014/(Dashboard!$H$25*1000)</f>
        <v>0</v>
      </c>
      <c r="BH1014" s="116">
        <f t="shared" si="374"/>
        <v>42746.708333330906</v>
      </c>
      <c r="BI1014" s="22">
        <f t="shared" si="371"/>
        <v>1</v>
      </c>
      <c r="BJ1014" s="34">
        <f t="shared" si="372"/>
        <v>11</v>
      </c>
      <c r="BK1014" s="22">
        <f t="shared" si="373"/>
        <v>17</v>
      </c>
      <c r="BL1014" s="35">
        <f t="shared" si="376"/>
        <v>1</v>
      </c>
      <c r="BM1014" s="35">
        <f t="shared" si="377"/>
        <v>11</v>
      </c>
      <c r="BN1014" s="35">
        <f t="shared" si="375"/>
        <v>17</v>
      </c>
      <c r="BO1014" s="193">
        <v>20.015000000000001</v>
      </c>
      <c r="BP1014" s="193">
        <v>19.642499999999998</v>
      </c>
      <c r="BQ1014" s="118">
        <f t="shared" si="369"/>
        <v>0</v>
      </c>
      <c r="BR1014" s="196">
        <v>19.702500000000001</v>
      </c>
      <c r="BS1014" s="196">
        <v>20.569999999999997</v>
      </c>
      <c r="BT1014" s="118">
        <f t="shared" si="370"/>
        <v>0</v>
      </c>
    </row>
    <row r="1015" spans="53:72">
      <c r="BA1015" s="114">
        <f>'INPUTS Production'!E1045</f>
        <v>42777.791666666664</v>
      </c>
      <c r="BB1015" s="22">
        <f t="shared" si="366"/>
        <v>2</v>
      </c>
      <c r="BC1015" s="22">
        <f t="shared" si="367"/>
        <v>11</v>
      </c>
      <c r="BD1015" s="22">
        <f t="shared" si="368"/>
        <v>19</v>
      </c>
      <c r="BE1015" s="31">
        <f>'INPUTS Production'!V1045</f>
        <v>0</v>
      </c>
      <c r="BF1015" s="32">
        <f>BE1015/(Dashboard!$H$25*1000)</f>
        <v>0</v>
      </c>
      <c r="BH1015" s="116">
        <f t="shared" si="374"/>
        <v>42746.74999999757</v>
      </c>
      <c r="BI1015" s="22">
        <f t="shared" si="371"/>
        <v>1</v>
      </c>
      <c r="BJ1015" s="34">
        <f t="shared" si="372"/>
        <v>11</v>
      </c>
      <c r="BK1015" s="22">
        <f t="shared" si="373"/>
        <v>18</v>
      </c>
      <c r="BL1015" s="35">
        <f t="shared" si="376"/>
        <v>1</v>
      </c>
      <c r="BM1015" s="35">
        <f t="shared" si="377"/>
        <v>11</v>
      </c>
      <c r="BN1015" s="35">
        <f t="shared" si="375"/>
        <v>18</v>
      </c>
      <c r="BO1015" s="193">
        <v>20.932500000000001</v>
      </c>
      <c r="BP1015" s="193">
        <v>18.36</v>
      </c>
      <c r="BQ1015" s="118">
        <f t="shared" si="369"/>
        <v>0</v>
      </c>
      <c r="BR1015" s="196">
        <v>18.442499999999999</v>
      </c>
      <c r="BS1015" s="196">
        <v>20.555</v>
      </c>
      <c r="BT1015" s="118">
        <f t="shared" si="370"/>
        <v>0</v>
      </c>
    </row>
    <row r="1016" spans="53:72">
      <c r="BA1016" s="114">
        <f>'INPUTS Production'!E1046</f>
        <v>42777.833333333336</v>
      </c>
      <c r="BB1016" s="22">
        <f t="shared" si="366"/>
        <v>2</v>
      </c>
      <c r="BC1016" s="22">
        <f t="shared" si="367"/>
        <v>11</v>
      </c>
      <c r="BD1016" s="22">
        <f t="shared" si="368"/>
        <v>20</v>
      </c>
      <c r="BE1016" s="31">
        <f>'INPUTS Production'!V1046</f>
        <v>0</v>
      </c>
      <c r="BF1016" s="32">
        <f>BE1016/(Dashboard!$H$25*1000)</f>
        <v>0</v>
      </c>
      <c r="BH1016" s="116">
        <f t="shared" si="374"/>
        <v>42746.791666664234</v>
      </c>
      <c r="BI1016" s="22">
        <f t="shared" si="371"/>
        <v>1</v>
      </c>
      <c r="BJ1016" s="34">
        <f t="shared" si="372"/>
        <v>11</v>
      </c>
      <c r="BK1016" s="22">
        <f t="shared" si="373"/>
        <v>19</v>
      </c>
      <c r="BL1016" s="35">
        <f t="shared" si="376"/>
        <v>1</v>
      </c>
      <c r="BM1016" s="35">
        <f t="shared" si="377"/>
        <v>11</v>
      </c>
      <c r="BN1016" s="35">
        <f t="shared" si="375"/>
        <v>19</v>
      </c>
      <c r="BO1016" s="193">
        <v>19.547500000000003</v>
      </c>
      <c r="BP1016" s="193">
        <v>19.152500000000003</v>
      </c>
      <c r="BQ1016" s="118">
        <f t="shared" si="369"/>
        <v>0</v>
      </c>
      <c r="BR1016" s="196">
        <v>19.157500000000002</v>
      </c>
      <c r="BS1016" s="196">
        <v>19.454999999999998</v>
      </c>
      <c r="BT1016" s="118">
        <f t="shared" si="370"/>
        <v>0</v>
      </c>
    </row>
    <row r="1017" spans="53:72">
      <c r="BA1017" s="114">
        <f>'INPUTS Production'!E1047</f>
        <v>42777.875</v>
      </c>
      <c r="BB1017" s="22">
        <f t="shared" si="366"/>
        <v>2</v>
      </c>
      <c r="BC1017" s="22">
        <f t="shared" si="367"/>
        <v>11</v>
      </c>
      <c r="BD1017" s="22">
        <f t="shared" si="368"/>
        <v>21</v>
      </c>
      <c r="BE1017" s="31">
        <f>'INPUTS Production'!V1047</f>
        <v>0</v>
      </c>
      <c r="BF1017" s="32">
        <f>BE1017/(Dashboard!$H$25*1000)</f>
        <v>0</v>
      </c>
      <c r="BH1017" s="116">
        <f t="shared" si="374"/>
        <v>42746.833333330898</v>
      </c>
      <c r="BI1017" s="22">
        <f t="shared" si="371"/>
        <v>1</v>
      </c>
      <c r="BJ1017" s="34">
        <f t="shared" si="372"/>
        <v>11</v>
      </c>
      <c r="BK1017" s="22">
        <f t="shared" si="373"/>
        <v>20</v>
      </c>
      <c r="BL1017" s="35">
        <f t="shared" si="376"/>
        <v>1</v>
      </c>
      <c r="BM1017" s="35">
        <f t="shared" si="377"/>
        <v>11</v>
      </c>
      <c r="BN1017" s="35">
        <f t="shared" si="375"/>
        <v>20</v>
      </c>
      <c r="BO1017" s="193">
        <v>19.754999999999999</v>
      </c>
      <c r="BP1017" s="193">
        <v>19.6175</v>
      </c>
      <c r="BQ1017" s="118">
        <f t="shared" si="369"/>
        <v>0</v>
      </c>
      <c r="BR1017" s="196">
        <v>19.62</v>
      </c>
      <c r="BS1017" s="196">
        <v>19.725000000000001</v>
      </c>
      <c r="BT1017" s="118">
        <f t="shared" si="370"/>
        <v>0</v>
      </c>
    </row>
    <row r="1018" spans="53:72">
      <c r="BA1018" s="114">
        <f>'INPUTS Production'!E1048</f>
        <v>42777.916666666664</v>
      </c>
      <c r="BB1018" s="22">
        <f t="shared" si="366"/>
        <v>2</v>
      </c>
      <c r="BC1018" s="22">
        <f t="shared" si="367"/>
        <v>11</v>
      </c>
      <c r="BD1018" s="22">
        <f t="shared" si="368"/>
        <v>22</v>
      </c>
      <c r="BE1018" s="31">
        <f>'INPUTS Production'!V1048</f>
        <v>0</v>
      </c>
      <c r="BF1018" s="32">
        <f>BE1018/(Dashboard!$H$25*1000)</f>
        <v>0</v>
      </c>
      <c r="BH1018" s="116">
        <f t="shared" si="374"/>
        <v>42746.874999997563</v>
      </c>
      <c r="BI1018" s="22">
        <f t="shared" si="371"/>
        <v>1</v>
      </c>
      <c r="BJ1018" s="34">
        <f t="shared" si="372"/>
        <v>11</v>
      </c>
      <c r="BK1018" s="22">
        <f t="shared" si="373"/>
        <v>21</v>
      </c>
      <c r="BL1018" s="35">
        <f t="shared" si="376"/>
        <v>1</v>
      </c>
      <c r="BM1018" s="35">
        <f t="shared" si="377"/>
        <v>11</v>
      </c>
      <c r="BN1018" s="35">
        <f t="shared" si="375"/>
        <v>21</v>
      </c>
      <c r="BO1018" s="193">
        <v>17.892499999999998</v>
      </c>
      <c r="BP1018" s="193">
        <v>17.832500000000003</v>
      </c>
      <c r="BQ1018" s="118">
        <f t="shared" si="369"/>
        <v>0</v>
      </c>
      <c r="BR1018" s="196">
        <v>17.832500000000003</v>
      </c>
      <c r="BS1018" s="196">
        <v>17.872499999999999</v>
      </c>
      <c r="BT1018" s="118">
        <f t="shared" si="370"/>
        <v>0</v>
      </c>
    </row>
    <row r="1019" spans="53:72">
      <c r="BA1019" s="114">
        <f>'INPUTS Production'!E1049</f>
        <v>42777.958333333336</v>
      </c>
      <c r="BB1019" s="22">
        <f t="shared" si="366"/>
        <v>2</v>
      </c>
      <c r="BC1019" s="22">
        <f t="shared" si="367"/>
        <v>11</v>
      </c>
      <c r="BD1019" s="22">
        <f t="shared" si="368"/>
        <v>23</v>
      </c>
      <c r="BE1019" s="31">
        <f>'INPUTS Production'!V1049</f>
        <v>0</v>
      </c>
      <c r="BF1019" s="32">
        <f>BE1019/(Dashboard!$H$25*1000)</f>
        <v>0</v>
      </c>
      <c r="BH1019" s="116">
        <f t="shared" si="374"/>
        <v>42746.916666664227</v>
      </c>
      <c r="BI1019" s="22">
        <f t="shared" si="371"/>
        <v>1</v>
      </c>
      <c r="BJ1019" s="34">
        <f t="shared" si="372"/>
        <v>11</v>
      </c>
      <c r="BK1019" s="22">
        <f t="shared" si="373"/>
        <v>22</v>
      </c>
      <c r="BL1019" s="35">
        <f t="shared" si="376"/>
        <v>1</v>
      </c>
      <c r="BM1019" s="35">
        <f t="shared" si="377"/>
        <v>11</v>
      </c>
      <c r="BN1019" s="35">
        <f t="shared" si="375"/>
        <v>22</v>
      </c>
      <c r="BO1019" s="193">
        <v>12.525</v>
      </c>
      <c r="BP1019" s="193">
        <v>12.977499999999999</v>
      </c>
      <c r="BQ1019" s="118">
        <f t="shared" si="369"/>
        <v>0</v>
      </c>
      <c r="BR1019" s="196">
        <v>12.9175</v>
      </c>
      <c r="BS1019" s="196">
        <v>12.484999999999999</v>
      </c>
      <c r="BT1019" s="118">
        <f t="shared" si="370"/>
        <v>0</v>
      </c>
    </row>
    <row r="1020" spans="53:72">
      <c r="BA1020" s="114">
        <f>'INPUTS Production'!E1050</f>
        <v>42778</v>
      </c>
      <c r="BB1020" s="22">
        <f t="shared" si="366"/>
        <v>2</v>
      </c>
      <c r="BC1020" s="22">
        <f t="shared" si="367"/>
        <v>12</v>
      </c>
      <c r="BD1020" s="22">
        <f t="shared" si="368"/>
        <v>0</v>
      </c>
      <c r="BE1020" s="31">
        <f>'INPUTS Production'!V1050</f>
        <v>0</v>
      </c>
      <c r="BF1020" s="32">
        <f>BE1020/(Dashboard!$H$25*1000)</f>
        <v>0</v>
      </c>
      <c r="BH1020" s="116">
        <f t="shared" si="374"/>
        <v>42746.958333330891</v>
      </c>
      <c r="BI1020" s="22">
        <f t="shared" si="371"/>
        <v>1</v>
      </c>
      <c r="BJ1020" s="34">
        <f t="shared" si="372"/>
        <v>11</v>
      </c>
      <c r="BK1020" s="22">
        <f t="shared" si="373"/>
        <v>23</v>
      </c>
      <c r="BL1020" s="35">
        <f t="shared" si="376"/>
        <v>1</v>
      </c>
      <c r="BM1020" s="35">
        <f t="shared" si="377"/>
        <v>11</v>
      </c>
      <c r="BN1020" s="35">
        <f t="shared" si="375"/>
        <v>23</v>
      </c>
      <c r="BO1020" s="193">
        <v>1.7025000000000001</v>
      </c>
      <c r="BP1020" s="193">
        <v>2.355</v>
      </c>
      <c r="BQ1020" s="118">
        <f t="shared" si="369"/>
        <v>0</v>
      </c>
      <c r="BR1020" s="196">
        <v>2.2774999999999999</v>
      </c>
      <c r="BS1020" s="196">
        <v>1.6600000000000001</v>
      </c>
      <c r="BT1020" s="118">
        <f t="shared" si="370"/>
        <v>0</v>
      </c>
    </row>
    <row r="1021" spans="53:72">
      <c r="BA1021" s="114">
        <f>'INPUTS Production'!E1051</f>
        <v>42778.041666666664</v>
      </c>
      <c r="BB1021" s="22">
        <f t="shared" si="366"/>
        <v>2</v>
      </c>
      <c r="BC1021" s="22">
        <f t="shared" si="367"/>
        <v>12</v>
      </c>
      <c r="BD1021" s="22">
        <f t="shared" si="368"/>
        <v>1</v>
      </c>
      <c r="BE1021" s="31">
        <f>'INPUTS Production'!V1051</f>
        <v>0</v>
      </c>
      <c r="BF1021" s="32">
        <f>BE1021/(Dashboard!$H$25*1000)</f>
        <v>0</v>
      </c>
      <c r="BH1021" s="116">
        <f t="shared" si="374"/>
        <v>42746.999999997555</v>
      </c>
      <c r="BI1021" s="22">
        <f t="shared" si="371"/>
        <v>1</v>
      </c>
      <c r="BJ1021" s="34">
        <f t="shared" si="372"/>
        <v>12</v>
      </c>
      <c r="BK1021" s="22">
        <f t="shared" si="373"/>
        <v>0</v>
      </c>
      <c r="BL1021" s="35">
        <f t="shared" si="376"/>
        <v>1</v>
      </c>
      <c r="BM1021" s="35">
        <f t="shared" si="377"/>
        <v>12</v>
      </c>
      <c r="BN1021" s="35">
        <f t="shared" si="375"/>
        <v>0</v>
      </c>
      <c r="BO1021" s="193">
        <v>-0.18</v>
      </c>
      <c r="BP1021" s="193">
        <v>-0.12</v>
      </c>
      <c r="BQ1021" s="118">
        <f t="shared" si="369"/>
        <v>0</v>
      </c>
      <c r="BR1021" s="196">
        <v>-0.1125</v>
      </c>
      <c r="BS1021" s="196">
        <v>-0.24249999999999999</v>
      </c>
      <c r="BT1021" s="118">
        <f t="shared" si="370"/>
        <v>0</v>
      </c>
    </row>
    <row r="1022" spans="53:72">
      <c r="BA1022" s="114">
        <f>'INPUTS Production'!E1052</f>
        <v>42778.083333333336</v>
      </c>
      <c r="BB1022" s="22">
        <f t="shared" si="366"/>
        <v>2</v>
      </c>
      <c r="BC1022" s="22">
        <f t="shared" si="367"/>
        <v>12</v>
      </c>
      <c r="BD1022" s="22">
        <f t="shared" si="368"/>
        <v>2</v>
      </c>
      <c r="BE1022" s="31">
        <f>'INPUTS Production'!V1052</f>
        <v>0</v>
      </c>
      <c r="BF1022" s="32">
        <f>BE1022/(Dashboard!$H$25*1000)</f>
        <v>0</v>
      </c>
      <c r="BH1022" s="116">
        <f t="shared" si="374"/>
        <v>42747.04166666422</v>
      </c>
      <c r="BI1022" s="22">
        <f t="shared" si="371"/>
        <v>1</v>
      </c>
      <c r="BJ1022" s="34">
        <f t="shared" si="372"/>
        <v>12</v>
      </c>
      <c r="BK1022" s="22">
        <f t="shared" si="373"/>
        <v>1</v>
      </c>
      <c r="BL1022" s="35">
        <f t="shared" si="376"/>
        <v>1</v>
      </c>
      <c r="BM1022" s="35">
        <f t="shared" si="377"/>
        <v>12</v>
      </c>
      <c r="BN1022" s="35">
        <f t="shared" si="375"/>
        <v>1</v>
      </c>
      <c r="BO1022" s="193">
        <v>-0.43</v>
      </c>
      <c r="BP1022" s="193">
        <v>-0.36</v>
      </c>
      <c r="BQ1022" s="118">
        <f t="shared" si="369"/>
        <v>0</v>
      </c>
      <c r="BR1022" s="196">
        <v>-0.35499999999999998</v>
      </c>
      <c r="BS1022" s="196">
        <v>-0.51250000000000007</v>
      </c>
      <c r="BT1022" s="118">
        <f t="shared" si="370"/>
        <v>0</v>
      </c>
    </row>
    <row r="1023" spans="53:72">
      <c r="BA1023" s="114">
        <f>'INPUTS Production'!E1053</f>
        <v>42778.125</v>
      </c>
      <c r="BB1023" s="22">
        <f t="shared" si="366"/>
        <v>2</v>
      </c>
      <c r="BC1023" s="22">
        <f t="shared" si="367"/>
        <v>12</v>
      </c>
      <c r="BD1023" s="22">
        <f t="shared" si="368"/>
        <v>3</v>
      </c>
      <c r="BE1023" s="31">
        <f>'INPUTS Production'!V1053</f>
        <v>0</v>
      </c>
      <c r="BF1023" s="32">
        <f>BE1023/(Dashboard!$H$25*1000)</f>
        <v>0</v>
      </c>
      <c r="BH1023" s="116">
        <f t="shared" si="374"/>
        <v>42747.083333330884</v>
      </c>
      <c r="BI1023" s="22">
        <f t="shared" si="371"/>
        <v>1</v>
      </c>
      <c r="BJ1023" s="34">
        <f t="shared" si="372"/>
        <v>12</v>
      </c>
      <c r="BK1023" s="22">
        <f t="shared" si="373"/>
        <v>2</v>
      </c>
      <c r="BL1023" s="35">
        <f t="shared" si="376"/>
        <v>1</v>
      </c>
      <c r="BM1023" s="35">
        <f t="shared" si="377"/>
        <v>12</v>
      </c>
      <c r="BN1023" s="35">
        <f t="shared" si="375"/>
        <v>2</v>
      </c>
      <c r="BO1023" s="193">
        <v>-0.47499999999999998</v>
      </c>
      <c r="BP1023" s="193">
        <v>-0.40500000000000003</v>
      </c>
      <c r="BQ1023" s="118">
        <f t="shared" si="369"/>
        <v>0</v>
      </c>
      <c r="BR1023" s="196">
        <v>-0.4</v>
      </c>
      <c r="BS1023" s="196">
        <v>-0.55750000000000011</v>
      </c>
      <c r="BT1023" s="118">
        <f t="shared" si="370"/>
        <v>0</v>
      </c>
    </row>
    <row r="1024" spans="53:72">
      <c r="BA1024" s="114">
        <f>'INPUTS Production'!E1054</f>
        <v>42778.166666666664</v>
      </c>
      <c r="BB1024" s="22">
        <f t="shared" si="366"/>
        <v>2</v>
      </c>
      <c r="BC1024" s="22">
        <f t="shared" si="367"/>
        <v>12</v>
      </c>
      <c r="BD1024" s="22">
        <f t="shared" si="368"/>
        <v>4</v>
      </c>
      <c r="BE1024" s="31">
        <f>'INPUTS Production'!V1054</f>
        <v>0</v>
      </c>
      <c r="BF1024" s="32">
        <f>BE1024/(Dashboard!$H$25*1000)</f>
        <v>0</v>
      </c>
      <c r="BH1024" s="116">
        <f t="shared" si="374"/>
        <v>42747.124999997548</v>
      </c>
      <c r="BI1024" s="22">
        <f t="shared" si="371"/>
        <v>1</v>
      </c>
      <c r="BJ1024" s="34">
        <f t="shared" si="372"/>
        <v>12</v>
      </c>
      <c r="BK1024" s="22">
        <f t="shared" si="373"/>
        <v>3</v>
      </c>
      <c r="BL1024" s="35">
        <f t="shared" si="376"/>
        <v>1</v>
      </c>
      <c r="BM1024" s="35">
        <f t="shared" si="377"/>
        <v>12</v>
      </c>
      <c r="BN1024" s="35">
        <f t="shared" si="375"/>
        <v>3</v>
      </c>
      <c r="BO1024" s="193">
        <v>0.22250000000000003</v>
      </c>
      <c r="BP1024" s="193">
        <v>0.30249999999999999</v>
      </c>
      <c r="BQ1024" s="118">
        <f t="shared" si="369"/>
        <v>0</v>
      </c>
      <c r="BR1024" s="196">
        <v>0.31</v>
      </c>
      <c r="BS1024" s="196">
        <v>0.12999999999999998</v>
      </c>
      <c r="BT1024" s="118">
        <f t="shared" si="370"/>
        <v>0</v>
      </c>
    </row>
    <row r="1025" spans="53:72">
      <c r="BA1025" s="114">
        <f>'INPUTS Production'!E1055</f>
        <v>42778.208333333336</v>
      </c>
      <c r="BB1025" s="22">
        <f t="shared" si="366"/>
        <v>2</v>
      </c>
      <c r="BC1025" s="22">
        <f t="shared" si="367"/>
        <v>12</v>
      </c>
      <c r="BD1025" s="22">
        <f t="shared" si="368"/>
        <v>5</v>
      </c>
      <c r="BE1025" s="31">
        <f>'INPUTS Production'!V1055</f>
        <v>0</v>
      </c>
      <c r="BF1025" s="32">
        <f>BE1025/(Dashboard!$H$25*1000)</f>
        <v>0</v>
      </c>
      <c r="BH1025" s="116">
        <f t="shared" si="374"/>
        <v>42747.166666664212</v>
      </c>
      <c r="BI1025" s="22">
        <f t="shared" si="371"/>
        <v>1</v>
      </c>
      <c r="BJ1025" s="34">
        <f t="shared" si="372"/>
        <v>12</v>
      </c>
      <c r="BK1025" s="22">
        <f t="shared" si="373"/>
        <v>4</v>
      </c>
      <c r="BL1025" s="35">
        <f t="shared" si="376"/>
        <v>1</v>
      </c>
      <c r="BM1025" s="35">
        <f t="shared" si="377"/>
        <v>12</v>
      </c>
      <c r="BN1025" s="35">
        <f t="shared" si="375"/>
        <v>4</v>
      </c>
      <c r="BO1025" s="193">
        <v>16.07</v>
      </c>
      <c r="BP1025" s="193">
        <v>16.432500000000001</v>
      </c>
      <c r="BQ1025" s="118">
        <f t="shared" si="369"/>
        <v>0</v>
      </c>
      <c r="BR1025" s="196">
        <v>16.46</v>
      </c>
      <c r="BS1025" s="196">
        <v>15.717500000000001</v>
      </c>
      <c r="BT1025" s="118">
        <f t="shared" si="370"/>
        <v>0</v>
      </c>
    </row>
    <row r="1026" spans="53:72">
      <c r="BA1026" s="114">
        <f>'INPUTS Production'!E1056</f>
        <v>42778.25</v>
      </c>
      <c r="BB1026" s="22">
        <f t="shared" si="366"/>
        <v>2</v>
      </c>
      <c r="BC1026" s="22">
        <f t="shared" si="367"/>
        <v>12</v>
      </c>
      <c r="BD1026" s="22">
        <f t="shared" si="368"/>
        <v>6</v>
      </c>
      <c r="BE1026" s="31">
        <f>'INPUTS Production'!V1056</f>
        <v>0</v>
      </c>
      <c r="BF1026" s="32">
        <f>BE1026/(Dashboard!$H$25*1000)</f>
        <v>0</v>
      </c>
      <c r="BH1026" s="116">
        <f t="shared" si="374"/>
        <v>42747.208333330876</v>
      </c>
      <c r="BI1026" s="22">
        <f t="shared" si="371"/>
        <v>1</v>
      </c>
      <c r="BJ1026" s="34">
        <f t="shared" si="372"/>
        <v>12</v>
      </c>
      <c r="BK1026" s="22">
        <f t="shared" si="373"/>
        <v>5</v>
      </c>
      <c r="BL1026" s="35">
        <f t="shared" si="376"/>
        <v>1</v>
      </c>
      <c r="BM1026" s="35">
        <f t="shared" si="377"/>
        <v>12</v>
      </c>
      <c r="BN1026" s="35">
        <f t="shared" si="375"/>
        <v>5</v>
      </c>
      <c r="BO1026" s="193">
        <v>18.9725</v>
      </c>
      <c r="BP1026" s="193">
        <v>19.307500000000001</v>
      </c>
      <c r="BQ1026" s="118">
        <f t="shared" si="369"/>
        <v>0</v>
      </c>
      <c r="BR1026" s="196">
        <v>19.330000000000002</v>
      </c>
      <c r="BS1026" s="196">
        <v>18.684999999999999</v>
      </c>
      <c r="BT1026" s="118">
        <f t="shared" si="370"/>
        <v>0</v>
      </c>
    </row>
    <row r="1027" spans="53:72">
      <c r="BA1027" s="114">
        <f>'INPUTS Production'!E1057</f>
        <v>42778.291666666664</v>
      </c>
      <c r="BB1027" s="22">
        <f t="shared" si="366"/>
        <v>2</v>
      </c>
      <c r="BC1027" s="22">
        <f t="shared" si="367"/>
        <v>12</v>
      </c>
      <c r="BD1027" s="22">
        <f t="shared" si="368"/>
        <v>7</v>
      </c>
      <c r="BE1027" s="31">
        <f>'INPUTS Production'!V1057</f>
        <v>28.519931879999998</v>
      </c>
      <c r="BF1027" s="32">
        <f>BE1027/(Dashboard!$H$25*1000)</f>
        <v>2.8808011999999997E-2</v>
      </c>
      <c r="BH1027" s="116">
        <f t="shared" si="374"/>
        <v>42747.249999997541</v>
      </c>
      <c r="BI1027" s="22">
        <f t="shared" si="371"/>
        <v>1</v>
      </c>
      <c r="BJ1027" s="34">
        <f t="shared" si="372"/>
        <v>12</v>
      </c>
      <c r="BK1027" s="22">
        <f t="shared" si="373"/>
        <v>6</v>
      </c>
      <c r="BL1027" s="35">
        <f t="shared" si="376"/>
        <v>1</v>
      </c>
      <c r="BM1027" s="35">
        <f t="shared" si="377"/>
        <v>12</v>
      </c>
      <c r="BN1027" s="35">
        <f t="shared" si="375"/>
        <v>6</v>
      </c>
      <c r="BO1027" s="193">
        <v>84.157499999999999</v>
      </c>
      <c r="BP1027" s="193">
        <v>84.43249999999999</v>
      </c>
      <c r="BQ1027" s="118">
        <f t="shared" si="369"/>
        <v>0</v>
      </c>
      <c r="BR1027" s="196">
        <v>84.435000000000002</v>
      </c>
      <c r="BS1027" s="196">
        <v>84.44</v>
      </c>
      <c r="BT1027" s="118">
        <f t="shared" si="370"/>
        <v>0</v>
      </c>
    </row>
    <row r="1028" spans="53:72">
      <c r="BA1028" s="114">
        <f>'INPUTS Production'!E1058</f>
        <v>42778.333333333336</v>
      </c>
      <c r="BB1028" s="22">
        <f t="shared" si="366"/>
        <v>2</v>
      </c>
      <c r="BC1028" s="22">
        <f t="shared" si="367"/>
        <v>12</v>
      </c>
      <c r="BD1028" s="22">
        <f t="shared" si="368"/>
        <v>8</v>
      </c>
      <c r="BE1028" s="31">
        <f>'INPUTS Production'!V1058</f>
        <v>67.15702125</v>
      </c>
      <c r="BF1028" s="32">
        <f>BE1028/(Dashboard!$H$25*1000)</f>
        <v>6.7835375000000003E-2</v>
      </c>
      <c r="BH1028" s="116">
        <f t="shared" si="374"/>
        <v>42747.291666664205</v>
      </c>
      <c r="BI1028" s="22">
        <f t="shared" si="371"/>
        <v>1</v>
      </c>
      <c r="BJ1028" s="34">
        <f t="shared" si="372"/>
        <v>12</v>
      </c>
      <c r="BK1028" s="22">
        <f t="shared" si="373"/>
        <v>7</v>
      </c>
      <c r="BL1028" s="35">
        <f t="shared" si="376"/>
        <v>1</v>
      </c>
      <c r="BM1028" s="35">
        <f t="shared" si="377"/>
        <v>12</v>
      </c>
      <c r="BN1028" s="35">
        <f t="shared" si="375"/>
        <v>7</v>
      </c>
      <c r="BO1028" s="193">
        <v>23.152500000000003</v>
      </c>
      <c r="BP1028" s="193">
        <v>23.56</v>
      </c>
      <c r="BQ1028" s="118">
        <f t="shared" si="369"/>
        <v>0</v>
      </c>
      <c r="BR1028" s="196">
        <v>23.56</v>
      </c>
      <c r="BS1028" s="196">
        <v>23.572500000000002</v>
      </c>
      <c r="BT1028" s="118">
        <f t="shared" si="370"/>
        <v>0</v>
      </c>
    </row>
    <row r="1029" spans="53:72">
      <c r="BA1029" s="114">
        <f>'INPUTS Production'!E1059</f>
        <v>42778.375</v>
      </c>
      <c r="BB1029" s="22">
        <f t="shared" si="366"/>
        <v>2</v>
      </c>
      <c r="BC1029" s="22">
        <f t="shared" si="367"/>
        <v>12</v>
      </c>
      <c r="BD1029" s="22">
        <f t="shared" si="368"/>
        <v>9</v>
      </c>
      <c r="BE1029" s="31">
        <f>'INPUTS Production'!V1059</f>
        <v>103.20198569999999</v>
      </c>
      <c r="BF1029" s="32">
        <f>BE1029/(Dashboard!$H$25*1000)</f>
        <v>0.10424443</v>
      </c>
      <c r="BH1029" s="116">
        <f t="shared" si="374"/>
        <v>42747.333333330869</v>
      </c>
      <c r="BI1029" s="22">
        <f t="shared" si="371"/>
        <v>1</v>
      </c>
      <c r="BJ1029" s="34">
        <f t="shared" si="372"/>
        <v>12</v>
      </c>
      <c r="BK1029" s="22">
        <f t="shared" si="373"/>
        <v>8</v>
      </c>
      <c r="BL1029" s="35">
        <f t="shared" si="376"/>
        <v>1</v>
      </c>
      <c r="BM1029" s="35">
        <f t="shared" si="377"/>
        <v>12</v>
      </c>
      <c r="BN1029" s="35">
        <f t="shared" si="375"/>
        <v>8</v>
      </c>
      <c r="BO1029" s="193">
        <v>24.387499999999999</v>
      </c>
      <c r="BP1029" s="193">
        <v>24.697499999999998</v>
      </c>
      <c r="BQ1029" s="118">
        <f t="shared" si="369"/>
        <v>0</v>
      </c>
      <c r="BR1029" s="196">
        <v>24.702500000000001</v>
      </c>
      <c r="BS1029" s="196">
        <v>24.709999999999997</v>
      </c>
      <c r="BT1029" s="118">
        <f t="shared" si="370"/>
        <v>0</v>
      </c>
    </row>
    <row r="1030" spans="53:72">
      <c r="BA1030" s="114">
        <f>'INPUTS Production'!E1060</f>
        <v>42778.416666666664</v>
      </c>
      <c r="BB1030" s="22">
        <f t="shared" si="366"/>
        <v>2</v>
      </c>
      <c r="BC1030" s="22">
        <f t="shared" si="367"/>
        <v>12</v>
      </c>
      <c r="BD1030" s="22">
        <f t="shared" si="368"/>
        <v>10</v>
      </c>
      <c r="BE1030" s="31">
        <f>'INPUTS Production'!V1060</f>
        <v>136.50973875</v>
      </c>
      <c r="BF1030" s="32">
        <f>BE1030/(Dashboard!$H$25*1000)</f>
        <v>0.13788862499999999</v>
      </c>
      <c r="BH1030" s="116">
        <f t="shared" si="374"/>
        <v>42747.374999997533</v>
      </c>
      <c r="BI1030" s="22">
        <f t="shared" si="371"/>
        <v>1</v>
      </c>
      <c r="BJ1030" s="34">
        <f t="shared" si="372"/>
        <v>12</v>
      </c>
      <c r="BK1030" s="22">
        <f t="shared" si="373"/>
        <v>9</v>
      </c>
      <c r="BL1030" s="35">
        <f t="shared" si="376"/>
        <v>1</v>
      </c>
      <c r="BM1030" s="35">
        <f t="shared" si="377"/>
        <v>12</v>
      </c>
      <c r="BN1030" s="35">
        <f t="shared" si="375"/>
        <v>9</v>
      </c>
      <c r="BO1030" s="193">
        <v>25.265000000000001</v>
      </c>
      <c r="BP1030" s="193">
        <v>25.772500000000001</v>
      </c>
      <c r="BQ1030" s="118">
        <f t="shared" si="369"/>
        <v>0</v>
      </c>
      <c r="BR1030" s="196">
        <v>25.782500000000002</v>
      </c>
      <c r="BS1030" s="196">
        <v>25.432499999999997</v>
      </c>
      <c r="BT1030" s="118">
        <f t="shared" si="370"/>
        <v>0</v>
      </c>
    </row>
    <row r="1031" spans="53:72">
      <c r="BA1031" s="114">
        <f>'INPUTS Production'!E1061</f>
        <v>42778.458333333336</v>
      </c>
      <c r="BB1031" s="22">
        <f t="shared" si="366"/>
        <v>2</v>
      </c>
      <c r="BC1031" s="22">
        <f t="shared" si="367"/>
        <v>12</v>
      </c>
      <c r="BD1031" s="22">
        <f t="shared" si="368"/>
        <v>11</v>
      </c>
      <c r="BE1031" s="31">
        <f>'INPUTS Production'!V1061</f>
        <v>161.58973347</v>
      </c>
      <c r="BF1031" s="32">
        <f>BE1031/(Dashboard!$H$25*1000)</f>
        <v>0.163221953</v>
      </c>
      <c r="BH1031" s="116">
        <f t="shared" si="374"/>
        <v>42747.416666664198</v>
      </c>
      <c r="BI1031" s="22">
        <f t="shared" si="371"/>
        <v>1</v>
      </c>
      <c r="BJ1031" s="34">
        <f t="shared" si="372"/>
        <v>12</v>
      </c>
      <c r="BK1031" s="22">
        <f t="shared" si="373"/>
        <v>10</v>
      </c>
      <c r="BL1031" s="35">
        <f t="shared" si="376"/>
        <v>1</v>
      </c>
      <c r="BM1031" s="35">
        <f t="shared" si="377"/>
        <v>12</v>
      </c>
      <c r="BN1031" s="35">
        <f t="shared" si="375"/>
        <v>10</v>
      </c>
      <c r="BO1031" s="193">
        <v>22.982500000000002</v>
      </c>
      <c r="BP1031" s="193">
        <v>24.032499999999999</v>
      </c>
      <c r="BQ1031" s="118">
        <f t="shared" si="369"/>
        <v>0</v>
      </c>
      <c r="BR1031" s="196">
        <v>24.049999999999997</v>
      </c>
      <c r="BS1031" s="196">
        <v>23.462499999999999</v>
      </c>
      <c r="BT1031" s="118">
        <f t="shared" si="370"/>
        <v>0</v>
      </c>
    </row>
    <row r="1032" spans="53:72">
      <c r="BA1032" s="114">
        <f>'INPUTS Production'!E1062</f>
        <v>42778.5</v>
      </c>
      <c r="BB1032" s="22">
        <f t="shared" si="366"/>
        <v>2</v>
      </c>
      <c r="BC1032" s="22">
        <f t="shared" si="367"/>
        <v>12</v>
      </c>
      <c r="BD1032" s="22">
        <f t="shared" si="368"/>
        <v>12</v>
      </c>
      <c r="BE1032" s="31">
        <f>'INPUTS Production'!V1062</f>
        <v>163.88045486999999</v>
      </c>
      <c r="BF1032" s="32">
        <f>BE1032/(Dashboard!$H$25*1000)</f>
        <v>0.165535813</v>
      </c>
      <c r="BH1032" s="116">
        <f t="shared" si="374"/>
        <v>42747.458333330862</v>
      </c>
      <c r="BI1032" s="22">
        <f t="shared" si="371"/>
        <v>1</v>
      </c>
      <c r="BJ1032" s="34">
        <f t="shared" si="372"/>
        <v>12</v>
      </c>
      <c r="BK1032" s="22">
        <f t="shared" si="373"/>
        <v>11</v>
      </c>
      <c r="BL1032" s="35">
        <f t="shared" si="376"/>
        <v>1</v>
      </c>
      <c r="BM1032" s="35">
        <f t="shared" si="377"/>
        <v>12</v>
      </c>
      <c r="BN1032" s="35">
        <f t="shared" si="375"/>
        <v>11</v>
      </c>
      <c r="BO1032" s="193">
        <v>25.797499999999999</v>
      </c>
      <c r="BP1032" s="193">
        <v>26.2575</v>
      </c>
      <c r="BQ1032" s="118">
        <f t="shared" si="369"/>
        <v>0</v>
      </c>
      <c r="BR1032" s="196">
        <v>26.26</v>
      </c>
      <c r="BS1032" s="196">
        <v>26.267499999999998</v>
      </c>
      <c r="BT1032" s="118">
        <f t="shared" si="370"/>
        <v>0</v>
      </c>
    </row>
    <row r="1033" spans="53:72">
      <c r="BA1033" s="114">
        <f>'INPUTS Production'!E1063</f>
        <v>42778.541666666664</v>
      </c>
      <c r="BB1033" s="22">
        <f t="shared" si="366"/>
        <v>2</v>
      </c>
      <c r="BC1033" s="22">
        <f t="shared" si="367"/>
        <v>12</v>
      </c>
      <c r="BD1033" s="22">
        <f t="shared" si="368"/>
        <v>13</v>
      </c>
      <c r="BE1033" s="31">
        <f>'INPUTS Production'!V1063</f>
        <v>140.52397193999997</v>
      </c>
      <c r="BF1033" s="32">
        <f>BE1033/(Dashboard!$H$25*1000)</f>
        <v>0.14194340599999997</v>
      </c>
      <c r="BH1033" s="116">
        <f t="shared" si="374"/>
        <v>42747.499999997526</v>
      </c>
      <c r="BI1033" s="22">
        <f t="shared" si="371"/>
        <v>1</v>
      </c>
      <c r="BJ1033" s="34">
        <f t="shared" si="372"/>
        <v>12</v>
      </c>
      <c r="BK1033" s="22">
        <f t="shared" si="373"/>
        <v>12</v>
      </c>
      <c r="BL1033" s="35">
        <f t="shared" si="376"/>
        <v>1</v>
      </c>
      <c r="BM1033" s="35">
        <f t="shared" si="377"/>
        <v>12</v>
      </c>
      <c r="BN1033" s="35">
        <f t="shared" si="375"/>
        <v>12</v>
      </c>
      <c r="BO1033" s="193">
        <v>28.165000000000003</v>
      </c>
      <c r="BP1033" s="193">
        <v>28.165000000000003</v>
      </c>
      <c r="BQ1033" s="118">
        <f t="shared" si="369"/>
        <v>0</v>
      </c>
      <c r="BR1033" s="196">
        <v>28.165000000000003</v>
      </c>
      <c r="BS1033" s="196">
        <v>28.165000000000003</v>
      </c>
      <c r="BT1033" s="118">
        <f t="shared" si="370"/>
        <v>0</v>
      </c>
    </row>
    <row r="1034" spans="53:72">
      <c r="BA1034" s="114">
        <f>'INPUTS Production'!E1064</f>
        <v>42778.583333333336</v>
      </c>
      <c r="BB1034" s="22">
        <f t="shared" si="366"/>
        <v>2</v>
      </c>
      <c r="BC1034" s="22">
        <f t="shared" si="367"/>
        <v>12</v>
      </c>
      <c r="BD1034" s="22">
        <f t="shared" si="368"/>
        <v>14</v>
      </c>
      <c r="BE1034" s="31">
        <f>'INPUTS Production'!V1064</f>
        <v>128.97329445</v>
      </c>
      <c r="BF1034" s="32">
        <f>BE1034/(Dashboard!$H$25*1000)</f>
        <v>0.130276055</v>
      </c>
      <c r="BH1034" s="116">
        <f t="shared" si="374"/>
        <v>42747.54166666419</v>
      </c>
      <c r="BI1034" s="22">
        <f t="shared" si="371"/>
        <v>1</v>
      </c>
      <c r="BJ1034" s="34">
        <f t="shared" si="372"/>
        <v>12</v>
      </c>
      <c r="BK1034" s="22">
        <f t="shared" si="373"/>
        <v>13</v>
      </c>
      <c r="BL1034" s="35">
        <f t="shared" si="376"/>
        <v>1</v>
      </c>
      <c r="BM1034" s="35">
        <f t="shared" si="377"/>
        <v>12</v>
      </c>
      <c r="BN1034" s="35">
        <f t="shared" si="375"/>
        <v>13</v>
      </c>
      <c r="BO1034" s="193">
        <v>31.397500000000001</v>
      </c>
      <c r="BP1034" s="193">
        <v>31.397500000000001</v>
      </c>
      <c r="BQ1034" s="118">
        <f t="shared" si="369"/>
        <v>0</v>
      </c>
      <c r="BR1034" s="196">
        <v>31.397500000000001</v>
      </c>
      <c r="BS1034" s="196">
        <v>31.397500000000001</v>
      </c>
      <c r="BT1034" s="118">
        <f t="shared" si="370"/>
        <v>0</v>
      </c>
    </row>
    <row r="1035" spans="53:72">
      <c r="BA1035" s="114">
        <f>'INPUTS Production'!E1065</f>
        <v>42778.625</v>
      </c>
      <c r="BB1035" s="22">
        <f t="shared" si="366"/>
        <v>2</v>
      </c>
      <c r="BC1035" s="22">
        <f t="shared" si="367"/>
        <v>12</v>
      </c>
      <c r="BD1035" s="22">
        <f t="shared" si="368"/>
        <v>15</v>
      </c>
      <c r="BE1035" s="31">
        <f>'INPUTS Production'!V1065</f>
        <v>696.99879611999995</v>
      </c>
      <c r="BF1035" s="32">
        <f>BE1035/(Dashboard!$H$25*1000)</f>
        <v>0.70403918799999998</v>
      </c>
      <c r="BH1035" s="116">
        <f t="shared" si="374"/>
        <v>42747.583333330855</v>
      </c>
      <c r="BI1035" s="22">
        <f t="shared" si="371"/>
        <v>1</v>
      </c>
      <c r="BJ1035" s="34">
        <f t="shared" si="372"/>
        <v>12</v>
      </c>
      <c r="BK1035" s="22">
        <f t="shared" si="373"/>
        <v>14</v>
      </c>
      <c r="BL1035" s="35">
        <f t="shared" si="376"/>
        <v>1</v>
      </c>
      <c r="BM1035" s="35">
        <f t="shared" si="377"/>
        <v>12</v>
      </c>
      <c r="BN1035" s="35">
        <f t="shared" si="375"/>
        <v>14</v>
      </c>
      <c r="BO1035" s="193">
        <v>27.0425</v>
      </c>
      <c r="BP1035" s="193">
        <v>27.0425</v>
      </c>
      <c r="BQ1035" s="118">
        <f t="shared" si="369"/>
        <v>0</v>
      </c>
      <c r="BR1035" s="196">
        <v>27.0425</v>
      </c>
      <c r="BS1035" s="196">
        <v>27.0425</v>
      </c>
      <c r="BT1035" s="118">
        <f t="shared" si="370"/>
        <v>0</v>
      </c>
    </row>
    <row r="1036" spans="53:72">
      <c r="BA1036" s="114">
        <f>'INPUTS Production'!E1066</f>
        <v>42778.666666666664</v>
      </c>
      <c r="BB1036" s="22">
        <f t="shared" ref="BB1036:BB1099" si="378">MONTH(BA1036)</f>
        <v>2</v>
      </c>
      <c r="BC1036" s="22">
        <f t="shared" si="367"/>
        <v>12</v>
      </c>
      <c r="BD1036" s="22">
        <f t="shared" si="368"/>
        <v>16</v>
      </c>
      <c r="BE1036" s="31">
        <f>'INPUTS Production'!V1066</f>
        <v>389.05381943999998</v>
      </c>
      <c r="BF1036" s="32">
        <f>BE1036/(Dashboard!$H$25*1000)</f>
        <v>0.39298365599999996</v>
      </c>
      <c r="BH1036" s="116">
        <f t="shared" si="374"/>
        <v>42747.624999997519</v>
      </c>
      <c r="BI1036" s="22">
        <f t="shared" si="371"/>
        <v>1</v>
      </c>
      <c r="BJ1036" s="34">
        <f t="shared" si="372"/>
        <v>12</v>
      </c>
      <c r="BK1036" s="22">
        <f t="shared" si="373"/>
        <v>15</v>
      </c>
      <c r="BL1036" s="35">
        <f t="shared" si="376"/>
        <v>1</v>
      </c>
      <c r="BM1036" s="35">
        <f t="shared" si="377"/>
        <v>12</v>
      </c>
      <c r="BN1036" s="35">
        <f t="shared" si="375"/>
        <v>15</v>
      </c>
      <c r="BO1036" s="193">
        <v>22.094999999999999</v>
      </c>
      <c r="BP1036" s="193">
        <v>22.094999999999999</v>
      </c>
      <c r="BQ1036" s="118">
        <f t="shared" si="369"/>
        <v>0</v>
      </c>
      <c r="BR1036" s="196">
        <v>22.094999999999999</v>
      </c>
      <c r="BS1036" s="196">
        <v>22.094999999999999</v>
      </c>
      <c r="BT1036" s="118">
        <f t="shared" si="370"/>
        <v>0</v>
      </c>
    </row>
    <row r="1037" spans="53:72">
      <c r="BA1037" s="114">
        <f>'INPUTS Production'!E1067</f>
        <v>42778.708333333336</v>
      </c>
      <c r="BB1037" s="22">
        <f t="shared" si="378"/>
        <v>2</v>
      </c>
      <c r="BC1037" s="22">
        <f t="shared" ref="BC1037:BC1100" si="379">DAY(BA1037)</f>
        <v>12</v>
      </c>
      <c r="BD1037" s="22">
        <f t="shared" ref="BD1037:BD1100" si="380">HOUR(BA1037)</f>
        <v>17</v>
      </c>
      <c r="BE1037" s="31">
        <f>'INPUTS Production'!V1067</f>
        <v>19.104902190000001</v>
      </c>
      <c r="BF1037" s="32">
        <f>BE1037/(Dashboard!$H$25*1000)</f>
        <v>1.9297880999999999E-2</v>
      </c>
      <c r="BH1037" s="116">
        <f t="shared" si="374"/>
        <v>42747.666666664183</v>
      </c>
      <c r="BI1037" s="22">
        <f t="shared" si="371"/>
        <v>1</v>
      </c>
      <c r="BJ1037" s="34">
        <f t="shared" si="372"/>
        <v>12</v>
      </c>
      <c r="BK1037" s="22">
        <f t="shared" si="373"/>
        <v>16</v>
      </c>
      <c r="BL1037" s="35">
        <f t="shared" si="376"/>
        <v>1</v>
      </c>
      <c r="BM1037" s="35">
        <f t="shared" si="377"/>
        <v>12</v>
      </c>
      <c r="BN1037" s="35">
        <f t="shared" si="375"/>
        <v>16</v>
      </c>
      <c r="BO1037" s="193">
        <v>20.335000000000001</v>
      </c>
      <c r="BP1037" s="193">
        <v>20.335000000000001</v>
      </c>
      <c r="BQ1037" s="118">
        <f t="shared" ref="BQ1037:BQ1100" si="381">SUMIF($BO$12:$BP$12,$BP$9,BO1037:BP1037)</f>
        <v>0</v>
      </c>
      <c r="BR1037" s="196">
        <v>20.335000000000001</v>
      </c>
      <c r="BS1037" s="196">
        <v>20.335000000000001</v>
      </c>
      <c r="BT1037" s="118">
        <f t="shared" ref="BT1037:BT1100" si="382">SUMIF($BR$12:$BS$12,$BS$9,BR1037:BS1037)</f>
        <v>0</v>
      </c>
    </row>
    <row r="1038" spans="53:72">
      <c r="BA1038" s="114">
        <f>'INPUTS Production'!E1068</f>
        <v>42778.75</v>
      </c>
      <c r="BB1038" s="22">
        <f t="shared" si="378"/>
        <v>2</v>
      </c>
      <c r="BC1038" s="22">
        <f t="shared" si="379"/>
        <v>12</v>
      </c>
      <c r="BD1038" s="22">
        <f t="shared" si="380"/>
        <v>18</v>
      </c>
      <c r="BE1038" s="31">
        <f>'INPUTS Production'!V1068</f>
        <v>0</v>
      </c>
      <c r="BF1038" s="32">
        <f>BE1038/(Dashboard!$H$25*1000)</f>
        <v>0</v>
      </c>
      <c r="BH1038" s="116">
        <f t="shared" si="374"/>
        <v>42747.708333330847</v>
      </c>
      <c r="BI1038" s="22">
        <f t="shared" ref="BI1038:BI1101" si="383">MONTH(BH1038)</f>
        <v>1</v>
      </c>
      <c r="BJ1038" s="34">
        <f t="shared" ref="BJ1038:BJ1101" si="384">DAY(BH1038)</f>
        <v>12</v>
      </c>
      <c r="BK1038" s="22">
        <f t="shared" ref="BK1038:BK1101" si="385">HOUR(BH1038)</f>
        <v>17</v>
      </c>
      <c r="BL1038" s="35">
        <f t="shared" si="376"/>
        <v>1</v>
      </c>
      <c r="BM1038" s="35">
        <f t="shared" si="377"/>
        <v>12</v>
      </c>
      <c r="BN1038" s="35">
        <f t="shared" si="375"/>
        <v>17</v>
      </c>
      <c r="BO1038" s="193">
        <v>20.862500000000001</v>
      </c>
      <c r="BP1038" s="193">
        <v>20.862500000000001</v>
      </c>
      <c r="BQ1038" s="118">
        <f t="shared" si="381"/>
        <v>0</v>
      </c>
      <c r="BR1038" s="196">
        <v>20.862500000000001</v>
      </c>
      <c r="BS1038" s="196">
        <v>20.862500000000001</v>
      </c>
      <c r="BT1038" s="118">
        <f t="shared" si="382"/>
        <v>0</v>
      </c>
    </row>
    <row r="1039" spans="53:72">
      <c r="BA1039" s="114">
        <f>'INPUTS Production'!E1069</f>
        <v>42778.791666666664</v>
      </c>
      <c r="BB1039" s="22">
        <f t="shared" si="378"/>
        <v>2</v>
      </c>
      <c r="BC1039" s="22">
        <f t="shared" si="379"/>
        <v>12</v>
      </c>
      <c r="BD1039" s="22">
        <f t="shared" si="380"/>
        <v>19</v>
      </c>
      <c r="BE1039" s="31">
        <f>'INPUTS Production'!V1069</f>
        <v>0</v>
      </c>
      <c r="BF1039" s="32">
        <f>BE1039/(Dashboard!$H$25*1000)</f>
        <v>0</v>
      </c>
      <c r="BH1039" s="116">
        <f t="shared" ref="BH1039:BH1102" si="386">IF(BH1037=BH1038,BH1038+(1/24),IF($BH$9=BH1038,BH1038,IF($BH$10=BH1038,BH1038+(1/12),BH1038+(1/24))))</f>
        <v>42747.749999997512</v>
      </c>
      <c r="BI1039" s="22">
        <f t="shared" si="383"/>
        <v>1</v>
      </c>
      <c r="BJ1039" s="34">
        <f t="shared" si="384"/>
        <v>12</v>
      </c>
      <c r="BK1039" s="22">
        <f t="shared" si="385"/>
        <v>18</v>
      </c>
      <c r="BL1039" s="35">
        <f t="shared" si="376"/>
        <v>1</v>
      </c>
      <c r="BM1039" s="35">
        <f t="shared" si="377"/>
        <v>12</v>
      </c>
      <c r="BN1039" s="35">
        <f t="shared" ref="BN1039:BN1102" si="387">IF(AND($BH$9=BH1039,$BH$9=BH1038),2,IF($BH$10=BH1039,1,IF(BN1038=23,0,BN1038+1)))</f>
        <v>18</v>
      </c>
      <c r="BO1039" s="193">
        <v>21.0825</v>
      </c>
      <c r="BP1039" s="193">
        <v>21.0825</v>
      </c>
      <c r="BQ1039" s="118">
        <f t="shared" si="381"/>
        <v>0</v>
      </c>
      <c r="BR1039" s="196">
        <v>21.0825</v>
      </c>
      <c r="BS1039" s="196">
        <v>21.0825</v>
      </c>
      <c r="BT1039" s="118">
        <f t="shared" si="382"/>
        <v>0</v>
      </c>
    </row>
    <row r="1040" spans="53:72">
      <c r="BA1040" s="114">
        <f>'INPUTS Production'!E1070</f>
        <v>42778.833333333336</v>
      </c>
      <c r="BB1040" s="22">
        <f t="shared" si="378"/>
        <v>2</v>
      </c>
      <c r="BC1040" s="22">
        <f t="shared" si="379"/>
        <v>12</v>
      </c>
      <c r="BD1040" s="22">
        <f t="shared" si="380"/>
        <v>20</v>
      </c>
      <c r="BE1040" s="31">
        <f>'INPUTS Production'!V1070</f>
        <v>0</v>
      </c>
      <c r="BF1040" s="32">
        <f>BE1040/(Dashboard!$H$25*1000)</f>
        <v>0</v>
      </c>
      <c r="BH1040" s="116">
        <f t="shared" si="386"/>
        <v>42747.791666664176</v>
      </c>
      <c r="BI1040" s="22">
        <f t="shared" si="383"/>
        <v>1</v>
      </c>
      <c r="BJ1040" s="34">
        <f t="shared" si="384"/>
        <v>12</v>
      </c>
      <c r="BK1040" s="22">
        <f t="shared" si="385"/>
        <v>19</v>
      </c>
      <c r="BL1040" s="35">
        <f t="shared" si="376"/>
        <v>1</v>
      </c>
      <c r="BM1040" s="35">
        <f t="shared" si="377"/>
        <v>12</v>
      </c>
      <c r="BN1040" s="35">
        <f t="shared" si="387"/>
        <v>19</v>
      </c>
      <c r="BO1040" s="193">
        <v>22.200000000000003</v>
      </c>
      <c r="BP1040" s="193">
        <v>22.200000000000003</v>
      </c>
      <c r="BQ1040" s="118">
        <f t="shared" si="381"/>
        <v>0</v>
      </c>
      <c r="BR1040" s="196">
        <v>22.200000000000003</v>
      </c>
      <c r="BS1040" s="196">
        <v>22.200000000000003</v>
      </c>
      <c r="BT1040" s="118">
        <f t="shared" si="382"/>
        <v>0</v>
      </c>
    </row>
    <row r="1041" spans="53:72">
      <c r="BA1041" s="114">
        <f>'INPUTS Production'!E1071</f>
        <v>42778.875</v>
      </c>
      <c r="BB1041" s="22">
        <f t="shared" si="378"/>
        <v>2</v>
      </c>
      <c r="BC1041" s="22">
        <f t="shared" si="379"/>
        <v>12</v>
      </c>
      <c r="BD1041" s="22">
        <f t="shared" si="380"/>
        <v>21</v>
      </c>
      <c r="BE1041" s="31">
        <f>'INPUTS Production'!V1071</f>
        <v>0</v>
      </c>
      <c r="BF1041" s="32">
        <f>BE1041/(Dashboard!$H$25*1000)</f>
        <v>0</v>
      </c>
      <c r="BH1041" s="116">
        <f t="shared" si="386"/>
        <v>42747.83333333084</v>
      </c>
      <c r="BI1041" s="22">
        <f t="shared" si="383"/>
        <v>1</v>
      </c>
      <c r="BJ1041" s="34">
        <f t="shared" si="384"/>
        <v>12</v>
      </c>
      <c r="BK1041" s="22">
        <f t="shared" si="385"/>
        <v>20</v>
      </c>
      <c r="BL1041" s="35">
        <f t="shared" si="376"/>
        <v>1</v>
      </c>
      <c r="BM1041" s="35">
        <f t="shared" si="377"/>
        <v>12</v>
      </c>
      <c r="BN1041" s="35">
        <f t="shared" si="387"/>
        <v>20</v>
      </c>
      <c r="BO1041" s="193">
        <v>22.164999999999999</v>
      </c>
      <c r="BP1041" s="193">
        <v>22.164999999999999</v>
      </c>
      <c r="BQ1041" s="118">
        <f t="shared" si="381"/>
        <v>0</v>
      </c>
      <c r="BR1041" s="196">
        <v>22.164999999999999</v>
      </c>
      <c r="BS1041" s="196">
        <v>22.164999999999999</v>
      </c>
      <c r="BT1041" s="118">
        <f t="shared" si="382"/>
        <v>0</v>
      </c>
    </row>
    <row r="1042" spans="53:72">
      <c r="BA1042" s="114">
        <f>'INPUTS Production'!E1072</f>
        <v>42778.916666666664</v>
      </c>
      <c r="BB1042" s="22">
        <f t="shared" si="378"/>
        <v>2</v>
      </c>
      <c r="BC1042" s="22">
        <f t="shared" si="379"/>
        <v>12</v>
      </c>
      <c r="BD1042" s="22">
        <f t="shared" si="380"/>
        <v>22</v>
      </c>
      <c r="BE1042" s="31">
        <f>'INPUTS Production'!V1072</f>
        <v>0</v>
      </c>
      <c r="BF1042" s="32">
        <f>BE1042/(Dashboard!$H$25*1000)</f>
        <v>0</v>
      </c>
      <c r="BH1042" s="116">
        <f t="shared" si="386"/>
        <v>42747.874999997504</v>
      </c>
      <c r="BI1042" s="22">
        <f t="shared" si="383"/>
        <v>1</v>
      </c>
      <c r="BJ1042" s="34">
        <f t="shared" si="384"/>
        <v>12</v>
      </c>
      <c r="BK1042" s="22">
        <f t="shared" si="385"/>
        <v>21</v>
      </c>
      <c r="BL1042" s="35">
        <f t="shared" si="376"/>
        <v>1</v>
      </c>
      <c r="BM1042" s="35">
        <f t="shared" si="377"/>
        <v>12</v>
      </c>
      <c r="BN1042" s="35">
        <f t="shared" si="387"/>
        <v>21</v>
      </c>
      <c r="BO1042" s="193">
        <v>20.835000000000001</v>
      </c>
      <c r="BP1042" s="193">
        <v>20.835000000000001</v>
      </c>
      <c r="BQ1042" s="118">
        <f t="shared" si="381"/>
        <v>0</v>
      </c>
      <c r="BR1042" s="196">
        <v>20.835000000000001</v>
      </c>
      <c r="BS1042" s="196">
        <v>20.835000000000001</v>
      </c>
      <c r="BT1042" s="118">
        <f t="shared" si="382"/>
        <v>0</v>
      </c>
    </row>
    <row r="1043" spans="53:72">
      <c r="BA1043" s="114">
        <f>'INPUTS Production'!E1073</f>
        <v>42778.958333333336</v>
      </c>
      <c r="BB1043" s="22">
        <f t="shared" si="378"/>
        <v>2</v>
      </c>
      <c r="BC1043" s="22">
        <f t="shared" si="379"/>
        <v>12</v>
      </c>
      <c r="BD1043" s="22">
        <f t="shared" si="380"/>
        <v>23</v>
      </c>
      <c r="BE1043" s="31">
        <f>'INPUTS Production'!V1073</f>
        <v>0</v>
      </c>
      <c r="BF1043" s="32">
        <f>BE1043/(Dashboard!$H$25*1000)</f>
        <v>0</v>
      </c>
      <c r="BH1043" s="116">
        <f t="shared" si="386"/>
        <v>42747.916666664169</v>
      </c>
      <c r="BI1043" s="22">
        <f t="shared" si="383"/>
        <v>1</v>
      </c>
      <c r="BJ1043" s="34">
        <f t="shared" si="384"/>
        <v>12</v>
      </c>
      <c r="BK1043" s="22">
        <f t="shared" si="385"/>
        <v>22</v>
      </c>
      <c r="BL1043" s="35">
        <f t="shared" si="376"/>
        <v>1</v>
      </c>
      <c r="BM1043" s="35">
        <f t="shared" si="377"/>
        <v>12</v>
      </c>
      <c r="BN1043" s="35">
        <f t="shared" si="387"/>
        <v>22</v>
      </c>
      <c r="BO1043" s="193">
        <v>21.045000000000002</v>
      </c>
      <c r="BP1043" s="193">
        <v>21.045000000000002</v>
      </c>
      <c r="BQ1043" s="118">
        <f t="shared" si="381"/>
        <v>0</v>
      </c>
      <c r="BR1043" s="196">
        <v>21.045000000000002</v>
      </c>
      <c r="BS1043" s="196">
        <v>21.045000000000002</v>
      </c>
      <c r="BT1043" s="118">
        <f t="shared" si="382"/>
        <v>0</v>
      </c>
    </row>
    <row r="1044" spans="53:72">
      <c r="BA1044" s="114">
        <f>'INPUTS Production'!E1074</f>
        <v>42779</v>
      </c>
      <c r="BB1044" s="22">
        <f t="shared" si="378"/>
        <v>2</v>
      </c>
      <c r="BC1044" s="22">
        <f t="shared" si="379"/>
        <v>13</v>
      </c>
      <c r="BD1044" s="22">
        <f t="shared" si="380"/>
        <v>0</v>
      </c>
      <c r="BE1044" s="31">
        <f>'INPUTS Production'!V1074</f>
        <v>0</v>
      </c>
      <c r="BF1044" s="32">
        <f>BE1044/(Dashboard!$H$25*1000)</f>
        <v>0</v>
      </c>
      <c r="BH1044" s="116">
        <f t="shared" si="386"/>
        <v>42747.958333330833</v>
      </c>
      <c r="BI1044" s="22">
        <f t="shared" si="383"/>
        <v>1</v>
      </c>
      <c r="BJ1044" s="34">
        <f t="shared" si="384"/>
        <v>12</v>
      </c>
      <c r="BK1044" s="22">
        <f t="shared" si="385"/>
        <v>23</v>
      </c>
      <c r="BL1044" s="35">
        <f t="shared" si="376"/>
        <v>1</v>
      </c>
      <c r="BM1044" s="35">
        <f t="shared" si="377"/>
        <v>12</v>
      </c>
      <c r="BN1044" s="35">
        <f t="shared" si="387"/>
        <v>23</v>
      </c>
      <c r="BO1044" s="193">
        <v>21.147499999999997</v>
      </c>
      <c r="BP1044" s="193">
        <v>21.147499999999997</v>
      </c>
      <c r="BQ1044" s="118">
        <f t="shared" si="381"/>
        <v>0</v>
      </c>
      <c r="BR1044" s="196">
        <v>21.147499999999997</v>
      </c>
      <c r="BS1044" s="196">
        <v>21.147499999999997</v>
      </c>
      <c r="BT1044" s="118">
        <f t="shared" si="382"/>
        <v>0</v>
      </c>
    </row>
    <row r="1045" spans="53:72">
      <c r="BA1045" s="114">
        <f>'INPUTS Production'!E1075</f>
        <v>42779.041666666664</v>
      </c>
      <c r="BB1045" s="22">
        <f t="shared" si="378"/>
        <v>2</v>
      </c>
      <c r="BC1045" s="22">
        <f t="shared" si="379"/>
        <v>13</v>
      </c>
      <c r="BD1045" s="22">
        <f t="shared" si="380"/>
        <v>1</v>
      </c>
      <c r="BE1045" s="31">
        <f>'INPUTS Production'!V1075</f>
        <v>0</v>
      </c>
      <c r="BF1045" s="32">
        <f>BE1045/(Dashboard!$H$25*1000)</f>
        <v>0</v>
      </c>
      <c r="BH1045" s="116">
        <f t="shared" si="386"/>
        <v>42747.999999997497</v>
      </c>
      <c r="BI1045" s="22">
        <f t="shared" si="383"/>
        <v>1</v>
      </c>
      <c r="BJ1045" s="34">
        <f t="shared" si="384"/>
        <v>13</v>
      </c>
      <c r="BK1045" s="22">
        <f t="shared" si="385"/>
        <v>0</v>
      </c>
      <c r="BL1045" s="35">
        <f t="shared" si="376"/>
        <v>1</v>
      </c>
      <c r="BM1045" s="35">
        <f t="shared" si="377"/>
        <v>13</v>
      </c>
      <c r="BN1045" s="35">
        <f t="shared" si="387"/>
        <v>0</v>
      </c>
      <c r="BO1045" s="193">
        <v>20.275000000000002</v>
      </c>
      <c r="BP1045" s="193">
        <v>20.275000000000002</v>
      </c>
      <c r="BQ1045" s="118">
        <f t="shared" si="381"/>
        <v>0</v>
      </c>
      <c r="BR1045" s="196">
        <v>20.275000000000002</v>
      </c>
      <c r="BS1045" s="196">
        <v>20.275000000000002</v>
      </c>
      <c r="BT1045" s="118">
        <f t="shared" si="382"/>
        <v>0</v>
      </c>
    </row>
    <row r="1046" spans="53:72">
      <c r="BA1046" s="114">
        <f>'INPUTS Production'!E1076</f>
        <v>42779.083333333336</v>
      </c>
      <c r="BB1046" s="22">
        <f t="shared" si="378"/>
        <v>2</v>
      </c>
      <c r="BC1046" s="22">
        <f t="shared" si="379"/>
        <v>13</v>
      </c>
      <c r="BD1046" s="22">
        <f t="shared" si="380"/>
        <v>2</v>
      </c>
      <c r="BE1046" s="31">
        <f>'INPUTS Production'!V1076</f>
        <v>0</v>
      </c>
      <c r="BF1046" s="32">
        <f>BE1046/(Dashboard!$H$25*1000)</f>
        <v>0</v>
      </c>
      <c r="BH1046" s="116">
        <f t="shared" si="386"/>
        <v>42748.041666664161</v>
      </c>
      <c r="BI1046" s="22">
        <f t="shared" si="383"/>
        <v>1</v>
      </c>
      <c r="BJ1046" s="34">
        <f t="shared" si="384"/>
        <v>13</v>
      </c>
      <c r="BK1046" s="22">
        <f t="shared" si="385"/>
        <v>1</v>
      </c>
      <c r="BL1046" s="35">
        <f t="shared" si="376"/>
        <v>1</v>
      </c>
      <c r="BM1046" s="35">
        <f t="shared" si="377"/>
        <v>13</v>
      </c>
      <c r="BN1046" s="35">
        <f t="shared" si="387"/>
        <v>1</v>
      </c>
      <c r="BO1046" s="193">
        <v>19.802499999999998</v>
      </c>
      <c r="BP1046" s="193">
        <v>19.802499999999998</v>
      </c>
      <c r="BQ1046" s="118">
        <f t="shared" si="381"/>
        <v>0</v>
      </c>
      <c r="BR1046" s="196">
        <v>19.802499999999998</v>
      </c>
      <c r="BS1046" s="196">
        <v>19.802499999999998</v>
      </c>
      <c r="BT1046" s="118">
        <f t="shared" si="382"/>
        <v>0</v>
      </c>
    </row>
    <row r="1047" spans="53:72">
      <c r="BA1047" s="114">
        <f>'INPUTS Production'!E1077</f>
        <v>42779.125</v>
      </c>
      <c r="BB1047" s="22">
        <f t="shared" si="378"/>
        <v>2</v>
      </c>
      <c r="BC1047" s="22">
        <f t="shared" si="379"/>
        <v>13</v>
      </c>
      <c r="BD1047" s="22">
        <f t="shared" si="380"/>
        <v>3</v>
      </c>
      <c r="BE1047" s="31">
        <f>'INPUTS Production'!V1077</f>
        <v>0</v>
      </c>
      <c r="BF1047" s="32">
        <f>BE1047/(Dashboard!$H$25*1000)</f>
        <v>0</v>
      </c>
      <c r="BH1047" s="116">
        <f t="shared" si="386"/>
        <v>42748.083333330826</v>
      </c>
      <c r="BI1047" s="22">
        <f t="shared" si="383"/>
        <v>1</v>
      </c>
      <c r="BJ1047" s="34">
        <f t="shared" si="384"/>
        <v>13</v>
      </c>
      <c r="BK1047" s="22">
        <f t="shared" si="385"/>
        <v>2</v>
      </c>
      <c r="BL1047" s="35">
        <f t="shared" si="376"/>
        <v>1</v>
      </c>
      <c r="BM1047" s="35">
        <f t="shared" si="377"/>
        <v>13</v>
      </c>
      <c r="BN1047" s="35">
        <f t="shared" si="387"/>
        <v>2</v>
      </c>
      <c r="BO1047" s="193">
        <v>19.722499999999997</v>
      </c>
      <c r="BP1047" s="193">
        <v>19.722499999999997</v>
      </c>
      <c r="BQ1047" s="118">
        <f t="shared" si="381"/>
        <v>0</v>
      </c>
      <c r="BR1047" s="196">
        <v>19.722499999999997</v>
      </c>
      <c r="BS1047" s="196">
        <v>19.722499999999997</v>
      </c>
      <c r="BT1047" s="118">
        <f t="shared" si="382"/>
        <v>0</v>
      </c>
    </row>
    <row r="1048" spans="53:72">
      <c r="BA1048" s="114">
        <f>'INPUTS Production'!E1078</f>
        <v>42779.166666666664</v>
      </c>
      <c r="BB1048" s="22">
        <f t="shared" si="378"/>
        <v>2</v>
      </c>
      <c r="BC1048" s="22">
        <f t="shared" si="379"/>
        <v>13</v>
      </c>
      <c r="BD1048" s="22">
        <f t="shared" si="380"/>
        <v>4</v>
      </c>
      <c r="BE1048" s="31">
        <f>'INPUTS Production'!V1078</f>
        <v>0</v>
      </c>
      <c r="BF1048" s="32">
        <f>BE1048/(Dashboard!$H$25*1000)</f>
        <v>0</v>
      </c>
      <c r="BH1048" s="116">
        <f t="shared" si="386"/>
        <v>42748.12499999749</v>
      </c>
      <c r="BI1048" s="22">
        <f t="shared" si="383"/>
        <v>1</v>
      </c>
      <c r="BJ1048" s="34">
        <f t="shared" si="384"/>
        <v>13</v>
      </c>
      <c r="BK1048" s="22">
        <f t="shared" si="385"/>
        <v>3</v>
      </c>
      <c r="BL1048" s="35">
        <f t="shared" si="376"/>
        <v>1</v>
      </c>
      <c r="BM1048" s="35">
        <f t="shared" si="377"/>
        <v>13</v>
      </c>
      <c r="BN1048" s="35">
        <f t="shared" si="387"/>
        <v>3</v>
      </c>
      <c r="BO1048" s="193">
        <v>19.655000000000001</v>
      </c>
      <c r="BP1048" s="193">
        <v>19.655000000000001</v>
      </c>
      <c r="BQ1048" s="118">
        <f t="shared" si="381"/>
        <v>0</v>
      </c>
      <c r="BR1048" s="196">
        <v>19.655000000000001</v>
      </c>
      <c r="BS1048" s="196">
        <v>19.655000000000001</v>
      </c>
      <c r="BT1048" s="118">
        <f t="shared" si="382"/>
        <v>0</v>
      </c>
    </row>
    <row r="1049" spans="53:72">
      <c r="BA1049" s="114">
        <f>'INPUTS Production'!E1079</f>
        <v>42779.208333333336</v>
      </c>
      <c r="BB1049" s="22">
        <f t="shared" si="378"/>
        <v>2</v>
      </c>
      <c r="BC1049" s="22">
        <f t="shared" si="379"/>
        <v>13</v>
      </c>
      <c r="BD1049" s="22">
        <f t="shared" si="380"/>
        <v>5</v>
      </c>
      <c r="BE1049" s="31">
        <f>'INPUTS Production'!V1079</f>
        <v>0</v>
      </c>
      <c r="BF1049" s="32">
        <f>BE1049/(Dashboard!$H$25*1000)</f>
        <v>0</v>
      </c>
      <c r="BH1049" s="116">
        <f t="shared" si="386"/>
        <v>42748.166666664154</v>
      </c>
      <c r="BI1049" s="22">
        <f t="shared" si="383"/>
        <v>1</v>
      </c>
      <c r="BJ1049" s="34">
        <f t="shared" si="384"/>
        <v>13</v>
      </c>
      <c r="BK1049" s="22">
        <f t="shared" si="385"/>
        <v>4</v>
      </c>
      <c r="BL1049" s="35">
        <f t="shared" si="376"/>
        <v>1</v>
      </c>
      <c r="BM1049" s="35">
        <f t="shared" si="377"/>
        <v>13</v>
      </c>
      <c r="BN1049" s="35">
        <f t="shared" si="387"/>
        <v>4</v>
      </c>
      <c r="BO1049" s="193">
        <v>19.612500000000001</v>
      </c>
      <c r="BP1049" s="193">
        <v>19.612500000000001</v>
      </c>
      <c r="BQ1049" s="118">
        <f t="shared" si="381"/>
        <v>0</v>
      </c>
      <c r="BR1049" s="196">
        <v>19.612500000000001</v>
      </c>
      <c r="BS1049" s="196">
        <v>19.612500000000001</v>
      </c>
      <c r="BT1049" s="118">
        <f t="shared" si="382"/>
        <v>0</v>
      </c>
    </row>
    <row r="1050" spans="53:72">
      <c r="BA1050" s="114">
        <f>'INPUTS Production'!E1080</f>
        <v>42779.25</v>
      </c>
      <c r="BB1050" s="22">
        <f t="shared" si="378"/>
        <v>2</v>
      </c>
      <c r="BC1050" s="22">
        <f t="shared" si="379"/>
        <v>13</v>
      </c>
      <c r="BD1050" s="22">
        <f t="shared" si="380"/>
        <v>6</v>
      </c>
      <c r="BE1050" s="31">
        <f>'INPUTS Production'!V1080</f>
        <v>0</v>
      </c>
      <c r="BF1050" s="32">
        <f>BE1050/(Dashboard!$H$25*1000)</f>
        <v>0</v>
      </c>
      <c r="BH1050" s="116">
        <f t="shared" si="386"/>
        <v>42748.208333330818</v>
      </c>
      <c r="BI1050" s="22">
        <f t="shared" si="383"/>
        <v>1</v>
      </c>
      <c r="BJ1050" s="34">
        <f t="shared" si="384"/>
        <v>13</v>
      </c>
      <c r="BK1050" s="22">
        <f t="shared" si="385"/>
        <v>5</v>
      </c>
      <c r="BL1050" s="35">
        <f t="shared" si="376"/>
        <v>1</v>
      </c>
      <c r="BM1050" s="35">
        <f t="shared" si="377"/>
        <v>13</v>
      </c>
      <c r="BN1050" s="35">
        <f t="shared" si="387"/>
        <v>5</v>
      </c>
      <c r="BO1050" s="193">
        <v>20.43</v>
      </c>
      <c r="BP1050" s="193">
        <v>20.43</v>
      </c>
      <c r="BQ1050" s="118">
        <f t="shared" si="381"/>
        <v>0</v>
      </c>
      <c r="BR1050" s="196">
        <v>20.43</v>
      </c>
      <c r="BS1050" s="196">
        <v>20.43</v>
      </c>
      <c r="BT1050" s="118">
        <f t="shared" si="382"/>
        <v>0</v>
      </c>
    </row>
    <row r="1051" spans="53:72">
      <c r="BA1051" s="114">
        <f>'INPUTS Production'!E1081</f>
        <v>42779.291666666664</v>
      </c>
      <c r="BB1051" s="22">
        <f t="shared" si="378"/>
        <v>2</v>
      </c>
      <c r="BC1051" s="22">
        <f t="shared" si="379"/>
        <v>13</v>
      </c>
      <c r="BD1051" s="22">
        <f t="shared" si="380"/>
        <v>7</v>
      </c>
      <c r="BE1051" s="31">
        <f>'INPUTS Production'!V1081</f>
        <v>333.51021000000003</v>
      </c>
      <c r="BF1051" s="32">
        <f>BE1051/(Dashboard!$H$25*1000)</f>
        <v>0.33687900000000004</v>
      </c>
      <c r="BH1051" s="116">
        <f t="shared" si="386"/>
        <v>42748.249999997483</v>
      </c>
      <c r="BI1051" s="22">
        <f t="shared" si="383"/>
        <v>1</v>
      </c>
      <c r="BJ1051" s="34">
        <f t="shared" si="384"/>
        <v>13</v>
      </c>
      <c r="BK1051" s="22">
        <f t="shared" si="385"/>
        <v>6</v>
      </c>
      <c r="BL1051" s="35">
        <f t="shared" si="376"/>
        <v>1</v>
      </c>
      <c r="BM1051" s="35">
        <f t="shared" si="377"/>
        <v>13</v>
      </c>
      <c r="BN1051" s="35">
        <f t="shared" si="387"/>
        <v>6</v>
      </c>
      <c r="BO1051" s="193">
        <v>20.404999999999998</v>
      </c>
      <c r="BP1051" s="193">
        <v>20.404999999999998</v>
      </c>
      <c r="BQ1051" s="118">
        <f t="shared" si="381"/>
        <v>0</v>
      </c>
      <c r="BR1051" s="196">
        <v>20.404999999999998</v>
      </c>
      <c r="BS1051" s="196">
        <v>20.404999999999998</v>
      </c>
      <c r="BT1051" s="118">
        <f t="shared" si="382"/>
        <v>0</v>
      </c>
    </row>
    <row r="1052" spans="53:72">
      <c r="BA1052" s="114">
        <f>'INPUTS Production'!E1082</f>
        <v>42779.333333333336</v>
      </c>
      <c r="BB1052" s="22">
        <f t="shared" si="378"/>
        <v>2</v>
      </c>
      <c r="BC1052" s="22">
        <f t="shared" si="379"/>
        <v>13</v>
      </c>
      <c r="BD1052" s="22">
        <f t="shared" si="380"/>
        <v>8</v>
      </c>
      <c r="BE1052" s="31">
        <f>'INPUTS Production'!V1082</f>
        <v>806.51927862000002</v>
      </c>
      <c r="BF1052" s="32">
        <f>BE1052/(Dashboard!$H$25*1000)</f>
        <v>0.81466593799999998</v>
      </c>
      <c r="BH1052" s="116">
        <f t="shared" si="386"/>
        <v>42748.291666664147</v>
      </c>
      <c r="BI1052" s="22">
        <f t="shared" si="383"/>
        <v>1</v>
      </c>
      <c r="BJ1052" s="34">
        <f t="shared" si="384"/>
        <v>13</v>
      </c>
      <c r="BK1052" s="22">
        <f t="shared" si="385"/>
        <v>7</v>
      </c>
      <c r="BL1052" s="35">
        <f t="shared" si="376"/>
        <v>1</v>
      </c>
      <c r="BM1052" s="35">
        <f t="shared" si="377"/>
        <v>13</v>
      </c>
      <c r="BN1052" s="35">
        <f t="shared" si="387"/>
        <v>7</v>
      </c>
      <c r="BO1052" s="193">
        <v>20.445</v>
      </c>
      <c r="BP1052" s="193">
        <v>20.445</v>
      </c>
      <c r="BQ1052" s="118">
        <f t="shared" si="381"/>
        <v>0</v>
      </c>
      <c r="BR1052" s="196">
        <v>20.445</v>
      </c>
      <c r="BS1052" s="196">
        <v>20.445</v>
      </c>
      <c r="BT1052" s="118">
        <f t="shared" si="382"/>
        <v>0</v>
      </c>
    </row>
    <row r="1053" spans="53:72">
      <c r="BA1053" s="114">
        <f>'INPUTS Production'!E1083</f>
        <v>42779.375</v>
      </c>
      <c r="BB1053" s="22">
        <f t="shared" si="378"/>
        <v>2</v>
      </c>
      <c r="BC1053" s="22">
        <f t="shared" si="379"/>
        <v>13</v>
      </c>
      <c r="BD1053" s="22">
        <f t="shared" si="380"/>
        <v>9</v>
      </c>
      <c r="BE1053" s="31">
        <f>'INPUTS Production'!V1083</f>
        <v>884.34299250000004</v>
      </c>
      <c r="BF1053" s="32">
        <f>BE1053/(Dashboard!$H$25*1000)</f>
        <v>0.89327575000000004</v>
      </c>
      <c r="BH1053" s="116">
        <f t="shared" si="386"/>
        <v>42748.333333330811</v>
      </c>
      <c r="BI1053" s="22">
        <f t="shared" si="383"/>
        <v>1</v>
      </c>
      <c r="BJ1053" s="34">
        <f t="shared" si="384"/>
        <v>13</v>
      </c>
      <c r="BK1053" s="22">
        <f t="shared" si="385"/>
        <v>8</v>
      </c>
      <c r="BL1053" s="35">
        <f t="shared" si="376"/>
        <v>1</v>
      </c>
      <c r="BM1053" s="35">
        <f t="shared" si="377"/>
        <v>13</v>
      </c>
      <c r="BN1053" s="35">
        <f t="shared" si="387"/>
        <v>8</v>
      </c>
      <c r="BO1053" s="193">
        <v>20.162500000000001</v>
      </c>
      <c r="BP1053" s="193">
        <v>20.162500000000001</v>
      </c>
      <c r="BQ1053" s="118">
        <f t="shared" si="381"/>
        <v>0</v>
      </c>
      <c r="BR1053" s="196">
        <v>20.162500000000001</v>
      </c>
      <c r="BS1053" s="196">
        <v>20.162500000000001</v>
      </c>
      <c r="BT1053" s="118">
        <f t="shared" si="382"/>
        <v>0</v>
      </c>
    </row>
    <row r="1054" spans="53:72">
      <c r="BA1054" s="114">
        <f>'INPUTS Production'!E1084</f>
        <v>42779.416666666664</v>
      </c>
      <c r="BB1054" s="22">
        <f t="shared" si="378"/>
        <v>2</v>
      </c>
      <c r="BC1054" s="22">
        <f t="shared" si="379"/>
        <v>13</v>
      </c>
      <c r="BD1054" s="22">
        <f t="shared" si="380"/>
        <v>10</v>
      </c>
      <c r="BE1054" s="31">
        <f>'INPUTS Production'!V1084</f>
        <v>833.57028611999999</v>
      </c>
      <c r="BF1054" s="32">
        <f>BE1054/(Dashboard!$H$25*1000)</f>
        <v>0.84199018800000003</v>
      </c>
      <c r="BH1054" s="116">
        <f t="shared" si="386"/>
        <v>42748.374999997475</v>
      </c>
      <c r="BI1054" s="22">
        <f t="shared" si="383"/>
        <v>1</v>
      </c>
      <c r="BJ1054" s="34">
        <f t="shared" si="384"/>
        <v>13</v>
      </c>
      <c r="BK1054" s="22">
        <f t="shared" si="385"/>
        <v>9</v>
      </c>
      <c r="BL1054" s="35">
        <f t="shared" si="376"/>
        <v>1</v>
      </c>
      <c r="BM1054" s="35">
        <f t="shared" si="377"/>
        <v>13</v>
      </c>
      <c r="BN1054" s="35">
        <f t="shared" si="387"/>
        <v>9</v>
      </c>
      <c r="BO1054" s="193">
        <v>21.000000000000004</v>
      </c>
      <c r="BP1054" s="193">
        <v>21.000000000000004</v>
      </c>
      <c r="BQ1054" s="118">
        <f t="shared" si="381"/>
        <v>0</v>
      </c>
      <c r="BR1054" s="196">
        <v>21.000000000000004</v>
      </c>
      <c r="BS1054" s="196">
        <v>21.000000000000004</v>
      </c>
      <c r="BT1054" s="118">
        <f t="shared" si="382"/>
        <v>0</v>
      </c>
    </row>
    <row r="1055" spans="53:72">
      <c r="BA1055" s="114">
        <f>'INPUTS Production'!E1085</f>
        <v>42779.458333333336</v>
      </c>
      <c r="BB1055" s="22">
        <f t="shared" si="378"/>
        <v>2</v>
      </c>
      <c r="BC1055" s="22">
        <f t="shared" si="379"/>
        <v>13</v>
      </c>
      <c r="BD1055" s="22">
        <f t="shared" si="380"/>
        <v>11</v>
      </c>
      <c r="BE1055" s="31">
        <f>'INPUTS Production'!V1085</f>
        <v>788.52906000000007</v>
      </c>
      <c r="BF1055" s="32">
        <f>BE1055/(Dashboard!$H$25*1000)</f>
        <v>0.79649400000000004</v>
      </c>
      <c r="BH1055" s="116">
        <f t="shared" si="386"/>
        <v>42748.416666664139</v>
      </c>
      <c r="BI1055" s="22">
        <f t="shared" si="383"/>
        <v>1</v>
      </c>
      <c r="BJ1055" s="34">
        <f t="shared" si="384"/>
        <v>13</v>
      </c>
      <c r="BK1055" s="22">
        <f t="shared" si="385"/>
        <v>10</v>
      </c>
      <c r="BL1055" s="35">
        <f t="shared" si="376"/>
        <v>1</v>
      </c>
      <c r="BM1055" s="35">
        <f t="shared" si="377"/>
        <v>13</v>
      </c>
      <c r="BN1055" s="35">
        <f t="shared" si="387"/>
        <v>10</v>
      </c>
      <c r="BO1055" s="193">
        <v>22.025000000000002</v>
      </c>
      <c r="BP1055" s="193">
        <v>22.025000000000002</v>
      </c>
      <c r="BQ1055" s="118">
        <f t="shared" si="381"/>
        <v>0</v>
      </c>
      <c r="BR1055" s="196">
        <v>22.025000000000002</v>
      </c>
      <c r="BS1055" s="196">
        <v>22.025000000000002</v>
      </c>
      <c r="BT1055" s="118">
        <f t="shared" si="382"/>
        <v>0</v>
      </c>
    </row>
    <row r="1056" spans="53:72">
      <c r="BA1056" s="114">
        <f>'INPUTS Production'!E1086</f>
        <v>42779.5</v>
      </c>
      <c r="BB1056" s="22">
        <f t="shared" si="378"/>
        <v>2</v>
      </c>
      <c r="BC1056" s="22">
        <f t="shared" si="379"/>
        <v>13</v>
      </c>
      <c r="BD1056" s="22">
        <f t="shared" si="380"/>
        <v>12</v>
      </c>
      <c r="BE1056" s="31">
        <f>'INPUTS Production'!V1086</f>
        <v>784.70233875000008</v>
      </c>
      <c r="BF1056" s="32">
        <f>BE1056/(Dashboard!$H$25*1000)</f>
        <v>0.79262862500000009</v>
      </c>
      <c r="BH1056" s="116">
        <f t="shared" si="386"/>
        <v>42748.458333330804</v>
      </c>
      <c r="BI1056" s="22">
        <f t="shared" si="383"/>
        <v>1</v>
      </c>
      <c r="BJ1056" s="34">
        <f t="shared" si="384"/>
        <v>13</v>
      </c>
      <c r="BK1056" s="22">
        <f t="shared" si="385"/>
        <v>11</v>
      </c>
      <c r="BL1056" s="35">
        <f t="shared" si="376"/>
        <v>1</v>
      </c>
      <c r="BM1056" s="35">
        <f t="shared" si="377"/>
        <v>13</v>
      </c>
      <c r="BN1056" s="35">
        <f t="shared" si="387"/>
        <v>11</v>
      </c>
      <c r="BO1056" s="193">
        <v>23.61</v>
      </c>
      <c r="BP1056" s="193">
        <v>23.61</v>
      </c>
      <c r="BQ1056" s="118">
        <f t="shared" si="381"/>
        <v>0</v>
      </c>
      <c r="BR1056" s="196">
        <v>23.61</v>
      </c>
      <c r="BS1056" s="196">
        <v>23.61</v>
      </c>
      <c r="BT1056" s="118">
        <f t="shared" si="382"/>
        <v>0</v>
      </c>
    </row>
    <row r="1057" spans="53:72">
      <c r="BA1057" s="114">
        <f>'INPUTS Production'!E1087</f>
        <v>42779.541666666664</v>
      </c>
      <c r="BB1057" s="22">
        <f t="shared" si="378"/>
        <v>2</v>
      </c>
      <c r="BC1057" s="22">
        <f t="shared" si="379"/>
        <v>13</v>
      </c>
      <c r="BD1057" s="22">
        <f t="shared" si="380"/>
        <v>13</v>
      </c>
      <c r="BE1057" s="31">
        <f>'INPUTS Production'!V1087</f>
        <v>807.74087624999993</v>
      </c>
      <c r="BF1057" s="32">
        <f>BE1057/(Dashboard!$H$25*1000)</f>
        <v>0.81589987499999994</v>
      </c>
      <c r="BH1057" s="116">
        <f t="shared" si="386"/>
        <v>42748.499999997468</v>
      </c>
      <c r="BI1057" s="22">
        <f t="shared" si="383"/>
        <v>1</v>
      </c>
      <c r="BJ1057" s="34">
        <f t="shared" si="384"/>
        <v>13</v>
      </c>
      <c r="BK1057" s="22">
        <f t="shared" si="385"/>
        <v>12</v>
      </c>
      <c r="BL1057" s="35">
        <f t="shared" si="376"/>
        <v>1</v>
      </c>
      <c r="BM1057" s="35">
        <f t="shared" si="377"/>
        <v>13</v>
      </c>
      <c r="BN1057" s="35">
        <f t="shared" si="387"/>
        <v>12</v>
      </c>
      <c r="BO1057" s="193">
        <v>25.077500000000001</v>
      </c>
      <c r="BP1057" s="193">
        <v>25.077500000000001</v>
      </c>
      <c r="BQ1057" s="118">
        <f t="shared" si="381"/>
        <v>0</v>
      </c>
      <c r="BR1057" s="196">
        <v>25.077500000000001</v>
      </c>
      <c r="BS1057" s="196">
        <v>25.077500000000001</v>
      </c>
      <c r="BT1057" s="118">
        <f t="shared" si="382"/>
        <v>0</v>
      </c>
    </row>
    <row r="1058" spans="53:72">
      <c r="BA1058" s="114">
        <f>'INPUTS Production'!E1088</f>
        <v>42779.583333333336</v>
      </c>
      <c r="BB1058" s="22">
        <f t="shared" si="378"/>
        <v>2</v>
      </c>
      <c r="BC1058" s="22">
        <f t="shared" si="379"/>
        <v>13</v>
      </c>
      <c r="BD1058" s="22">
        <f t="shared" si="380"/>
        <v>14</v>
      </c>
      <c r="BE1058" s="31">
        <f>'INPUTS Production'!V1088</f>
        <v>839.57296499999995</v>
      </c>
      <c r="BF1058" s="32">
        <f>BE1058/(Dashboard!$H$25*1000)</f>
        <v>0.8480534999999999</v>
      </c>
      <c r="BH1058" s="116">
        <f t="shared" si="386"/>
        <v>42748.541666664132</v>
      </c>
      <c r="BI1058" s="22">
        <f t="shared" si="383"/>
        <v>1</v>
      </c>
      <c r="BJ1058" s="34">
        <f t="shared" si="384"/>
        <v>13</v>
      </c>
      <c r="BK1058" s="22">
        <f t="shared" si="385"/>
        <v>13</v>
      </c>
      <c r="BL1058" s="35">
        <f t="shared" si="376"/>
        <v>1</v>
      </c>
      <c r="BM1058" s="35">
        <f t="shared" si="377"/>
        <v>13</v>
      </c>
      <c r="BN1058" s="35">
        <f t="shared" si="387"/>
        <v>13</v>
      </c>
      <c r="BO1058" s="193">
        <v>26.052500000000002</v>
      </c>
      <c r="BP1058" s="193">
        <v>26.052500000000002</v>
      </c>
      <c r="BQ1058" s="118">
        <f t="shared" si="381"/>
        <v>0</v>
      </c>
      <c r="BR1058" s="196">
        <v>26.052500000000002</v>
      </c>
      <c r="BS1058" s="196">
        <v>26.052500000000002</v>
      </c>
      <c r="BT1058" s="118">
        <f t="shared" si="382"/>
        <v>0</v>
      </c>
    </row>
    <row r="1059" spans="53:72">
      <c r="BA1059" s="114">
        <f>'INPUTS Production'!E1089</f>
        <v>42779.625</v>
      </c>
      <c r="BB1059" s="22">
        <f t="shared" si="378"/>
        <v>2</v>
      </c>
      <c r="BC1059" s="22">
        <f t="shared" si="379"/>
        <v>13</v>
      </c>
      <c r="BD1059" s="22">
        <f t="shared" si="380"/>
        <v>15</v>
      </c>
      <c r="BE1059" s="31">
        <f>'INPUTS Production'!V1089</f>
        <v>795.58194374999994</v>
      </c>
      <c r="BF1059" s="32">
        <f>BE1059/(Dashboard!$H$25*1000)</f>
        <v>0.80361812499999996</v>
      </c>
      <c r="BH1059" s="116">
        <f t="shared" si="386"/>
        <v>42748.583333330796</v>
      </c>
      <c r="BI1059" s="22">
        <f t="shared" si="383"/>
        <v>1</v>
      </c>
      <c r="BJ1059" s="34">
        <f t="shared" si="384"/>
        <v>13</v>
      </c>
      <c r="BK1059" s="22">
        <f t="shared" si="385"/>
        <v>14</v>
      </c>
      <c r="BL1059" s="35">
        <f t="shared" si="376"/>
        <v>1</v>
      </c>
      <c r="BM1059" s="35">
        <f t="shared" si="377"/>
        <v>13</v>
      </c>
      <c r="BN1059" s="35">
        <f t="shared" si="387"/>
        <v>14</v>
      </c>
      <c r="BO1059" s="193">
        <v>23.137499999999999</v>
      </c>
      <c r="BP1059" s="193">
        <v>23.137499999999999</v>
      </c>
      <c r="BQ1059" s="118">
        <f t="shared" si="381"/>
        <v>0</v>
      </c>
      <c r="BR1059" s="196">
        <v>23.137499999999999</v>
      </c>
      <c r="BS1059" s="196">
        <v>23.137499999999999</v>
      </c>
      <c r="BT1059" s="118">
        <f t="shared" si="382"/>
        <v>0</v>
      </c>
    </row>
    <row r="1060" spans="53:72">
      <c r="BA1060" s="114">
        <f>'INPUTS Production'!E1090</f>
        <v>42779.666666666664</v>
      </c>
      <c r="BB1060" s="22">
        <f t="shared" si="378"/>
        <v>2</v>
      </c>
      <c r="BC1060" s="22">
        <f t="shared" si="379"/>
        <v>13</v>
      </c>
      <c r="BD1060" s="22">
        <f t="shared" si="380"/>
        <v>16</v>
      </c>
      <c r="BE1060" s="31">
        <f>'INPUTS Production'!V1090</f>
        <v>459.64128375000001</v>
      </c>
      <c r="BF1060" s="32">
        <f>BE1060/(Dashboard!$H$25*1000)</f>
        <v>0.46428412499999999</v>
      </c>
      <c r="BH1060" s="116">
        <f t="shared" si="386"/>
        <v>42748.624999997461</v>
      </c>
      <c r="BI1060" s="22">
        <f t="shared" si="383"/>
        <v>1</v>
      </c>
      <c r="BJ1060" s="34">
        <f t="shared" si="384"/>
        <v>13</v>
      </c>
      <c r="BK1060" s="22">
        <f t="shared" si="385"/>
        <v>15</v>
      </c>
      <c r="BL1060" s="35">
        <f t="shared" si="376"/>
        <v>1</v>
      </c>
      <c r="BM1060" s="35">
        <f t="shared" si="377"/>
        <v>13</v>
      </c>
      <c r="BN1060" s="35">
        <f t="shared" si="387"/>
        <v>15</v>
      </c>
      <c r="BO1060" s="193">
        <v>22.830000000000002</v>
      </c>
      <c r="BP1060" s="193">
        <v>22.830000000000002</v>
      </c>
      <c r="BQ1060" s="118">
        <f t="shared" si="381"/>
        <v>0</v>
      </c>
      <c r="BR1060" s="196">
        <v>22.830000000000002</v>
      </c>
      <c r="BS1060" s="196">
        <v>22.830000000000002</v>
      </c>
      <c r="BT1060" s="118">
        <f t="shared" si="382"/>
        <v>0</v>
      </c>
    </row>
    <row r="1061" spans="53:72">
      <c r="BA1061" s="114">
        <f>'INPUTS Production'!E1091</f>
        <v>42779.708333333336</v>
      </c>
      <c r="BB1061" s="22">
        <f t="shared" si="378"/>
        <v>2</v>
      </c>
      <c r="BC1061" s="22">
        <f t="shared" si="379"/>
        <v>13</v>
      </c>
      <c r="BD1061" s="22">
        <f t="shared" si="380"/>
        <v>17</v>
      </c>
      <c r="BE1061" s="31">
        <f>'INPUTS Production'!V1091</f>
        <v>21.32231805</v>
      </c>
      <c r="BF1061" s="32">
        <f>BE1061/(Dashboard!$H$25*1000)</f>
        <v>2.1537694999999999E-2</v>
      </c>
      <c r="BH1061" s="116">
        <f t="shared" si="386"/>
        <v>42748.666666664125</v>
      </c>
      <c r="BI1061" s="22">
        <f t="shared" si="383"/>
        <v>1</v>
      </c>
      <c r="BJ1061" s="34">
        <f t="shared" si="384"/>
        <v>13</v>
      </c>
      <c r="BK1061" s="22">
        <f t="shared" si="385"/>
        <v>16</v>
      </c>
      <c r="BL1061" s="35">
        <f t="shared" si="376"/>
        <v>1</v>
      </c>
      <c r="BM1061" s="35">
        <f t="shared" si="377"/>
        <v>13</v>
      </c>
      <c r="BN1061" s="35">
        <f t="shared" si="387"/>
        <v>16</v>
      </c>
      <c r="BO1061" s="193">
        <v>23.439999999999998</v>
      </c>
      <c r="BP1061" s="193">
        <v>23.439999999999998</v>
      </c>
      <c r="BQ1061" s="118">
        <f t="shared" si="381"/>
        <v>0</v>
      </c>
      <c r="BR1061" s="196">
        <v>23.439999999999998</v>
      </c>
      <c r="BS1061" s="196">
        <v>23.439999999999998</v>
      </c>
      <c r="BT1061" s="118">
        <f t="shared" si="382"/>
        <v>0</v>
      </c>
    </row>
    <row r="1062" spans="53:72">
      <c r="BA1062" s="114">
        <f>'INPUTS Production'!E1092</f>
        <v>42779.75</v>
      </c>
      <c r="BB1062" s="22">
        <f t="shared" si="378"/>
        <v>2</v>
      </c>
      <c r="BC1062" s="22">
        <f t="shared" si="379"/>
        <v>13</v>
      </c>
      <c r="BD1062" s="22">
        <f t="shared" si="380"/>
        <v>18</v>
      </c>
      <c r="BE1062" s="31">
        <f>'INPUTS Production'!V1092</f>
        <v>0</v>
      </c>
      <c r="BF1062" s="32">
        <f>BE1062/(Dashboard!$H$25*1000)</f>
        <v>0</v>
      </c>
      <c r="BH1062" s="116">
        <f t="shared" si="386"/>
        <v>42748.708333330789</v>
      </c>
      <c r="BI1062" s="22">
        <f t="shared" si="383"/>
        <v>1</v>
      </c>
      <c r="BJ1062" s="34">
        <f t="shared" si="384"/>
        <v>13</v>
      </c>
      <c r="BK1062" s="22">
        <f t="shared" si="385"/>
        <v>17</v>
      </c>
      <c r="BL1062" s="35">
        <f t="shared" si="376"/>
        <v>1</v>
      </c>
      <c r="BM1062" s="35">
        <f t="shared" si="377"/>
        <v>13</v>
      </c>
      <c r="BN1062" s="35">
        <f t="shared" si="387"/>
        <v>17</v>
      </c>
      <c r="BO1062" s="193">
        <v>86.224999999999994</v>
      </c>
      <c r="BP1062" s="193">
        <v>86.224999999999994</v>
      </c>
      <c r="BQ1062" s="118">
        <f t="shared" si="381"/>
        <v>0</v>
      </c>
      <c r="BR1062" s="196">
        <v>86.224999999999994</v>
      </c>
      <c r="BS1062" s="196">
        <v>86.224999999999994</v>
      </c>
      <c r="BT1062" s="118">
        <f t="shared" si="382"/>
        <v>0</v>
      </c>
    </row>
    <row r="1063" spans="53:72">
      <c r="BA1063" s="114">
        <f>'INPUTS Production'!E1093</f>
        <v>42779.791666666664</v>
      </c>
      <c r="BB1063" s="22">
        <f t="shared" si="378"/>
        <v>2</v>
      </c>
      <c r="BC1063" s="22">
        <f t="shared" si="379"/>
        <v>13</v>
      </c>
      <c r="BD1063" s="22">
        <f t="shared" si="380"/>
        <v>19</v>
      </c>
      <c r="BE1063" s="31">
        <f>'INPUTS Production'!V1093</f>
        <v>0</v>
      </c>
      <c r="BF1063" s="32">
        <f>BE1063/(Dashboard!$H$25*1000)</f>
        <v>0</v>
      </c>
      <c r="BH1063" s="116">
        <f t="shared" si="386"/>
        <v>42748.749999997453</v>
      </c>
      <c r="BI1063" s="22">
        <f t="shared" si="383"/>
        <v>1</v>
      </c>
      <c r="BJ1063" s="34">
        <f t="shared" si="384"/>
        <v>13</v>
      </c>
      <c r="BK1063" s="22">
        <f t="shared" si="385"/>
        <v>18</v>
      </c>
      <c r="BL1063" s="35">
        <f t="shared" si="376"/>
        <v>1</v>
      </c>
      <c r="BM1063" s="35">
        <f t="shared" si="377"/>
        <v>13</v>
      </c>
      <c r="BN1063" s="35">
        <f t="shared" si="387"/>
        <v>18</v>
      </c>
      <c r="BO1063" s="193">
        <v>27.6175</v>
      </c>
      <c r="BP1063" s="193">
        <v>27.6175</v>
      </c>
      <c r="BQ1063" s="118">
        <f t="shared" si="381"/>
        <v>0</v>
      </c>
      <c r="BR1063" s="196">
        <v>27.6175</v>
      </c>
      <c r="BS1063" s="196">
        <v>27.6175</v>
      </c>
      <c r="BT1063" s="118">
        <f t="shared" si="382"/>
        <v>0</v>
      </c>
    </row>
    <row r="1064" spans="53:72">
      <c r="BA1064" s="114">
        <f>'INPUTS Production'!E1094</f>
        <v>42779.833333333336</v>
      </c>
      <c r="BB1064" s="22">
        <f t="shared" si="378"/>
        <v>2</v>
      </c>
      <c r="BC1064" s="22">
        <f t="shared" si="379"/>
        <v>13</v>
      </c>
      <c r="BD1064" s="22">
        <f t="shared" si="380"/>
        <v>20</v>
      </c>
      <c r="BE1064" s="31">
        <f>'INPUTS Production'!V1094</f>
        <v>0</v>
      </c>
      <c r="BF1064" s="32">
        <f>BE1064/(Dashboard!$H$25*1000)</f>
        <v>0</v>
      </c>
      <c r="BH1064" s="116">
        <f t="shared" si="386"/>
        <v>42748.791666664118</v>
      </c>
      <c r="BI1064" s="22">
        <f t="shared" si="383"/>
        <v>1</v>
      </c>
      <c r="BJ1064" s="34">
        <f t="shared" si="384"/>
        <v>13</v>
      </c>
      <c r="BK1064" s="22">
        <f t="shared" si="385"/>
        <v>19</v>
      </c>
      <c r="BL1064" s="35">
        <f t="shared" si="376"/>
        <v>1</v>
      </c>
      <c r="BM1064" s="35">
        <f t="shared" si="377"/>
        <v>13</v>
      </c>
      <c r="BN1064" s="35">
        <f t="shared" si="387"/>
        <v>19</v>
      </c>
      <c r="BO1064" s="193">
        <v>29.995000000000001</v>
      </c>
      <c r="BP1064" s="193">
        <v>29.995000000000001</v>
      </c>
      <c r="BQ1064" s="118">
        <f t="shared" si="381"/>
        <v>0</v>
      </c>
      <c r="BR1064" s="196">
        <v>29.995000000000001</v>
      </c>
      <c r="BS1064" s="196">
        <v>29.995000000000001</v>
      </c>
      <c r="BT1064" s="118">
        <f t="shared" si="382"/>
        <v>0</v>
      </c>
    </row>
    <row r="1065" spans="53:72">
      <c r="BA1065" s="114">
        <f>'INPUTS Production'!E1095</f>
        <v>42779.875</v>
      </c>
      <c r="BB1065" s="22">
        <f t="shared" si="378"/>
        <v>2</v>
      </c>
      <c r="BC1065" s="22">
        <f t="shared" si="379"/>
        <v>13</v>
      </c>
      <c r="BD1065" s="22">
        <f t="shared" si="380"/>
        <v>21</v>
      </c>
      <c r="BE1065" s="31">
        <f>'INPUTS Production'!V1095</f>
        <v>0</v>
      </c>
      <c r="BF1065" s="32">
        <f>BE1065/(Dashboard!$H$25*1000)</f>
        <v>0</v>
      </c>
      <c r="BH1065" s="116">
        <f t="shared" si="386"/>
        <v>42748.833333330782</v>
      </c>
      <c r="BI1065" s="22">
        <f t="shared" si="383"/>
        <v>1</v>
      </c>
      <c r="BJ1065" s="34">
        <f t="shared" si="384"/>
        <v>13</v>
      </c>
      <c r="BK1065" s="22">
        <f t="shared" si="385"/>
        <v>20</v>
      </c>
      <c r="BL1065" s="35">
        <f t="shared" ref="BL1065:BL1128" si="388">IF(BM1065&gt;BJ1065,BI1065-1,BI1065)</f>
        <v>1</v>
      </c>
      <c r="BM1065" s="35">
        <f t="shared" ref="BM1065:BM1128" si="389">IF(AND(BN1065=23,BK1065=0),BJ1064,BJ1065)</f>
        <v>13</v>
      </c>
      <c r="BN1065" s="35">
        <f t="shared" si="387"/>
        <v>20</v>
      </c>
      <c r="BO1065" s="193">
        <v>91.785000000000011</v>
      </c>
      <c r="BP1065" s="193">
        <v>91.785000000000011</v>
      </c>
      <c r="BQ1065" s="118">
        <f t="shared" si="381"/>
        <v>0</v>
      </c>
      <c r="BR1065" s="196">
        <v>91.785000000000011</v>
      </c>
      <c r="BS1065" s="196">
        <v>91.785000000000011</v>
      </c>
      <c r="BT1065" s="118">
        <f t="shared" si="382"/>
        <v>0</v>
      </c>
    </row>
    <row r="1066" spans="53:72">
      <c r="BA1066" s="114">
        <f>'INPUTS Production'!E1096</f>
        <v>42779.916666666664</v>
      </c>
      <c r="BB1066" s="22">
        <f t="shared" si="378"/>
        <v>2</v>
      </c>
      <c r="BC1066" s="22">
        <f t="shared" si="379"/>
        <v>13</v>
      </c>
      <c r="BD1066" s="22">
        <f t="shared" si="380"/>
        <v>22</v>
      </c>
      <c r="BE1066" s="31">
        <f>'INPUTS Production'!V1096</f>
        <v>0</v>
      </c>
      <c r="BF1066" s="32">
        <f>BE1066/(Dashboard!$H$25*1000)</f>
        <v>0</v>
      </c>
      <c r="BH1066" s="116">
        <f t="shared" si="386"/>
        <v>42748.874999997446</v>
      </c>
      <c r="BI1066" s="22">
        <f t="shared" si="383"/>
        <v>1</v>
      </c>
      <c r="BJ1066" s="34">
        <f t="shared" si="384"/>
        <v>13</v>
      </c>
      <c r="BK1066" s="22">
        <f t="shared" si="385"/>
        <v>21</v>
      </c>
      <c r="BL1066" s="35">
        <f t="shared" si="388"/>
        <v>1</v>
      </c>
      <c r="BM1066" s="35">
        <f t="shared" si="389"/>
        <v>13</v>
      </c>
      <c r="BN1066" s="35">
        <f t="shared" si="387"/>
        <v>21</v>
      </c>
      <c r="BO1066" s="193">
        <v>122.815</v>
      </c>
      <c r="BP1066" s="193">
        <v>122.815</v>
      </c>
      <c r="BQ1066" s="118">
        <f t="shared" si="381"/>
        <v>0</v>
      </c>
      <c r="BR1066" s="196">
        <v>122.815</v>
      </c>
      <c r="BS1066" s="196">
        <v>122.815</v>
      </c>
      <c r="BT1066" s="118">
        <f t="shared" si="382"/>
        <v>0</v>
      </c>
    </row>
    <row r="1067" spans="53:72">
      <c r="BA1067" s="114">
        <f>'INPUTS Production'!E1097</f>
        <v>42779.958333333336</v>
      </c>
      <c r="BB1067" s="22">
        <f t="shared" si="378"/>
        <v>2</v>
      </c>
      <c r="BC1067" s="22">
        <f t="shared" si="379"/>
        <v>13</v>
      </c>
      <c r="BD1067" s="22">
        <f t="shared" si="380"/>
        <v>23</v>
      </c>
      <c r="BE1067" s="31">
        <f>'INPUTS Production'!V1097</f>
        <v>0</v>
      </c>
      <c r="BF1067" s="32">
        <f>BE1067/(Dashboard!$H$25*1000)</f>
        <v>0</v>
      </c>
      <c r="BH1067" s="116">
        <f t="shared" si="386"/>
        <v>42748.91666666411</v>
      </c>
      <c r="BI1067" s="22">
        <f t="shared" si="383"/>
        <v>1</v>
      </c>
      <c r="BJ1067" s="34">
        <f t="shared" si="384"/>
        <v>13</v>
      </c>
      <c r="BK1067" s="22">
        <f t="shared" si="385"/>
        <v>22</v>
      </c>
      <c r="BL1067" s="35">
        <f t="shared" si="388"/>
        <v>1</v>
      </c>
      <c r="BM1067" s="35">
        <f t="shared" si="389"/>
        <v>13</v>
      </c>
      <c r="BN1067" s="35">
        <f t="shared" si="387"/>
        <v>22</v>
      </c>
      <c r="BO1067" s="193">
        <v>24.8125</v>
      </c>
      <c r="BP1067" s="193">
        <v>24.8125</v>
      </c>
      <c r="BQ1067" s="118">
        <f t="shared" si="381"/>
        <v>0</v>
      </c>
      <c r="BR1067" s="196">
        <v>24.8125</v>
      </c>
      <c r="BS1067" s="196">
        <v>24.8125</v>
      </c>
      <c r="BT1067" s="118">
        <f t="shared" si="382"/>
        <v>0</v>
      </c>
    </row>
    <row r="1068" spans="53:72">
      <c r="BA1068" s="114">
        <f>'INPUTS Production'!E1098</f>
        <v>42780</v>
      </c>
      <c r="BB1068" s="22">
        <f t="shared" si="378"/>
        <v>2</v>
      </c>
      <c r="BC1068" s="22">
        <f t="shared" si="379"/>
        <v>14</v>
      </c>
      <c r="BD1068" s="22">
        <f t="shared" si="380"/>
        <v>0</v>
      </c>
      <c r="BE1068" s="31">
        <f>'INPUTS Production'!V1098</f>
        <v>0</v>
      </c>
      <c r="BF1068" s="32">
        <f>BE1068/(Dashboard!$H$25*1000)</f>
        <v>0</v>
      </c>
      <c r="BH1068" s="116">
        <f t="shared" si="386"/>
        <v>42748.958333330775</v>
      </c>
      <c r="BI1068" s="22">
        <f t="shared" si="383"/>
        <v>1</v>
      </c>
      <c r="BJ1068" s="34">
        <f t="shared" si="384"/>
        <v>13</v>
      </c>
      <c r="BK1068" s="22">
        <f t="shared" si="385"/>
        <v>23</v>
      </c>
      <c r="BL1068" s="35">
        <f t="shared" si="388"/>
        <v>1</v>
      </c>
      <c r="BM1068" s="35">
        <f t="shared" si="389"/>
        <v>13</v>
      </c>
      <c r="BN1068" s="35">
        <f t="shared" si="387"/>
        <v>23</v>
      </c>
      <c r="BO1068" s="193">
        <v>127.61750000000001</v>
      </c>
      <c r="BP1068" s="193">
        <v>127.61750000000001</v>
      </c>
      <c r="BQ1068" s="118">
        <f t="shared" si="381"/>
        <v>0</v>
      </c>
      <c r="BR1068" s="196">
        <v>127.61750000000001</v>
      </c>
      <c r="BS1068" s="196">
        <v>127.61750000000001</v>
      </c>
      <c r="BT1068" s="118">
        <f t="shared" si="382"/>
        <v>0</v>
      </c>
    </row>
    <row r="1069" spans="53:72">
      <c r="BA1069" s="114">
        <f>'INPUTS Production'!E1099</f>
        <v>42780.041666666664</v>
      </c>
      <c r="BB1069" s="22">
        <f t="shared" si="378"/>
        <v>2</v>
      </c>
      <c r="BC1069" s="22">
        <f t="shared" si="379"/>
        <v>14</v>
      </c>
      <c r="BD1069" s="22">
        <f t="shared" si="380"/>
        <v>1</v>
      </c>
      <c r="BE1069" s="31">
        <f>'INPUTS Production'!V1099</f>
        <v>0</v>
      </c>
      <c r="BF1069" s="32">
        <f>BE1069/(Dashboard!$H$25*1000)</f>
        <v>0</v>
      </c>
      <c r="BH1069" s="116">
        <f t="shared" si="386"/>
        <v>42748.999999997439</v>
      </c>
      <c r="BI1069" s="22">
        <f t="shared" si="383"/>
        <v>1</v>
      </c>
      <c r="BJ1069" s="34">
        <f t="shared" si="384"/>
        <v>14</v>
      </c>
      <c r="BK1069" s="22">
        <f t="shared" si="385"/>
        <v>0</v>
      </c>
      <c r="BL1069" s="35">
        <f t="shared" si="388"/>
        <v>1</v>
      </c>
      <c r="BM1069" s="35">
        <f t="shared" si="389"/>
        <v>14</v>
      </c>
      <c r="BN1069" s="35">
        <f t="shared" si="387"/>
        <v>0</v>
      </c>
      <c r="BO1069" s="193">
        <v>482.90500000000003</v>
      </c>
      <c r="BP1069" s="193">
        <v>482.90500000000003</v>
      </c>
      <c r="BQ1069" s="118">
        <f t="shared" si="381"/>
        <v>0</v>
      </c>
      <c r="BR1069" s="196">
        <v>482.90500000000003</v>
      </c>
      <c r="BS1069" s="196">
        <v>482.90500000000003</v>
      </c>
      <c r="BT1069" s="118">
        <f t="shared" si="382"/>
        <v>0</v>
      </c>
    </row>
    <row r="1070" spans="53:72">
      <c r="BA1070" s="114">
        <f>'INPUTS Production'!E1100</f>
        <v>42780.083333333336</v>
      </c>
      <c r="BB1070" s="22">
        <f t="shared" si="378"/>
        <v>2</v>
      </c>
      <c r="BC1070" s="22">
        <f t="shared" si="379"/>
        <v>14</v>
      </c>
      <c r="BD1070" s="22">
        <f t="shared" si="380"/>
        <v>2</v>
      </c>
      <c r="BE1070" s="31">
        <f>'INPUTS Production'!V1100</f>
        <v>0</v>
      </c>
      <c r="BF1070" s="32">
        <f>BE1070/(Dashboard!$H$25*1000)</f>
        <v>0</v>
      </c>
      <c r="BH1070" s="116">
        <f t="shared" si="386"/>
        <v>42749.041666664103</v>
      </c>
      <c r="BI1070" s="22">
        <f t="shared" si="383"/>
        <v>1</v>
      </c>
      <c r="BJ1070" s="34">
        <f t="shared" si="384"/>
        <v>14</v>
      </c>
      <c r="BK1070" s="22">
        <f t="shared" si="385"/>
        <v>1</v>
      </c>
      <c r="BL1070" s="35">
        <f t="shared" si="388"/>
        <v>1</v>
      </c>
      <c r="BM1070" s="35">
        <f t="shared" si="389"/>
        <v>14</v>
      </c>
      <c r="BN1070" s="35">
        <f t="shared" si="387"/>
        <v>1</v>
      </c>
      <c r="BO1070" s="193">
        <v>31.337499999999999</v>
      </c>
      <c r="BP1070" s="193">
        <v>31.337499999999999</v>
      </c>
      <c r="BQ1070" s="118">
        <f t="shared" si="381"/>
        <v>0</v>
      </c>
      <c r="BR1070" s="196">
        <v>31.337499999999999</v>
      </c>
      <c r="BS1070" s="196">
        <v>31.337499999999999</v>
      </c>
      <c r="BT1070" s="118">
        <f t="shared" si="382"/>
        <v>0</v>
      </c>
    </row>
    <row r="1071" spans="53:72">
      <c r="BA1071" s="114">
        <f>'INPUTS Production'!E1101</f>
        <v>42780.125</v>
      </c>
      <c r="BB1071" s="22">
        <f t="shared" si="378"/>
        <v>2</v>
      </c>
      <c r="BC1071" s="22">
        <f t="shared" si="379"/>
        <v>14</v>
      </c>
      <c r="BD1071" s="22">
        <f t="shared" si="380"/>
        <v>3</v>
      </c>
      <c r="BE1071" s="31">
        <f>'INPUTS Production'!V1101</f>
        <v>0</v>
      </c>
      <c r="BF1071" s="32">
        <f>BE1071/(Dashboard!$H$25*1000)</f>
        <v>0</v>
      </c>
      <c r="BH1071" s="116">
        <f t="shared" si="386"/>
        <v>42749.083333330767</v>
      </c>
      <c r="BI1071" s="22">
        <f t="shared" si="383"/>
        <v>1</v>
      </c>
      <c r="BJ1071" s="34">
        <f t="shared" si="384"/>
        <v>14</v>
      </c>
      <c r="BK1071" s="22">
        <f t="shared" si="385"/>
        <v>2</v>
      </c>
      <c r="BL1071" s="35">
        <f t="shared" si="388"/>
        <v>1</v>
      </c>
      <c r="BM1071" s="35">
        <f t="shared" si="389"/>
        <v>14</v>
      </c>
      <c r="BN1071" s="35">
        <f t="shared" si="387"/>
        <v>2</v>
      </c>
      <c r="BO1071" s="193">
        <v>24.35</v>
      </c>
      <c r="BP1071" s="193">
        <v>24.35</v>
      </c>
      <c r="BQ1071" s="118">
        <f t="shared" si="381"/>
        <v>0</v>
      </c>
      <c r="BR1071" s="196">
        <v>24.35</v>
      </c>
      <c r="BS1071" s="196">
        <v>24.35</v>
      </c>
      <c r="BT1071" s="118">
        <f t="shared" si="382"/>
        <v>0</v>
      </c>
    </row>
    <row r="1072" spans="53:72">
      <c r="BA1072" s="114">
        <f>'INPUTS Production'!E1102</f>
        <v>42780.166666666664</v>
      </c>
      <c r="BB1072" s="22">
        <f t="shared" si="378"/>
        <v>2</v>
      </c>
      <c r="BC1072" s="22">
        <f t="shared" si="379"/>
        <v>14</v>
      </c>
      <c r="BD1072" s="22">
        <f t="shared" si="380"/>
        <v>4</v>
      </c>
      <c r="BE1072" s="31">
        <f>'INPUTS Production'!V1102</f>
        <v>0</v>
      </c>
      <c r="BF1072" s="32">
        <f>BE1072/(Dashboard!$H$25*1000)</f>
        <v>0</v>
      </c>
      <c r="BH1072" s="116">
        <f t="shared" si="386"/>
        <v>42749.124999997432</v>
      </c>
      <c r="BI1072" s="22">
        <f t="shared" si="383"/>
        <v>1</v>
      </c>
      <c r="BJ1072" s="34">
        <f t="shared" si="384"/>
        <v>14</v>
      </c>
      <c r="BK1072" s="22">
        <f t="shared" si="385"/>
        <v>3</v>
      </c>
      <c r="BL1072" s="35">
        <f t="shared" si="388"/>
        <v>1</v>
      </c>
      <c r="BM1072" s="35">
        <f t="shared" si="389"/>
        <v>14</v>
      </c>
      <c r="BN1072" s="35">
        <f t="shared" si="387"/>
        <v>3</v>
      </c>
      <c r="BO1072" s="193">
        <v>24.682499999999997</v>
      </c>
      <c r="BP1072" s="193">
        <v>24.682499999999997</v>
      </c>
      <c r="BQ1072" s="118">
        <f t="shared" si="381"/>
        <v>0</v>
      </c>
      <c r="BR1072" s="196">
        <v>24.682499999999997</v>
      </c>
      <c r="BS1072" s="196">
        <v>24.682499999999997</v>
      </c>
      <c r="BT1072" s="118">
        <f t="shared" si="382"/>
        <v>0</v>
      </c>
    </row>
    <row r="1073" spans="53:72">
      <c r="BA1073" s="114">
        <f>'INPUTS Production'!E1103</f>
        <v>42780.208333333336</v>
      </c>
      <c r="BB1073" s="22">
        <f t="shared" si="378"/>
        <v>2</v>
      </c>
      <c r="BC1073" s="22">
        <f t="shared" si="379"/>
        <v>14</v>
      </c>
      <c r="BD1073" s="22">
        <f t="shared" si="380"/>
        <v>5</v>
      </c>
      <c r="BE1073" s="31">
        <f>'INPUTS Production'!V1103</f>
        <v>0</v>
      </c>
      <c r="BF1073" s="32">
        <f>BE1073/(Dashboard!$H$25*1000)</f>
        <v>0</v>
      </c>
      <c r="BH1073" s="116">
        <f t="shared" si="386"/>
        <v>42749.166666664096</v>
      </c>
      <c r="BI1073" s="22">
        <f t="shared" si="383"/>
        <v>1</v>
      </c>
      <c r="BJ1073" s="34">
        <f t="shared" si="384"/>
        <v>14</v>
      </c>
      <c r="BK1073" s="22">
        <f t="shared" si="385"/>
        <v>4</v>
      </c>
      <c r="BL1073" s="35">
        <f t="shared" si="388"/>
        <v>1</v>
      </c>
      <c r="BM1073" s="35">
        <f t="shared" si="389"/>
        <v>14</v>
      </c>
      <c r="BN1073" s="35">
        <f t="shared" si="387"/>
        <v>4</v>
      </c>
      <c r="BO1073" s="193">
        <v>26.44</v>
      </c>
      <c r="BP1073" s="193">
        <v>26.44</v>
      </c>
      <c r="BQ1073" s="118">
        <f t="shared" si="381"/>
        <v>0</v>
      </c>
      <c r="BR1073" s="196">
        <v>26.44</v>
      </c>
      <c r="BS1073" s="196">
        <v>26.44</v>
      </c>
      <c r="BT1073" s="118">
        <f t="shared" si="382"/>
        <v>0</v>
      </c>
    </row>
    <row r="1074" spans="53:72">
      <c r="BA1074" s="114">
        <f>'INPUTS Production'!E1104</f>
        <v>42780.25</v>
      </c>
      <c r="BB1074" s="22">
        <f t="shared" si="378"/>
        <v>2</v>
      </c>
      <c r="BC1074" s="22">
        <f t="shared" si="379"/>
        <v>14</v>
      </c>
      <c r="BD1074" s="22">
        <f t="shared" si="380"/>
        <v>6</v>
      </c>
      <c r="BE1074" s="31">
        <f>'INPUTS Production'!V1104</f>
        <v>0.41023818000000001</v>
      </c>
      <c r="BF1074" s="32">
        <f>BE1074/(Dashboard!$H$25*1000)</f>
        <v>4.1438200000000003E-4</v>
      </c>
      <c r="BH1074" s="116">
        <f t="shared" si="386"/>
        <v>42749.20833333076</v>
      </c>
      <c r="BI1074" s="22">
        <f t="shared" si="383"/>
        <v>1</v>
      </c>
      <c r="BJ1074" s="34">
        <f t="shared" si="384"/>
        <v>14</v>
      </c>
      <c r="BK1074" s="22">
        <f t="shared" si="385"/>
        <v>5</v>
      </c>
      <c r="BL1074" s="35">
        <f t="shared" si="388"/>
        <v>1</v>
      </c>
      <c r="BM1074" s="35">
        <f t="shared" si="389"/>
        <v>14</v>
      </c>
      <c r="BN1074" s="35">
        <f t="shared" si="387"/>
        <v>5</v>
      </c>
      <c r="BO1074" s="193">
        <v>162.12</v>
      </c>
      <c r="BP1074" s="193">
        <v>162.12</v>
      </c>
      <c r="BQ1074" s="118">
        <f t="shared" si="381"/>
        <v>0</v>
      </c>
      <c r="BR1074" s="196">
        <v>162.12</v>
      </c>
      <c r="BS1074" s="196">
        <v>162.12</v>
      </c>
      <c r="BT1074" s="118">
        <f t="shared" si="382"/>
        <v>0</v>
      </c>
    </row>
    <row r="1075" spans="53:72">
      <c r="BA1075" s="114">
        <f>'INPUTS Production'!E1105</f>
        <v>42780.291666666664</v>
      </c>
      <c r="BB1075" s="22">
        <f t="shared" si="378"/>
        <v>2</v>
      </c>
      <c r="BC1075" s="22">
        <f t="shared" si="379"/>
        <v>14</v>
      </c>
      <c r="BD1075" s="22">
        <f t="shared" si="380"/>
        <v>7</v>
      </c>
      <c r="BE1075" s="31">
        <f>'INPUTS Production'!V1105</f>
        <v>370.82436237000002</v>
      </c>
      <c r="BF1075" s="32">
        <f>BE1075/(Dashboard!$H$25*1000)</f>
        <v>0.37457006300000001</v>
      </c>
      <c r="BH1075" s="116">
        <f t="shared" si="386"/>
        <v>42749.249999997424</v>
      </c>
      <c r="BI1075" s="22">
        <f t="shared" si="383"/>
        <v>1</v>
      </c>
      <c r="BJ1075" s="34">
        <f t="shared" si="384"/>
        <v>14</v>
      </c>
      <c r="BK1075" s="22">
        <f t="shared" si="385"/>
        <v>6</v>
      </c>
      <c r="BL1075" s="35">
        <f t="shared" si="388"/>
        <v>1</v>
      </c>
      <c r="BM1075" s="35">
        <f t="shared" si="389"/>
        <v>14</v>
      </c>
      <c r="BN1075" s="35">
        <f t="shared" si="387"/>
        <v>6</v>
      </c>
      <c r="BO1075" s="193">
        <v>24.134999999999998</v>
      </c>
      <c r="BP1075" s="193">
        <v>24.134999999999998</v>
      </c>
      <c r="BQ1075" s="118">
        <f t="shared" si="381"/>
        <v>0</v>
      </c>
      <c r="BR1075" s="196">
        <v>24.134999999999998</v>
      </c>
      <c r="BS1075" s="196">
        <v>24.134999999999998</v>
      </c>
      <c r="BT1075" s="118">
        <f t="shared" si="382"/>
        <v>0</v>
      </c>
    </row>
    <row r="1076" spans="53:72">
      <c r="BA1076" s="114">
        <f>'INPUTS Production'!E1106</f>
        <v>42780.333333333336</v>
      </c>
      <c r="BB1076" s="22">
        <f t="shared" si="378"/>
        <v>2</v>
      </c>
      <c r="BC1076" s="22">
        <f t="shared" si="379"/>
        <v>14</v>
      </c>
      <c r="BD1076" s="22">
        <f t="shared" si="380"/>
        <v>8</v>
      </c>
      <c r="BE1076" s="31">
        <f>'INPUTS Production'!V1106</f>
        <v>791.4290175000001</v>
      </c>
      <c r="BF1076" s="32">
        <f>BE1076/(Dashboard!$H$25*1000)</f>
        <v>0.79942325000000014</v>
      </c>
      <c r="BH1076" s="116">
        <f t="shared" si="386"/>
        <v>42749.291666664089</v>
      </c>
      <c r="BI1076" s="22">
        <f t="shared" si="383"/>
        <v>1</v>
      </c>
      <c r="BJ1076" s="34">
        <f t="shared" si="384"/>
        <v>14</v>
      </c>
      <c r="BK1076" s="22">
        <f t="shared" si="385"/>
        <v>7</v>
      </c>
      <c r="BL1076" s="35">
        <f t="shared" si="388"/>
        <v>1</v>
      </c>
      <c r="BM1076" s="35">
        <f t="shared" si="389"/>
        <v>14</v>
      </c>
      <c r="BN1076" s="35">
        <f t="shared" si="387"/>
        <v>7</v>
      </c>
      <c r="BO1076" s="193">
        <v>24.682500000000001</v>
      </c>
      <c r="BP1076" s="193">
        <v>24.682500000000001</v>
      </c>
      <c r="BQ1076" s="118">
        <f t="shared" si="381"/>
        <v>0</v>
      </c>
      <c r="BR1076" s="196">
        <v>24.682500000000001</v>
      </c>
      <c r="BS1076" s="196">
        <v>24.682500000000001</v>
      </c>
      <c r="BT1076" s="118">
        <f t="shared" si="382"/>
        <v>0</v>
      </c>
    </row>
    <row r="1077" spans="53:72">
      <c r="BA1077" s="114">
        <f>'INPUTS Production'!E1107</f>
        <v>42780.375</v>
      </c>
      <c r="BB1077" s="22">
        <f t="shared" si="378"/>
        <v>2</v>
      </c>
      <c r="BC1077" s="22">
        <f t="shared" si="379"/>
        <v>14</v>
      </c>
      <c r="BD1077" s="22">
        <f t="shared" si="380"/>
        <v>9</v>
      </c>
      <c r="BE1077" s="31">
        <f>'INPUTS Production'!V1107</f>
        <v>837.21534236999992</v>
      </c>
      <c r="BF1077" s="32">
        <f>BE1077/(Dashboard!$H$25*1000)</f>
        <v>0.84567206299999986</v>
      </c>
      <c r="BH1077" s="116">
        <f t="shared" si="386"/>
        <v>42749.333333330753</v>
      </c>
      <c r="BI1077" s="22">
        <f t="shared" si="383"/>
        <v>1</v>
      </c>
      <c r="BJ1077" s="34">
        <f t="shared" si="384"/>
        <v>14</v>
      </c>
      <c r="BK1077" s="22">
        <f t="shared" si="385"/>
        <v>8</v>
      </c>
      <c r="BL1077" s="35">
        <f t="shared" si="388"/>
        <v>1</v>
      </c>
      <c r="BM1077" s="35">
        <f t="shared" si="389"/>
        <v>14</v>
      </c>
      <c r="BN1077" s="35">
        <f t="shared" si="387"/>
        <v>8</v>
      </c>
      <c r="BO1077" s="193">
        <v>52.269999999999996</v>
      </c>
      <c r="BP1077" s="193">
        <v>52.269999999999996</v>
      </c>
      <c r="BQ1077" s="118">
        <f t="shared" si="381"/>
        <v>0</v>
      </c>
      <c r="BR1077" s="196">
        <v>52.269999999999996</v>
      </c>
      <c r="BS1077" s="196">
        <v>52.269999999999996</v>
      </c>
      <c r="BT1077" s="118">
        <f t="shared" si="382"/>
        <v>0</v>
      </c>
    </row>
    <row r="1078" spans="53:72">
      <c r="BA1078" s="114">
        <f>'INPUTS Production'!E1108</f>
        <v>42780.416666666664</v>
      </c>
      <c r="BB1078" s="22">
        <f t="shared" si="378"/>
        <v>2</v>
      </c>
      <c r="BC1078" s="22">
        <f t="shared" si="379"/>
        <v>14</v>
      </c>
      <c r="BD1078" s="22">
        <f t="shared" si="380"/>
        <v>10</v>
      </c>
      <c r="BE1078" s="31">
        <f>'INPUTS Production'!V1108</f>
        <v>865.80932625000003</v>
      </c>
      <c r="BF1078" s="32">
        <f>BE1078/(Dashboard!$H$25*1000)</f>
        <v>0.87455487500000006</v>
      </c>
      <c r="BH1078" s="116">
        <f t="shared" si="386"/>
        <v>42749.374999997417</v>
      </c>
      <c r="BI1078" s="22">
        <f t="shared" si="383"/>
        <v>1</v>
      </c>
      <c r="BJ1078" s="34">
        <f t="shared" si="384"/>
        <v>14</v>
      </c>
      <c r="BK1078" s="22">
        <f t="shared" si="385"/>
        <v>9</v>
      </c>
      <c r="BL1078" s="35">
        <f t="shared" si="388"/>
        <v>1</v>
      </c>
      <c r="BM1078" s="35">
        <f t="shared" si="389"/>
        <v>14</v>
      </c>
      <c r="BN1078" s="35">
        <f t="shared" si="387"/>
        <v>9</v>
      </c>
      <c r="BO1078" s="193">
        <v>71.544999999999987</v>
      </c>
      <c r="BP1078" s="193">
        <v>71.544999999999987</v>
      </c>
      <c r="BQ1078" s="118">
        <f t="shared" si="381"/>
        <v>0</v>
      </c>
      <c r="BR1078" s="196">
        <v>71.544999999999987</v>
      </c>
      <c r="BS1078" s="196">
        <v>71.544999999999987</v>
      </c>
      <c r="BT1078" s="118">
        <f t="shared" si="382"/>
        <v>0</v>
      </c>
    </row>
    <row r="1079" spans="53:72">
      <c r="BA1079" s="114">
        <f>'INPUTS Production'!E1109</f>
        <v>42780.458333333336</v>
      </c>
      <c r="BB1079" s="22">
        <f t="shared" si="378"/>
        <v>2</v>
      </c>
      <c r="BC1079" s="22">
        <f t="shared" si="379"/>
        <v>14</v>
      </c>
      <c r="BD1079" s="22">
        <f t="shared" si="380"/>
        <v>11</v>
      </c>
      <c r="BE1079" s="31">
        <f>'INPUTS Production'!V1109</f>
        <v>806.06189861999997</v>
      </c>
      <c r="BF1079" s="32">
        <f>BE1079/(Dashboard!$H$25*1000)</f>
        <v>0.81420393800000002</v>
      </c>
      <c r="BH1079" s="116">
        <f t="shared" si="386"/>
        <v>42749.416666664081</v>
      </c>
      <c r="BI1079" s="22">
        <f t="shared" si="383"/>
        <v>1</v>
      </c>
      <c r="BJ1079" s="34">
        <f t="shared" si="384"/>
        <v>14</v>
      </c>
      <c r="BK1079" s="22">
        <f t="shared" si="385"/>
        <v>10</v>
      </c>
      <c r="BL1079" s="35">
        <f t="shared" si="388"/>
        <v>1</v>
      </c>
      <c r="BM1079" s="35">
        <f t="shared" si="389"/>
        <v>14</v>
      </c>
      <c r="BN1079" s="35">
        <f t="shared" si="387"/>
        <v>10</v>
      </c>
      <c r="BO1079" s="193">
        <v>33.82</v>
      </c>
      <c r="BP1079" s="193">
        <v>33.97</v>
      </c>
      <c r="BQ1079" s="118">
        <f t="shared" si="381"/>
        <v>0</v>
      </c>
      <c r="BR1079" s="196">
        <v>33.97</v>
      </c>
      <c r="BS1079" s="196">
        <v>33.977499999999999</v>
      </c>
      <c r="BT1079" s="118">
        <f t="shared" si="382"/>
        <v>0</v>
      </c>
    </row>
    <row r="1080" spans="53:72">
      <c r="BA1080" s="114">
        <f>'INPUTS Production'!E1110</f>
        <v>42780.5</v>
      </c>
      <c r="BB1080" s="22">
        <f t="shared" si="378"/>
        <v>2</v>
      </c>
      <c r="BC1080" s="22">
        <f t="shared" si="379"/>
        <v>14</v>
      </c>
      <c r="BD1080" s="22">
        <f t="shared" si="380"/>
        <v>12</v>
      </c>
      <c r="BE1080" s="31">
        <f>'INPUTS Production'!V1110</f>
        <v>468.62813249999999</v>
      </c>
      <c r="BF1080" s="32">
        <f>BE1080/(Dashboard!$H$25*1000)</f>
        <v>0.47336174999999997</v>
      </c>
      <c r="BH1080" s="116">
        <f t="shared" si="386"/>
        <v>42749.458333330746</v>
      </c>
      <c r="BI1080" s="22">
        <f t="shared" si="383"/>
        <v>1</v>
      </c>
      <c r="BJ1080" s="34">
        <f t="shared" si="384"/>
        <v>14</v>
      </c>
      <c r="BK1080" s="22">
        <f t="shared" si="385"/>
        <v>11</v>
      </c>
      <c r="BL1080" s="35">
        <f t="shared" si="388"/>
        <v>1</v>
      </c>
      <c r="BM1080" s="35">
        <f t="shared" si="389"/>
        <v>14</v>
      </c>
      <c r="BN1080" s="35">
        <f t="shared" si="387"/>
        <v>11</v>
      </c>
      <c r="BO1080" s="193">
        <v>35.277500000000003</v>
      </c>
      <c r="BP1080" s="193">
        <v>35.44</v>
      </c>
      <c r="BQ1080" s="118">
        <f t="shared" si="381"/>
        <v>0</v>
      </c>
      <c r="BR1080" s="196">
        <v>35.44</v>
      </c>
      <c r="BS1080" s="196">
        <v>35.447499999999998</v>
      </c>
      <c r="BT1080" s="118">
        <f t="shared" si="382"/>
        <v>0</v>
      </c>
    </row>
    <row r="1081" spans="53:72">
      <c r="BA1081" s="114">
        <f>'INPUTS Production'!E1111</f>
        <v>42780.541666666664</v>
      </c>
      <c r="BB1081" s="22">
        <f t="shared" si="378"/>
        <v>2</v>
      </c>
      <c r="BC1081" s="22">
        <f t="shared" si="379"/>
        <v>14</v>
      </c>
      <c r="BD1081" s="22">
        <f t="shared" si="380"/>
        <v>13</v>
      </c>
      <c r="BE1081" s="31">
        <f>'INPUTS Production'!V1111</f>
        <v>547.97087862000001</v>
      </c>
      <c r="BF1081" s="32">
        <f>BE1081/(Dashboard!$H$25*1000)</f>
        <v>0.55350593800000003</v>
      </c>
      <c r="BH1081" s="116">
        <f t="shared" si="386"/>
        <v>42749.49999999741</v>
      </c>
      <c r="BI1081" s="22">
        <f t="shared" si="383"/>
        <v>1</v>
      </c>
      <c r="BJ1081" s="34">
        <f t="shared" si="384"/>
        <v>14</v>
      </c>
      <c r="BK1081" s="22">
        <f t="shared" si="385"/>
        <v>12</v>
      </c>
      <c r="BL1081" s="35">
        <f t="shared" si="388"/>
        <v>1</v>
      </c>
      <c r="BM1081" s="35">
        <f t="shared" si="389"/>
        <v>14</v>
      </c>
      <c r="BN1081" s="35">
        <f t="shared" si="387"/>
        <v>12</v>
      </c>
      <c r="BO1081" s="193">
        <v>70.215000000000003</v>
      </c>
      <c r="BP1081" s="193">
        <v>70.215000000000003</v>
      </c>
      <c r="BQ1081" s="118">
        <f t="shared" si="381"/>
        <v>0</v>
      </c>
      <c r="BR1081" s="196">
        <v>70.215000000000003</v>
      </c>
      <c r="BS1081" s="196">
        <v>70.215000000000003</v>
      </c>
      <c r="BT1081" s="118">
        <f t="shared" si="382"/>
        <v>0</v>
      </c>
    </row>
    <row r="1082" spans="53:72">
      <c r="BA1082" s="114">
        <f>'INPUTS Production'!E1112</f>
        <v>42780.583333333336</v>
      </c>
      <c r="BB1082" s="22">
        <f t="shared" si="378"/>
        <v>2</v>
      </c>
      <c r="BC1082" s="22">
        <f t="shared" si="379"/>
        <v>14</v>
      </c>
      <c r="BD1082" s="22">
        <f t="shared" si="380"/>
        <v>14</v>
      </c>
      <c r="BE1082" s="31">
        <f>'INPUTS Production'!V1112</f>
        <v>700.80819237000003</v>
      </c>
      <c r="BF1082" s="32">
        <f>BE1082/(Dashboard!$H$25*1000)</f>
        <v>0.70788706300000004</v>
      </c>
      <c r="BH1082" s="116">
        <f t="shared" si="386"/>
        <v>42749.541666664074</v>
      </c>
      <c r="BI1082" s="22">
        <f t="shared" si="383"/>
        <v>1</v>
      </c>
      <c r="BJ1082" s="34">
        <f t="shared" si="384"/>
        <v>14</v>
      </c>
      <c r="BK1082" s="22">
        <f t="shared" si="385"/>
        <v>13</v>
      </c>
      <c r="BL1082" s="35">
        <f t="shared" si="388"/>
        <v>1</v>
      </c>
      <c r="BM1082" s="35">
        <f t="shared" si="389"/>
        <v>14</v>
      </c>
      <c r="BN1082" s="35">
        <f t="shared" si="387"/>
        <v>13</v>
      </c>
      <c r="BO1082" s="193">
        <v>37.707499999999996</v>
      </c>
      <c r="BP1082" s="193">
        <v>37.707499999999996</v>
      </c>
      <c r="BQ1082" s="118">
        <f t="shared" si="381"/>
        <v>0</v>
      </c>
      <c r="BR1082" s="196">
        <v>37.707499999999996</v>
      </c>
      <c r="BS1082" s="196">
        <v>37.707499999999996</v>
      </c>
      <c r="BT1082" s="118">
        <f t="shared" si="382"/>
        <v>0</v>
      </c>
    </row>
    <row r="1083" spans="53:72">
      <c r="BA1083" s="114">
        <f>'INPUTS Production'!E1113</f>
        <v>42780.625</v>
      </c>
      <c r="BB1083" s="22">
        <f t="shared" si="378"/>
        <v>2</v>
      </c>
      <c r="BC1083" s="22">
        <f t="shared" si="379"/>
        <v>14</v>
      </c>
      <c r="BD1083" s="22">
        <f t="shared" si="380"/>
        <v>15</v>
      </c>
      <c r="BE1083" s="31">
        <f>'INPUTS Production'!V1113</f>
        <v>691.66479986999991</v>
      </c>
      <c r="BF1083" s="32">
        <f>BE1083/(Dashboard!$H$25*1000)</f>
        <v>0.69865131299999994</v>
      </c>
      <c r="BH1083" s="116">
        <f t="shared" si="386"/>
        <v>42749.583333330738</v>
      </c>
      <c r="BI1083" s="22">
        <f t="shared" si="383"/>
        <v>1</v>
      </c>
      <c r="BJ1083" s="34">
        <f t="shared" si="384"/>
        <v>14</v>
      </c>
      <c r="BK1083" s="22">
        <f t="shared" si="385"/>
        <v>14</v>
      </c>
      <c r="BL1083" s="35">
        <f t="shared" si="388"/>
        <v>1</v>
      </c>
      <c r="BM1083" s="35">
        <f t="shared" si="389"/>
        <v>14</v>
      </c>
      <c r="BN1083" s="35">
        <f t="shared" si="387"/>
        <v>14</v>
      </c>
      <c r="BO1083" s="193">
        <v>34.142499999999998</v>
      </c>
      <c r="BP1083" s="193">
        <v>34.142499999999998</v>
      </c>
      <c r="BQ1083" s="118">
        <f t="shared" si="381"/>
        <v>0</v>
      </c>
      <c r="BR1083" s="196">
        <v>34.142499999999998</v>
      </c>
      <c r="BS1083" s="196">
        <v>34.142499999999998</v>
      </c>
      <c r="BT1083" s="118">
        <f t="shared" si="382"/>
        <v>0</v>
      </c>
    </row>
    <row r="1084" spans="53:72">
      <c r="BA1084" s="114">
        <f>'INPUTS Production'!E1114</f>
        <v>42780.666666666664</v>
      </c>
      <c r="BB1084" s="22">
        <f t="shared" si="378"/>
        <v>2</v>
      </c>
      <c r="BC1084" s="22">
        <f t="shared" si="379"/>
        <v>14</v>
      </c>
      <c r="BD1084" s="22">
        <f t="shared" si="380"/>
        <v>16</v>
      </c>
      <c r="BE1084" s="31">
        <f>'INPUTS Production'!V1114</f>
        <v>423.61048124999996</v>
      </c>
      <c r="BF1084" s="32">
        <f>BE1084/(Dashboard!$H$25*1000)</f>
        <v>0.42788937499999996</v>
      </c>
      <c r="BH1084" s="116">
        <f t="shared" si="386"/>
        <v>42749.624999997402</v>
      </c>
      <c r="BI1084" s="22">
        <f t="shared" si="383"/>
        <v>1</v>
      </c>
      <c r="BJ1084" s="34">
        <f t="shared" si="384"/>
        <v>14</v>
      </c>
      <c r="BK1084" s="22">
        <f t="shared" si="385"/>
        <v>15</v>
      </c>
      <c r="BL1084" s="35">
        <f t="shared" si="388"/>
        <v>1</v>
      </c>
      <c r="BM1084" s="35">
        <f t="shared" si="389"/>
        <v>14</v>
      </c>
      <c r="BN1084" s="35">
        <f t="shared" si="387"/>
        <v>15</v>
      </c>
      <c r="BO1084" s="193">
        <v>32.422499999999999</v>
      </c>
      <c r="BP1084" s="193">
        <v>32.422499999999999</v>
      </c>
      <c r="BQ1084" s="118">
        <f t="shared" si="381"/>
        <v>0</v>
      </c>
      <c r="BR1084" s="196">
        <v>32.422499999999999</v>
      </c>
      <c r="BS1084" s="196">
        <v>32.422499999999999</v>
      </c>
      <c r="BT1084" s="118">
        <f t="shared" si="382"/>
        <v>0</v>
      </c>
    </row>
    <row r="1085" spans="53:72">
      <c r="BA1085" s="114">
        <f>'INPUTS Production'!E1115</f>
        <v>42780.708333333336</v>
      </c>
      <c r="BB1085" s="22">
        <f t="shared" si="378"/>
        <v>2</v>
      </c>
      <c r="BC1085" s="22">
        <f t="shared" si="379"/>
        <v>14</v>
      </c>
      <c r="BD1085" s="22">
        <f t="shared" si="380"/>
        <v>17</v>
      </c>
      <c r="BE1085" s="31">
        <f>'INPUTS Production'!V1115</f>
        <v>28.627325100000004</v>
      </c>
      <c r="BF1085" s="32">
        <f>BE1085/(Dashboard!$H$25*1000)</f>
        <v>2.8916490000000003E-2</v>
      </c>
      <c r="BH1085" s="116">
        <f t="shared" si="386"/>
        <v>42749.666666664067</v>
      </c>
      <c r="BI1085" s="22">
        <f t="shared" si="383"/>
        <v>1</v>
      </c>
      <c r="BJ1085" s="34">
        <f t="shared" si="384"/>
        <v>14</v>
      </c>
      <c r="BK1085" s="22">
        <f t="shared" si="385"/>
        <v>16</v>
      </c>
      <c r="BL1085" s="35">
        <f t="shared" si="388"/>
        <v>1</v>
      </c>
      <c r="BM1085" s="35">
        <f t="shared" si="389"/>
        <v>14</v>
      </c>
      <c r="BN1085" s="35">
        <f t="shared" si="387"/>
        <v>16</v>
      </c>
      <c r="BO1085" s="193">
        <v>30.482500000000002</v>
      </c>
      <c r="BP1085" s="193">
        <v>30.314999999999998</v>
      </c>
      <c r="BQ1085" s="118">
        <f t="shared" si="381"/>
        <v>0</v>
      </c>
      <c r="BR1085" s="196">
        <v>30.314999999999998</v>
      </c>
      <c r="BS1085" s="196">
        <v>30.305000000000003</v>
      </c>
      <c r="BT1085" s="118">
        <f t="shared" si="382"/>
        <v>0</v>
      </c>
    </row>
    <row r="1086" spans="53:72">
      <c r="BA1086" s="114">
        <f>'INPUTS Production'!E1116</f>
        <v>42780.75</v>
      </c>
      <c r="BB1086" s="22">
        <f t="shared" si="378"/>
        <v>2</v>
      </c>
      <c r="BC1086" s="22">
        <f t="shared" si="379"/>
        <v>14</v>
      </c>
      <c r="BD1086" s="22">
        <f t="shared" si="380"/>
        <v>18</v>
      </c>
      <c r="BE1086" s="31">
        <f>'INPUTS Production'!V1116</f>
        <v>0</v>
      </c>
      <c r="BF1086" s="32">
        <f>BE1086/(Dashboard!$H$25*1000)</f>
        <v>0</v>
      </c>
      <c r="BH1086" s="116">
        <f t="shared" si="386"/>
        <v>42749.708333330731</v>
      </c>
      <c r="BI1086" s="22">
        <f t="shared" si="383"/>
        <v>1</v>
      </c>
      <c r="BJ1086" s="34">
        <f t="shared" si="384"/>
        <v>14</v>
      </c>
      <c r="BK1086" s="22">
        <f t="shared" si="385"/>
        <v>17</v>
      </c>
      <c r="BL1086" s="35">
        <f t="shared" si="388"/>
        <v>1</v>
      </c>
      <c r="BM1086" s="35">
        <f t="shared" si="389"/>
        <v>14</v>
      </c>
      <c r="BN1086" s="35">
        <f t="shared" si="387"/>
        <v>17</v>
      </c>
      <c r="BO1086" s="193">
        <v>40.75</v>
      </c>
      <c r="BP1086" s="193">
        <v>40.520000000000003</v>
      </c>
      <c r="BQ1086" s="118">
        <f t="shared" si="381"/>
        <v>0</v>
      </c>
      <c r="BR1086" s="196">
        <v>40.520000000000003</v>
      </c>
      <c r="BS1086" s="196">
        <v>40.507499999999993</v>
      </c>
      <c r="BT1086" s="118">
        <f t="shared" si="382"/>
        <v>0</v>
      </c>
    </row>
    <row r="1087" spans="53:72">
      <c r="BA1087" s="114">
        <f>'INPUTS Production'!E1117</f>
        <v>42780.791666666664</v>
      </c>
      <c r="BB1087" s="22">
        <f t="shared" si="378"/>
        <v>2</v>
      </c>
      <c r="BC1087" s="22">
        <f t="shared" si="379"/>
        <v>14</v>
      </c>
      <c r="BD1087" s="22">
        <f t="shared" si="380"/>
        <v>19</v>
      </c>
      <c r="BE1087" s="31">
        <f>'INPUTS Production'!V1117</f>
        <v>0</v>
      </c>
      <c r="BF1087" s="32">
        <f>BE1087/(Dashboard!$H$25*1000)</f>
        <v>0</v>
      </c>
      <c r="BH1087" s="116">
        <f t="shared" si="386"/>
        <v>42749.749999997395</v>
      </c>
      <c r="BI1087" s="22">
        <f t="shared" si="383"/>
        <v>1</v>
      </c>
      <c r="BJ1087" s="34">
        <f t="shared" si="384"/>
        <v>14</v>
      </c>
      <c r="BK1087" s="22">
        <f t="shared" si="385"/>
        <v>18</v>
      </c>
      <c r="BL1087" s="35">
        <f t="shared" si="388"/>
        <v>1</v>
      </c>
      <c r="BM1087" s="35">
        <f t="shared" si="389"/>
        <v>14</v>
      </c>
      <c r="BN1087" s="35">
        <f t="shared" si="387"/>
        <v>18</v>
      </c>
      <c r="BO1087" s="193">
        <v>60.932499999999997</v>
      </c>
      <c r="BP1087" s="193">
        <v>60.589999999999996</v>
      </c>
      <c r="BQ1087" s="118">
        <f t="shared" si="381"/>
        <v>0</v>
      </c>
      <c r="BR1087" s="196">
        <v>60.582500000000003</v>
      </c>
      <c r="BS1087" s="196">
        <v>60.569999999999993</v>
      </c>
      <c r="BT1087" s="118">
        <f t="shared" si="382"/>
        <v>0</v>
      </c>
    </row>
    <row r="1088" spans="53:72">
      <c r="BA1088" s="114">
        <f>'INPUTS Production'!E1118</f>
        <v>42780.833333333336</v>
      </c>
      <c r="BB1088" s="22">
        <f t="shared" si="378"/>
        <v>2</v>
      </c>
      <c r="BC1088" s="22">
        <f t="shared" si="379"/>
        <v>14</v>
      </c>
      <c r="BD1088" s="22">
        <f t="shared" si="380"/>
        <v>20</v>
      </c>
      <c r="BE1088" s="31">
        <f>'INPUTS Production'!V1118</f>
        <v>0</v>
      </c>
      <c r="BF1088" s="32">
        <f>BE1088/(Dashboard!$H$25*1000)</f>
        <v>0</v>
      </c>
      <c r="BH1088" s="116">
        <f t="shared" si="386"/>
        <v>42749.791666664059</v>
      </c>
      <c r="BI1088" s="22">
        <f t="shared" si="383"/>
        <v>1</v>
      </c>
      <c r="BJ1088" s="34">
        <f t="shared" si="384"/>
        <v>14</v>
      </c>
      <c r="BK1088" s="22">
        <f t="shared" si="385"/>
        <v>19</v>
      </c>
      <c r="BL1088" s="35">
        <f t="shared" si="388"/>
        <v>1</v>
      </c>
      <c r="BM1088" s="35">
        <f t="shared" si="389"/>
        <v>14</v>
      </c>
      <c r="BN1088" s="35">
        <f t="shared" si="387"/>
        <v>19</v>
      </c>
      <c r="BO1088" s="193">
        <v>35.267499999999998</v>
      </c>
      <c r="BP1088" s="193">
        <v>35.0625</v>
      </c>
      <c r="BQ1088" s="118">
        <f t="shared" si="381"/>
        <v>0</v>
      </c>
      <c r="BR1088" s="196">
        <v>35.059999999999995</v>
      </c>
      <c r="BS1088" s="196">
        <v>35.052500000000002</v>
      </c>
      <c r="BT1088" s="118">
        <f t="shared" si="382"/>
        <v>0</v>
      </c>
    </row>
    <row r="1089" spans="53:72">
      <c r="BA1089" s="114">
        <f>'INPUTS Production'!E1119</f>
        <v>42780.875</v>
      </c>
      <c r="BB1089" s="22">
        <f t="shared" si="378"/>
        <v>2</v>
      </c>
      <c r="BC1089" s="22">
        <f t="shared" si="379"/>
        <v>14</v>
      </c>
      <c r="BD1089" s="22">
        <f t="shared" si="380"/>
        <v>21</v>
      </c>
      <c r="BE1089" s="31">
        <f>'INPUTS Production'!V1119</f>
        <v>0</v>
      </c>
      <c r="BF1089" s="32">
        <f>BE1089/(Dashboard!$H$25*1000)</f>
        <v>0</v>
      </c>
      <c r="BH1089" s="116">
        <f t="shared" si="386"/>
        <v>42749.833333330724</v>
      </c>
      <c r="BI1089" s="22">
        <f t="shared" si="383"/>
        <v>1</v>
      </c>
      <c r="BJ1089" s="34">
        <f t="shared" si="384"/>
        <v>14</v>
      </c>
      <c r="BK1089" s="22">
        <f t="shared" si="385"/>
        <v>20</v>
      </c>
      <c r="BL1089" s="35">
        <f t="shared" si="388"/>
        <v>1</v>
      </c>
      <c r="BM1089" s="35">
        <f t="shared" si="389"/>
        <v>14</v>
      </c>
      <c r="BN1089" s="35">
        <f t="shared" si="387"/>
        <v>20</v>
      </c>
      <c r="BO1089" s="193">
        <v>34.480000000000004</v>
      </c>
      <c r="BP1089" s="193">
        <v>34.284999999999997</v>
      </c>
      <c r="BQ1089" s="118">
        <f t="shared" si="381"/>
        <v>0</v>
      </c>
      <c r="BR1089" s="196">
        <v>34.284999999999997</v>
      </c>
      <c r="BS1089" s="196">
        <v>34.274999999999999</v>
      </c>
      <c r="BT1089" s="118">
        <f t="shared" si="382"/>
        <v>0</v>
      </c>
    </row>
    <row r="1090" spans="53:72">
      <c r="BA1090" s="114">
        <f>'INPUTS Production'!E1120</f>
        <v>42780.916666666664</v>
      </c>
      <c r="BB1090" s="22">
        <f t="shared" si="378"/>
        <v>2</v>
      </c>
      <c r="BC1090" s="22">
        <f t="shared" si="379"/>
        <v>14</v>
      </c>
      <c r="BD1090" s="22">
        <f t="shared" si="380"/>
        <v>22</v>
      </c>
      <c r="BE1090" s="31">
        <f>'INPUTS Production'!V1120</f>
        <v>0</v>
      </c>
      <c r="BF1090" s="32">
        <f>BE1090/(Dashboard!$H$25*1000)</f>
        <v>0</v>
      </c>
      <c r="BH1090" s="116">
        <f t="shared" si="386"/>
        <v>42749.874999997388</v>
      </c>
      <c r="BI1090" s="22">
        <f t="shared" si="383"/>
        <v>1</v>
      </c>
      <c r="BJ1090" s="34">
        <f t="shared" si="384"/>
        <v>14</v>
      </c>
      <c r="BK1090" s="22">
        <f t="shared" si="385"/>
        <v>21</v>
      </c>
      <c r="BL1090" s="35">
        <f t="shared" si="388"/>
        <v>1</v>
      </c>
      <c r="BM1090" s="35">
        <f t="shared" si="389"/>
        <v>14</v>
      </c>
      <c r="BN1090" s="35">
        <f t="shared" si="387"/>
        <v>21</v>
      </c>
      <c r="BO1090" s="193">
        <v>30.727499999999999</v>
      </c>
      <c r="BP1090" s="193">
        <v>30.555</v>
      </c>
      <c r="BQ1090" s="118">
        <f t="shared" si="381"/>
        <v>0</v>
      </c>
      <c r="BR1090" s="196">
        <v>30.555</v>
      </c>
      <c r="BS1090" s="196">
        <v>30.545000000000002</v>
      </c>
      <c r="BT1090" s="118">
        <f t="shared" si="382"/>
        <v>0</v>
      </c>
    </row>
    <row r="1091" spans="53:72">
      <c r="BA1091" s="114">
        <f>'INPUTS Production'!E1121</f>
        <v>42780.958333333336</v>
      </c>
      <c r="BB1091" s="22">
        <f t="shared" si="378"/>
        <v>2</v>
      </c>
      <c r="BC1091" s="22">
        <f t="shared" si="379"/>
        <v>14</v>
      </c>
      <c r="BD1091" s="22">
        <f t="shared" si="380"/>
        <v>23</v>
      </c>
      <c r="BE1091" s="31">
        <f>'INPUTS Production'!V1121</f>
        <v>0</v>
      </c>
      <c r="BF1091" s="32">
        <f>BE1091/(Dashboard!$H$25*1000)</f>
        <v>0</v>
      </c>
      <c r="BH1091" s="116">
        <f t="shared" si="386"/>
        <v>42749.916666664052</v>
      </c>
      <c r="BI1091" s="22">
        <f t="shared" si="383"/>
        <v>1</v>
      </c>
      <c r="BJ1091" s="34">
        <f t="shared" si="384"/>
        <v>14</v>
      </c>
      <c r="BK1091" s="22">
        <f t="shared" si="385"/>
        <v>22</v>
      </c>
      <c r="BL1091" s="35">
        <f t="shared" si="388"/>
        <v>1</v>
      </c>
      <c r="BM1091" s="35">
        <f t="shared" si="389"/>
        <v>14</v>
      </c>
      <c r="BN1091" s="35">
        <f t="shared" si="387"/>
        <v>22</v>
      </c>
      <c r="BO1091" s="193">
        <v>78.405000000000001</v>
      </c>
      <c r="BP1091" s="193">
        <v>77.965000000000003</v>
      </c>
      <c r="BQ1091" s="118">
        <f t="shared" si="381"/>
        <v>0</v>
      </c>
      <c r="BR1091" s="196">
        <v>77.960000000000008</v>
      </c>
      <c r="BS1091" s="196">
        <v>77.942499999999995</v>
      </c>
      <c r="BT1091" s="118">
        <f t="shared" si="382"/>
        <v>0</v>
      </c>
    </row>
    <row r="1092" spans="53:72">
      <c r="BA1092" s="114">
        <f>'INPUTS Production'!E1122</f>
        <v>42781</v>
      </c>
      <c r="BB1092" s="22">
        <f t="shared" si="378"/>
        <v>2</v>
      </c>
      <c r="BC1092" s="22">
        <f t="shared" si="379"/>
        <v>15</v>
      </c>
      <c r="BD1092" s="22">
        <f t="shared" si="380"/>
        <v>0</v>
      </c>
      <c r="BE1092" s="31">
        <f>'INPUTS Production'!V1122</f>
        <v>0</v>
      </c>
      <c r="BF1092" s="32">
        <f>BE1092/(Dashboard!$H$25*1000)</f>
        <v>0</v>
      </c>
      <c r="BH1092" s="116">
        <f t="shared" si="386"/>
        <v>42749.958333330716</v>
      </c>
      <c r="BI1092" s="22">
        <f t="shared" si="383"/>
        <v>1</v>
      </c>
      <c r="BJ1092" s="34">
        <f t="shared" si="384"/>
        <v>14</v>
      </c>
      <c r="BK1092" s="22">
        <f t="shared" si="385"/>
        <v>23</v>
      </c>
      <c r="BL1092" s="35">
        <f t="shared" si="388"/>
        <v>1</v>
      </c>
      <c r="BM1092" s="35">
        <f t="shared" si="389"/>
        <v>14</v>
      </c>
      <c r="BN1092" s="35">
        <f t="shared" si="387"/>
        <v>23</v>
      </c>
      <c r="BO1092" s="193">
        <v>97.362499999999997</v>
      </c>
      <c r="BP1092" s="193">
        <v>96.824999999999989</v>
      </c>
      <c r="BQ1092" s="118">
        <f t="shared" si="381"/>
        <v>0</v>
      </c>
      <c r="BR1092" s="196">
        <v>96.822499999999991</v>
      </c>
      <c r="BS1092" s="196">
        <v>96.797499999999999</v>
      </c>
      <c r="BT1092" s="118">
        <f t="shared" si="382"/>
        <v>0</v>
      </c>
    </row>
    <row r="1093" spans="53:72">
      <c r="BA1093" s="114">
        <f>'INPUTS Production'!E1123</f>
        <v>42781.041666666664</v>
      </c>
      <c r="BB1093" s="22">
        <f t="shared" si="378"/>
        <v>2</v>
      </c>
      <c r="BC1093" s="22">
        <f t="shared" si="379"/>
        <v>15</v>
      </c>
      <c r="BD1093" s="22">
        <f t="shared" si="380"/>
        <v>1</v>
      </c>
      <c r="BE1093" s="31">
        <f>'INPUTS Production'!V1123</f>
        <v>0</v>
      </c>
      <c r="BF1093" s="32">
        <f>BE1093/(Dashboard!$H$25*1000)</f>
        <v>0</v>
      </c>
      <c r="BH1093" s="116">
        <f t="shared" si="386"/>
        <v>42749.999999997381</v>
      </c>
      <c r="BI1093" s="22">
        <f t="shared" si="383"/>
        <v>1</v>
      </c>
      <c r="BJ1093" s="34">
        <f t="shared" si="384"/>
        <v>15</v>
      </c>
      <c r="BK1093" s="22">
        <f t="shared" si="385"/>
        <v>0</v>
      </c>
      <c r="BL1093" s="35">
        <f t="shared" si="388"/>
        <v>1</v>
      </c>
      <c r="BM1093" s="35">
        <f t="shared" si="389"/>
        <v>15</v>
      </c>
      <c r="BN1093" s="35">
        <f t="shared" si="387"/>
        <v>0</v>
      </c>
      <c r="BO1093" s="193">
        <v>61.995000000000005</v>
      </c>
      <c r="BP1093" s="193">
        <v>61.982500000000002</v>
      </c>
      <c r="BQ1093" s="118">
        <f t="shared" si="381"/>
        <v>0</v>
      </c>
      <c r="BR1093" s="196">
        <v>61.982500000000002</v>
      </c>
      <c r="BS1093" s="196">
        <v>61.980000000000004</v>
      </c>
      <c r="BT1093" s="118">
        <f t="shared" si="382"/>
        <v>0</v>
      </c>
    </row>
    <row r="1094" spans="53:72">
      <c r="BA1094" s="114">
        <f>'INPUTS Production'!E1124</f>
        <v>42781.083333333336</v>
      </c>
      <c r="BB1094" s="22">
        <f t="shared" si="378"/>
        <v>2</v>
      </c>
      <c r="BC1094" s="22">
        <f t="shared" si="379"/>
        <v>15</v>
      </c>
      <c r="BD1094" s="22">
        <f t="shared" si="380"/>
        <v>2</v>
      </c>
      <c r="BE1094" s="31">
        <f>'INPUTS Production'!V1124</f>
        <v>0</v>
      </c>
      <c r="BF1094" s="32">
        <f>BE1094/(Dashboard!$H$25*1000)</f>
        <v>0</v>
      </c>
      <c r="BH1094" s="116">
        <f t="shared" si="386"/>
        <v>42750.041666664045</v>
      </c>
      <c r="BI1094" s="22">
        <f t="shared" si="383"/>
        <v>1</v>
      </c>
      <c r="BJ1094" s="34">
        <f t="shared" si="384"/>
        <v>15</v>
      </c>
      <c r="BK1094" s="22">
        <f t="shared" si="385"/>
        <v>1</v>
      </c>
      <c r="BL1094" s="35">
        <f t="shared" si="388"/>
        <v>1</v>
      </c>
      <c r="BM1094" s="35">
        <f t="shared" si="389"/>
        <v>15</v>
      </c>
      <c r="BN1094" s="35">
        <f t="shared" si="387"/>
        <v>1</v>
      </c>
      <c r="BO1094" s="193">
        <v>186.61500000000001</v>
      </c>
      <c r="BP1094" s="193">
        <v>186.61500000000001</v>
      </c>
      <c r="BQ1094" s="118">
        <f t="shared" si="381"/>
        <v>0</v>
      </c>
      <c r="BR1094" s="196">
        <v>186.61500000000001</v>
      </c>
      <c r="BS1094" s="196">
        <v>186.61500000000001</v>
      </c>
      <c r="BT1094" s="118">
        <f t="shared" si="382"/>
        <v>0</v>
      </c>
    </row>
    <row r="1095" spans="53:72">
      <c r="BA1095" s="114">
        <f>'INPUTS Production'!E1125</f>
        <v>42781.125</v>
      </c>
      <c r="BB1095" s="22">
        <f t="shared" si="378"/>
        <v>2</v>
      </c>
      <c r="BC1095" s="22">
        <f t="shared" si="379"/>
        <v>15</v>
      </c>
      <c r="BD1095" s="22">
        <f t="shared" si="380"/>
        <v>3</v>
      </c>
      <c r="BE1095" s="31">
        <f>'INPUTS Production'!V1125</f>
        <v>0</v>
      </c>
      <c r="BF1095" s="32">
        <f>BE1095/(Dashboard!$H$25*1000)</f>
        <v>0</v>
      </c>
      <c r="BH1095" s="116">
        <f t="shared" si="386"/>
        <v>42750.083333330709</v>
      </c>
      <c r="BI1095" s="22">
        <f t="shared" si="383"/>
        <v>1</v>
      </c>
      <c r="BJ1095" s="34">
        <f t="shared" si="384"/>
        <v>15</v>
      </c>
      <c r="BK1095" s="22">
        <f t="shared" si="385"/>
        <v>2</v>
      </c>
      <c r="BL1095" s="35">
        <f t="shared" si="388"/>
        <v>1</v>
      </c>
      <c r="BM1095" s="35">
        <f t="shared" si="389"/>
        <v>15</v>
      </c>
      <c r="BN1095" s="35">
        <f t="shared" si="387"/>
        <v>2</v>
      </c>
      <c r="BO1095" s="193">
        <v>25.797499999999999</v>
      </c>
      <c r="BP1095" s="193">
        <v>25.715</v>
      </c>
      <c r="BQ1095" s="118">
        <f t="shared" si="381"/>
        <v>0</v>
      </c>
      <c r="BR1095" s="196">
        <v>25.715</v>
      </c>
      <c r="BS1095" s="196">
        <v>25.712499999999999</v>
      </c>
      <c r="BT1095" s="118">
        <f t="shared" si="382"/>
        <v>0</v>
      </c>
    </row>
    <row r="1096" spans="53:72">
      <c r="BA1096" s="114">
        <f>'INPUTS Production'!E1126</f>
        <v>42781.166666666664</v>
      </c>
      <c r="BB1096" s="22">
        <f t="shared" si="378"/>
        <v>2</v>
      </c>
      <c r="BC1096" s="22">
        <f t="shared" si="379"/>
        <v>15</v>
      </c>
      <c r="BD1096" s="22">
        <f t="shared" si="380"/>
        <v>4</v>
      </c>
      <c r="BE1096" s="31">
        <f>'INPUTS Production'!V1126</f>
        <v>0</v>
      </c>
      <c r="BF1096" s="32">
        <f>BE1096/(Dashboard!$H$25*1000)</f>
        <v>0</v>
      </c>
      <c r="BH1096" s="116">
        <f t="shared" si="386"/>
        <v>42750.124999997373</v>
      </c>
      <c r="BI1096" s="22">
        <f t="shared" si="383"/>
        <v>1</v>
      </c>
      <c r="BJ1096" s="34">
        <f t="shared" si="384"/>
        <v>15</v>
      </c>
      <c r="BK1096" s="22">
        <f t="shared" si="385"/>
        <v>3</v>
      </c>
      <c r="BL1096" s="35">
        <f t="shared" si="388"/>
        <v>1</v>
      </c>
      <c r="BM1096" s="35">
        <f t="shared" si="389"/>
        <v>15</v>
      </c>
      <c r="BN1096" s="35">
        <f t="shared" si="387"/>
        <v>3</v>
      </c>
      <c r="BO1096" s="193">
        <v>27.422499999999999</v>
      </c>
      <c r="BP1096" s="193">
        <v>27.267500000000002</v>
      </c>
      <c r="BQ1096" s="118">
        <f t="shared" si="381"/>
        <v>0</v>
      </c>
      <c r="BR1096" s="196">
        <v>27.264999999999997</v>
      </c>
      <c r="BS1096" s="196">
        <v>27.26</v>
      </c>
      <c r="BT1096" s="118">
        <f t="shared" si="382"/>
        <v>0</v>
      </c>
    </row>
    <row r="1097" spans="53:72">
      <c r="BA1097" s="114">
        <f>'INPUTS Production'!E1127</f>
        <v>42781.208333333336</v>
      </c>
      <c r="BB1097" s="22">
        <f t="shared" si="378"/>
        <v>2</v>
      </c>
      <c r="BC1097" s="22">
        <f t="shared" si="379"/>
        <v>15</v>
      </c>
      <c r="BD1097" s="22">
        <f t="shared" si="380"/>
        <v>5</v>
      </c>
      <c r="BE1097" s="31">
        <f>'INPUTS Production'!V1127</f>
        <v>0</v>
      </c>
      <c r="BF1097" s="32">
        <f>BE1097/(Dashboard!$H$25*1000)</f>
        <v>0</v>
      </c>
      <c r="BH1097" s="116">
        <f t="shared" si="386"/>
        <v>42750.166666664038</v>
      </c>
      <c r="BI1097" s="22">
        <f t="shared" si="383"/>
        <v>1</v>
      </c>
      <c r="BJ1097" s="34">
        <f t="shared" si="384"/>
        <v>15</v>
      </c>
      <c r="BK1097" s="22">
        <f t="shared" si="385"/>
        <v>4</v>
      </c>
      <c r="BL1097" s="35">
        <f t="shared" si="388"/>
        <v>1</v>
      </c>
      <c r="BM1097" s="35">
        <f t="shared" si="389"/>
        <v>15</v>
      </c>
      <c r="BN1097" s="35">
        <f t="shared" si="387"/>
        <v>4</v>
      </c>
      <c r="BO1097" s="193">
        <v>36.015000000000001</v>
      </c>
      <c r="BP1097" s="193">
        <v>35.827500000000001</v>
      </c>
      <c r="BQ1097" s="118">
        <f t="shared" si="381"/>
        <v>0</v>
      </c>
      <c r="BR1097" s="196">
        <v>35.824999999999996</v>
      </c>
      <c r="BS1097" s="196">
        <v>35.814999999999998</v>
      </c>
      <c r="BT1097" s="118">
        <f t="shared" si="382"/>
        <v>0</v>
      </c>
    </row>
    <row r="1098" spans="53:72">
      <c r="BA1098" s="114">
        <f>'INPUTS Production'!E1128</f>
        <v>42781.25</v>
      </c>
      <c r="BB1098" s="22">
        <f t="shared" si="378"/>
        <v>2</v>
      </c>
      <c r="BC1098" s="22">
        <f t="shared" si="379"/>
        <v>15</v>
      </c>
      <c r="BD1098" s="22">
        <f t="shared" si="380"/>
        <v>6</v>
      </c>
      <c r="BE1098" s="31">
        <f>'INPUTS Production'!V1128</f>
        <v>3.41528616</v>
      </c>
      <c r="BF1098" s="32">
        <f>BE1098/(Dashboard!$H$25*1000)</f>
        <v>3.449784E-3</v>
      </c>
      <c r="BH1098" s="116">
        <f t="shared" si="386"/>
        <v>42750.208333330702</v>
      </c>
      <c r="BI1098" s="22">
        <f t="shared" si="383"/>
        <v>1</v>
      </c>
      <c r="BJ1098" s="34">
        <f t="shared" si="384"/>
        <v>15</v>
      </c>
      <c r="BK1098" s="22">
        <f t="shared" si="385"/>
        <v>5</v>
      </c>
      <c r="BL1098" s="35">
        <f t="shared" si="388"/>
        <v>1</v>
      </c>
      <c r="BM1098" s="35">
        <f t="shared" si="389"/>
        <v>15</v>
      </c>
      <c r="BN1098" s="35">
        <f t="shared" si="387"/>
        <v>5</v>
      </c>
      <c r="BO1098" s="193">
        <v>155.465</v>
      </c>
      <c r="BP1098" s="193">
        <v>154.965</v>
      </c>
      <c r="BQ1098" s="118">
        <f t="shared" si="381"/>
        <v>0</v>
      </c>
      <c r="BR1098" s="196">
        <v>154.965</v>
      </c>
      <c r="BS1098" s="196">
        <v>154.9375</v>
      </c>
      <c r="BT1098" s="118">
        <f t="shared" si="382"/>
        <v>0</v>
      </c>
    </row>
    <row r="1099" spans="53:72">
      <c r="BA1099" s="114">
        <f>'INPUTS Production'!E1129</f>
        <v>42781.291666666664</v>
      </c>
      <c r="BB1099" s="22">
        <f t="shared" si="378"/>
        <v>2</v>
      </c>
      <c r="BC1099" s="22">
        <f t="shared" si="379"/>
        <v>15</v>
      </c>
      <c r="BD1099" s="22">
        <f t="shared" si="380"/>
        <v>7</v>
      </c>
      <c r="BE1099" s="31">
        <f>'INPUTS Production'!V1129</f>
        <v>389.16692694</v>
      </c>
      <c r="BF1099" s="32">
        <f>BE1099/(Dashboard!$H$25*1000)</f>
        <v>0.393097906</v>
      </c>
      <c r="BH1099" s="116">
        <f t="shared" si="386"/>
        <v>42750.249999997366</v>
      </c>
      <c r="BI1099" s="22">
        <f t="shared" si="383"/>
        <v>1</v>
      </c>
      <c r="BJ1099" s="34">
        <f t="shared" si="384"/>
        <v>15</v>
      </c>
      <c r="BK1099" s="22">
        <f t="shared" si="385"/>
        <v>6</v>
      </c>
      <c r="BL1099" s="35">
        <f t="shared" si="388"/>
        <v>1</v>
      </c>
      <c r="BM1099" s="35">
        <f t="shared" si="389"/>
        <v>15</v>
      </c>
      <c r="BN1099" s="35">
        <f t="shared" si="387"/>
        <v>6</v>
      </c>
      <c r="BO1099" s="193">
        <v>35.447499999999998</v>
      </c>
      <c r="BP1099" s="193">
        <v>35.252499999999998</v>
      </c>
      <c r="BQ1099" s="118">
        <f t="shared" si="381"/>
        <v>0</v>
      </c>
      <c r="BR1099" s="196">
        <v>35.25</v>
      </c>
      <c r="BS1099" s="196">
        <v>35.244999999999997</v>
      </c>
      <c r="BT1099" s="118">
        <f t="shared" si="382"/>
        <v>0</v>
      </c>
    </row>
    <row r="1100" spans="53:72">
      <c r="BA1100" s="114">
        <f>'INPUTS Production'!E1130</f>
        <v>42781.333333333336</v>
      </c>
      <c r="BB1100" s="22">
        <f t="shared" ref="BB1100:BB1163" si="390">MONTH(BA1100)</f>
        <v>2</v>
      </c>
      <c r="BC1100" s="22">
        <f t="shared" si="379"/>
        <v>15</v>
      </c>
      <c r="BD1100" s="22">
        <f t="shared" si="380"/>
        <v>8</v>
      </c>
      <c r="BE1100" s="31">
        <f>'INPUTS Production'!V1130</f>
        <v>884.41711874999999</v>
      </c>
      <c r="BF1100" s="32">
        <f>BE1100/(Dashboard!$H$25*1000)</f>
        <v>0.89335062499999995</v>
      </c>
      <c r="BH1100" s="116">
        <f t="shared" si="386"/>
        <v>42750.29166666403</v>
      </c>
      <c r="BI1100" s="22">
        <f t="shared" si="383"/>
        <v>1</v>
      </c>
      <c r="BJ1100" s="34">
        <f t="shared" si="384"/>
        <v>15</v>
      </c>
      <c r="BK1100" s="22">
        <f t="shared" si="385"/>
        <v>7</v>
      </c>
      <c r="BL1100" s="35">
        <f t="shared" si="388"/>
        <v>1</v>
      </c>
      <c r="BM1100" s="35">
        <f t="shared" si="389"/>
        <v>15</v>
      </c>
      <c r="BN1100" s="35">
        <f t="shared" si="387"/>
        <v>7</v>
      </c>
      <c r="BO1100" s="193">
        <v>35.094999999999999</v>
      </c>
      <c r="BP1100" s="193">
        <v>34.942500000000003</v>
      </c>
      <c r="BQ1100" s="118">
        <f t="shared" si="381"/>
        <v>0</v>
      </c>
      <c r="BR1100" s="196">
        <v>34.942500000000003</v>
      </c>
      <c r="BS1100" s="196">
        <v>34.9375</v>
      </c>
      <c r="BT1100" s="118">
        <f t="shared" si="382"/>
        <v>0</v>
      </c>
    </row>
    <row r="1101" spans="53:72">
      <c r="BA1101" s="114">
        <f>'INPUTS Production'!E1131</f>
        <v>42781.375</v>
      </c>
      <c r="BB1101" s="22">
        <f t="shared" si="390"/>
        <v>2</v>
      </c>
      <c r="BC1101" s="22">
        <f t="shared" ref="BC1101:BC1164" si="391">DAY(BA1101)</f>
        <v>15</v>
      </c>
      <c r="BD1101" s="22">
        <f t="shared" ref="BD1101:BD1164" si="392">HOUR(BA1101)</f>
        <v>9</v>
      </c>
      <c r="BE1101" s="31">
        <f>'INPUTS Production'!V1131</f>
        <v>899.39439612000001</v>
      </c>
      <c r="BF1101" s="32">
        <f>BE1101/(Dashboard!$H$25*1000)</f>
        <v>0.90847918800000005</v>
      </c>
      <c r="BH1101" s="116">
        <f t="shared" si="386"/>
        <v>42750.333333330695</v>
      </c>
      <c r="BI1101" s="22">
        <f t="shared" si="383"/>
        <v>1</v>
      </c>
      <c r="BJ1101" s="34">
        <f t="shared" si="384"/>
        <v>15</v>
      </c>
      <c r="BK1101" s="22">
        <f t="shared" si="385"/>
        <v>8</v>
      </c>
      <c r="BL1101" s="35">
        <f t="shared" si="388"/>
        <v>1</v>
      </c>
      <c r="BM1101" s="35">
        <f t="shared" si="389"/>
        <v>15</v>
      </c>
      <c r="BN1101" s="35">
        <f t="shared" si="387"/>
        <v>8</v>
      </c>
      <c r="BO1101" s="193">
        <v>36.365000000000002</v>
      </c>
      <c r="BP1101" s="193">
        <v>36.185000000000002</v>
      </c>
      <c r="BQ1101" s="118">
        <f t="shared" ref="BQ1101:BQ1164" si="393">SUMIF($BO$12:$BP$12,$BP$9,BO1101:BP1101)</f>
        <v>0</v>
      </c>
      <c r="BR1101" s="196">
        <v>36.185000000000002</v>
      </c>
      <c r="BS1101" s="196">
        <v>36.174999999999997</v>
      </c>
      <c r="BT1101" s="118">
        <f t="shared" ref="BT1101:BT1164" si="394">SUMIF($BR$12:$BS$12,$BS$9,BR1101:BS1101)</f>
        <v>0</v>
      </c>
    </row>
    <row r="1102" spans="53:72">
      <c r="BA1102" s="114">
        <f>'INPUTS Production'!E1132</f>
        <v>42781.416666666664</v>
      </c>
      <c r="BB1102" s="22">
        <f t="shared" si="390"/>
        <v>2</v>
      </c>
      <c r="BC1102" s="22">
        <f t="shared" si="391"/>
        <v>15</v>
      </c>
      <c r="BD1102" s="22">
        <f t="shared" si="392"/>
        <v>10</v>
      </c>
      <c r="BE1102" s="31">
        <f>'INPUTS Production'!V1132</f>
        <v>727.91624861999992</v>
      </c>
      <c r="BF1102" s="32">
        <f>BE1102/(Dashboard!$H$25*1000)</f>
        <v>0.73526893799999993</v>
      </c>
      <c r="BH1102" s="116">
        <f t="shared" si="386"/>
        <v>42750.374999997359</v>
      </c>
      <c r="BI1102" s="22">
        <f t="shared" ref="BI1102:BI1165" si="395">MONTH(BH1102)</f>
        <v>1</v>
      </c>
      <c r="BJ1102" s="34">
        <f t="shared" ref="BJ1102:BJ1165" si="396">DAY(BH1102)</f>
        <v>15</v>
      </c>
      <c r="BK1102" s="22">
        <f t="shared" ref="BK1102:BK1165" si="397">HOUR(BH1102)</f>
        <v>9</v>
      </c>
      <c r="BL1102" s="35">
        <f t="shared" si="388"/>
        <v>1</v>
      </c>
      <c r="BM1102" s="35">
        <f t="shared" si="389"/>
        <v>15</v>
      </c>
      <c r="BN1102" s="35">
        <f t="shared" si="387"/>
        <v>9</v>
      </c>
      <c r="BO1102" s="193">
        <v>36.037499999999994</v>
      </c>
      <c r="BP1102" s="193">
        <v>35.854999999999997</v>
      </c>
      <c r="BQ1102" s="118">
        <f t="shared" si="393"/>
        <v>0</v>
      </c>
      <c r="BR1102" s="196">
        <v>35.854999999999997</v>
      </c>
      <c r="BS1102" s="196">
        <v>35.844999999999999</v>
      </c>
      <c r="BT1102" s="118">
        <f t="shared" si="394"/>
        <v>0</v>
      </c>
    </row>
    <row r="1103" spans="53:72">
      <c r="BA1103" s="114">
        <f>'INPUTS Production'!E1133</f>
        <v>42781.458333333336</v>
      </c>
      <c r="BB1103" s="22">
        <f t="shared" si="390"/>
        <v>2</v>
      </c>
      <c r="BC1103" s="22">
        <f t="shared" si="391"/>
        <v>15</v>
      </c>
      <c r="BD1103" s="22">
        <f t="shared" si="392"/>
        <v>11</v>
      </c>
      <c r="BE1103" s="31">
        <f>'INPUTS Production'!V1133</f>
        <v>740.12901236999994</v>
      </c>
      <c r="BF1103" s="32">
        <f>BE1103/(Dashboard!$H$25*1000)</f>
        <v>0.74760506299999996</v>
      </c>
      <c r="BH1103" s="116">
        <f t="shared" ref="BH1103:BH1166" si="398">IF(BH1101=BH1102,BH1102+(1/24),IF($BH$9=BH1102,BH1102,IF($BH$10=BH1102,BH1102+(1/12),BH1102+(1/24))))</f>
        <v>42750.416666664023</v>
      </c>
      <c r="BI1103" s="22">
        <f t="shared" si="395"/>
        <v>1</v>
      </c>
      <c r="BJ1103" s="34">
        <f t="shared" si="396"/>
        <v>15</v>
      </c>
      <c r="BK1103" s="22">
        <f t="shared" si="397"/>
        <v>10</v>
      </c>
      <c r="BL1103" s="35">
        <f t="shared" si="388"/>
        <v>1</v>
      </c>
      <c r="BM1103" s="35">
        <f t="shared" si="389"/>
        <v>15</v>
      </c>
      <c r="BN1103" s="35">
        <f t="shared" ref="BN1103:BN1166" si="399">IF(AND($BH$9=BH1103,$BH$9=BH1102),2,IF($BH$10=BH1103,1,IF(BN1102=23,0,BN1102+1)))</f>
        <v>10</v>
      </c>
      <c r="BO1103" s="193">
        <v>21.794999999999998</v>
      </c>
      <c r="BP1103" s="193">
        <v>21.792499999999997</v>
      </c>
      <c r="BQ1103" s="118">
        <f t="shared" si="393"/>
        <v>0</v>
      </c>
      <c r="BR1103" s="196">
        <v>21.795000000000002</v>
      </c>
      <c r="BS1103" s="196">
        <v>21.79</v>
      </c>
      <c r="BT1103" s="118">
        <f t="shared" si="394"/>
        <v>0</v>
      </c>
    </row>
    <row r="1104" spans="53:72">
      <c r="BA1104" s="114">
        <f>'INPUTS Production'!E1134</f>
        <v>42781.5</v>
      </c>
      <c r="BB1104" s="22">
        <f t="shared" si="390"/>
        <v>2</v>
      </c>
      <c r="BC1104" s="22">
        <f t="shared" si="391"/>
        <v>15</v>
      </c>
      <c r="BD1104" s="22">
        <f t="shared" si="392"/>
        <v>12</v>
      </c>
      <c r="BE1104" s="31">
        <f>'INPUTS Production'!V1134</f>
        <v>595.45789875000003</v>
      </c>
      <c r="BF1104" s="32">
        <f>BE1104/(Dashboard!$H$25*1000)</f>
        <v>0.60147262499999998</v>
      </c>
      <c r="BH1104" s="116">
        <f t="shared" si="398"/>
        <v>42750.458333330687</v>
      </c>
      <c r="BI1104" s="22">
        <f t="shared" si="395"/>
        <v>1</v>
      </c>
      <c r="BJ1104" s="34">
        <f t="shared" si="396"/>
        <v>15</v>
      </c>
      <c r="BK1104" s="22">
        <f t="shared" si="397"/>
        <v>11</v>
      </c>
      <c r="BL1104" s="35">
        <f t="shared" si="388"/>
        <v>1</v>
      </c>
      <c r="BM1104" s="35">
        <f t="shared" si="389"/>
        <v>15</v>
      </c>
      <c r="BN1104" s="35">
        <f t="shared" si="399"/>
        <v>11</v>
      </c>
      <c r="BO1104" s="193">
        <v>22.322500000000002</v>
      </c>
      <c r="BP1104" s="193">
        <v>22.197499999999998</v>
      </c>
      <c r="BQ1104" s="118">
        <f t="shared" si="393"/>
        <v>0</v>
      </c>
      <c r="BR1104" s="196">
        <v>22.194999999999997</v>
      </c>
      <c r="BS1104" s="196">
        <v>22.192499999999999</v>
      </c>
      <c r="BT1104" s="118">
        <f t="shared" si="394"/>
        <v>0</v>
      </c>
    </row>
    <row r="1105" spans="53:72">
      <c r="BA1105" s="114">
        <f>'INPUTS Production'!E1135</f>
        <v>42781.541666666664</v>
      </c>
      <c r="BB1105" s="22">
        <f t="shared" si="390"/>
        <v>2</v>
      </c>
      <c r="BC1105" s="22">
        <f t="shared" si="391"/>
        <v>15</v>
      </c>
      <c r="BD1105" s="22">
        <f t="shared" si="392"/>
        <v>13</v>
      </c>
      <c r="BE1105" s="31">
        <f>'INPUTS Production'!V1135</f>
        <v>648.35298</v>
      </c>
      <c r="BF1105" s="32">
        <f>BE1105/(Dashboard!$H$25*1000)</f>
        <v>0.65490199999999998</v>
      </c>
      <c r="BH1105" s="116">
        <f t="shared" si="398"/>
        <v>42750.499999997352</v>
      </c>
      <c r="BI1105" s="22">
        <f t="shared" si="395"/>
        <v>1</v>
      </c>
      <c r="BJ1105" s="34">
        <f t="shared" si="396"/>
        <v>15</v>
      </c>
      <c r="BK1105" s="22">
        <f t="shared" si="397"/>
        <v>12</v>
      </c>
      <c r="BL1105" s="35">
        <f t="shared" si="388"/>
        <v>1</v>
      </c>
      <c r="BM1105" s="35">
        <f t="shared" si="389"/>
        <v>15</v>
      </c>
      <c r="BN1105" s="35">
        <f t="shared" si="399"/>
        <v>12</v>
      </c>
      <c r="BO1105" s="193">
        <v>25.3675</v>
      </c>
      <c r="BP1105" s="193">
        <v>25.267500000000002</v>
      </c>
      <c r="BQ1105" s="118">
        <f t="shared" si="393"/>
        <v>0</v>
      </c>
      <c r="BR1105" s="196">
        <v>25.267500000000002</v>
      </c>
      <c r="BS1105" s="196">
        <v>25.262499999999999</v>
      </c>
      <c r="BT1105" s="118">
        <f t="shared" si="394"/>
        <v>0</v>
      </c>
    </row>
    <row r="1106" spans="53:72">
      <c r="BA1106" s="114">
        <f>'INPUTS Production'!E1136</f>
        <v>42781.583333333336</v>
      </c>
      <c r="BB1106" s="22">
        <f t="shared" si="390"/>
        <v>2</v>
      </c>
      <c r="BC1106" s="22">
        <f t="shared" si="391"/>
        <v>15</v>
      </c>
      <c r="BD1106" s="22">
        <f t="shared" si="392"/>
        <v>14</v>
      </c>
      <c r="BE1106" s="31">
        <f>'INPUTS Production'!V1136</f>
        <v>639.73725750000006</v>
      </c>
      <c r="BF1106" s="32">
        <f>BE1106/(Dashboard!$H$25*1000)</f>
        <v>0.64619925</v>
      </c>
      <c r="BH1106" s="116">
        <f t="shared" si="398"/>
        <v>42750.541666664016</v>
      </c>
      <c r="BI1106" s="22">
        <f t="shared" si="395"/>
        <v>1</v>
      </c>
      <c r="BJ1106" s="34">
        <f t="shared" si="396"/>
        <v>15</v>
      </c>
      <c r="BK1106" s="22">
        <f t="shared" si="397"/>
        <v>13</v>
      </c>
      <c r="BL1106" s="35">
        <f t="shared" si="388"/>
        <v>1</v>
      </c>
      <c r="BM1106" s="35">
        <f t="shared" si="389"/>
        <v>15</v>
      </c>
      <c r="BN1106" s="35">
        <f t="shared" si="399"/>
        <v>13</v>
      </c>
      <c r="BO1106" s="193">
        <v>28.977499999999999</v>
      </c>
      <c r="BP1106" s="193">
        <v>28.814999999999998</v>
      </c>
      <c r="BQ1106" s="118">
        <f t="shared" si="393"/>
        <v>0</v>
      </c>
      <c r="BR1106" s="196">
        <v>28.814999999999998</v>
      </c>
      <c r="BS1106" s="196">
        <v>28.807500000000001</v>
      </c>
      <c r="BT1106" s="118">
        <f t="shared" si="394"/>
        <v>0</v>
      </c>
    </row>
    <row r="1107" spans="53:72">
      <c r="BA1107" s="114">
        <f>'INPUTS Production'!E1137</f>
        <v>42781.625</v>
      </c>
      <c r="BB1107" s="22">
        <f t="shared" si="390"/>
        <v>2</v>
      </c>
      <c r="BC1107" s="22">
        <f t="shared" si="391"/>
        <v>15</v>
      </c>
      <c r="BD1107" s="22">
        <f t="shared" si="392"/>
        <v>15</v>
      </c>
      <c r="BE1107" s="31">
        <f>'INPUTS Production'!V1137</f>
        <v>565.56119861999991</v>
      </c>
      <c r="BF1107" s="32">
        <f>BE1107/(Dashboard!$H$25*1000)</f>
        <v>0.57127393799999993</v>
      </c>
      <c r="BH1107" s="116">
        <f t="shared" si="398"/>
        <v>42750.58333333068</v>
      </c>
      <c r="BI1107" s="22">
        <f t="shared" si="395"/>
        <v>1</v>
      </c>
      <c r="BJ1107" s="34">
        <f t="shared" si="396"/>
        <v>15</v>
      </c>
      <c r="BK1107" s="22">
        <f t="shared" si="397"/>
        <v>14</v>
      </c>
      <c r="BL1107" s="35">
        <f t="shared" si="388"/>
        <v>1</v>
      </c>
      <c r="BM1107" s="35">
        <f t="shared" si="389"/>
        <v>15</v>
      </c>
      <c r="BN1107" s="35">
        <f t="shared" si="399"/>
        <v>14</v>
      </c>
      <c r="BO1107" s="193">
        <v>27.04</v>
      </c>
      <c r="BP1107" s="193">
        <v>26.95</v>
      </c>
      <c r="BQ1107" s="118">
        <f t="shared" si="393"/>
        <v>0</v>
      </c>
      <c r="BR1107" s="196">
        <v>26.952500000000001</v>
      </c>
      <c r="BS1107" s="196">
        <v>26.885000000000002</v>
      </c>
      <c r="BT1107" s="118">
        <f t="shared" si="394"/>
        <v>0</v>
      </c>
    </row>
    <row r="1108" spans="53:72">
      <c r="BA1108" s="114">
        <f>'INPUTS Production'!E1138</f>
        <v>42781.666666666664</v>
      </c>
      <c r="BB1108" s="22">
        <f t="shared" si="390"/>
        <v>2</v>
      </c>
      <c r="BC1108" s="22">
        <f t="shared" si="391"/>
        <v>15</v>
      </c>
      <c r="BD1108" s="22">
        <f t="shared" si="392"/>
        <v>16</v>
      </c>
      <c r="BE1108" s="31">
        <f>'INPUTS Production'!V1138</f>
        <v>372.16011987000002</v>
      </c>
      <c r="BF1108" s="32">
        <f>BE1108/(Dashboard!$H$25*1000)</f>
        <v>0.37591931300000003</v>
      </c>
      <c r="BH1108" s="116">
        <f t="shared" si="398"/>
        <v>42750.624999997344</v>
      </c>
      <c r="BI1108" s="22">
        <f t="shared" si="395"/>
        <v>1</v>
      </c>
      <c r="BJ1108" s="34">
        <f t="shared" si="396"/>
        <v>15</v>
      </c>
      <c r="BK1108" s="22">
        <f t="shared" si="397"/>
        <v>15</v>
      </c>
      <c r="BL1108" s="35">
        <f t="shared" si="388"/>
        <v>1</v>
      </c>
      <c r="BM1108" s="35">
        <f t="shared" si="389"/>
        <v>15</v>
      </c>
      <c r="BN1108" s="35">
        <f t="shared" si="399"/>
        <v>15</v>
      </c>
      <c r="BO1108" s="193">
        <v>25.0075</v>
      </c>
      <c r="BP1108" s="193">
        <v>24.865000000000002</v>
      </c>
      <c r="BQ1108" s="118">
        <f t="shared" si="393"/>
        <v>0</v>
      </c>
      <c r="BR1108" s="196">
        <v>24.865000000000002</v>
      </c>
      <c r="BS1108" s="196">
        <v>24.86</v>
      </c>
      <c r="BT1108" s="118">
        <f t="shared" si="394"/>
        <v>0</v>
      </c>
    </row>
    <row r="1109" spans="53:72">
      <c r="BA1109" s="114">
        <f>'INPUTS Production'!E1139</f>
        <v>42781.708333333336</v>
      </c>
      <c r="BB1109" s="22">
        <f t="shared" si="390"/>
        <v>2</v>
      </c>
      <c r="BC1109" s="22">
        <f t="shared" si="391"/>
        <v>15</v>
      </c>
      <c r="BD1109" s="22">
        <f t="shared" si="392"/>
        <v>17</v>
      </c>
      <c r="BE1109" s="31">
        <f>'INPUTS Production'!V1139</f>
        <v>31.859468189999998</v>
      </c>
      <c r="BF1109" s="32">
        <f>BE1109/(Dashboard!$H$25*1000)</f>
        <v>3.2181280999999999E-2</v>
      </c>
      <c r="BH1109" s="116">
        <f t="shared" si="398"/>
        <v>42750.666666664009</v>
      </c>
      <c r="BI1109" s="22">
        <f t="shared" si="395"/>
        <v>1</v>
      </c>
      <c r="BJ1109" s="34">
        <f t="shared" si="396"/>
        <v>15</v>
      </c>
      <c r="BK1109" s="22">
        <f t="shared" si="397"/>
        <v>16</v>
      </c>
      <c r="BL1109" s="35">
        <f t="shared" si="388"/>
        <v>1</v>
      </c>
      <c r="BM1109" s="35">
        <f t="shared" si="389"/>
        <v>15</v>
      </c>
      <c r="BN1109" s="35">
        <f t="shared" si="399"/>
        <v>16</v>
      </c>
      <c r="BO1109" s="193">
        <v>22.094999999999999</v>
      </c>
      <c r="BP1109" s="193">
        <v>21.967500000000001</v>
      </c>
      <c r="BQ1109" s="118">
        <f t="shared" si="393"/>
        <v>0</v>
      </c>
      <c r="BR1109" s="196">
        <v>21.967500000000001</v>
      </c>
      <c r="BS1109" s="196">
        <v>21.962499999999999</v>
      </c>
      <c r="BT1109" s="118">
        <f t="shared" si="394"/>
        <v>0</v>
      </c>
    </row>
    <row r="1110" spans="53:72">
      <c r="BA1110" s="114">
        <f>'INPUTS Production'!E1140</f>
        <v>42781.75</v>
      </c>
      <c r="BB1110" s="22">
        <f t="shared" si="390"/>
        <v>2</v>
      </c>
      <c r="BC1110" s="22">
        <f t="shared" si="391"/>
        <v>15</v>
      </c>
      <c r="BD1110" s="22">
        <f t="shared" si="392"/>
        <v>18</v>
      </c>
      <c r="BE1110" s="31">
        <f>'INPUTS Production'!V1140</f>
        <v>0</v>
      </c>
      <c r="BF1110" s="32">
        <f>BE1110/(Dashboard!$H$25*1000)</f>
        <v>0</v>
      </c>
      <c r="BH1110" s="116">
        <f t="shared" si="398"/>
        <v>42750.708333330673</v>
      </c>
      <c r="BI1110" s="22">
        <f t="shared" si="395"/>
        <v>1</v>
      </c>
      <c r="BJ1110" s="34">
        <f t="shared" si="396"/>
        <v>15</v>
      </c>
      <c r="BK1110" s="22">
        <f t="shared" si="397"/>
        <v>17</v>
      </c>
      <c r="BL1110" s="35">
        <f t="shared" si="388"/>
        <v>1</v>
      </c>
      <c r="BM1110" s="35">
        <f t="shared" si="389"/>
        <v>15</v>
      </c>
      <c r="BN1110" s="35">
        <f t="shared" si="399"/>
        <v>17</v>
      </c>
      <c r="BO1110" s="193">
        <v>26.712499999999999</v>
      </c>
      <c r="BP1110" s="193">
        <v>26.560000000000002</v>
      </c>
      <c r="BQ1110" s="118">
        <f t="shared" si="393"/>
        <v>0</v>
      </c>
      <c r="BR1110" s="196">
        <v>26.560000000000002</v>
      </c>
      <c r="BS1110" s="196">
        <v>26.550000000000004</v>
      </c>
      <c r="BT1110" s="118">
        <f t="shared" si="394"/>
        <v>0</v>
      </c>
    </row>
    <row r="1111" spans="53:72">
      <c r="BA1111" s="114">
        <f>'INPUTS Production'!E1141</f>
        <v>42781.791666666664</v>
      </c>
      <c r="BB1111" s="22">
        <f t="shared" si="390"/>
        <v>2</v>
      </c>
      <c r="BC1111" s="22">
        <f t="shared" si="391"/>
        <v>15</v>
      </c>
      <c r="BD1111" s="22">
        <f t="shared" si="392"/>
        <v>19</v>
      </c>
      <c r="BE1111" s="31">
        <f>'INPUTS Production'!V1141</f>
        <v>0</v>
      </c>
      <c r="BF1111" s="32">
        <f>BE1111/(Dashboard!$H$25*1000)</f>
        <v>0</v>
      </c>
      <c r="BH1111" s="116">
        <f t="shared" si="398"/>
        <v>42750.749999997337</v>
      </c>
      <c r="BI1111" s="22">
        <f t="shared" si="395"/>
        <v>1</v>
      </c>
      <c r="BJ1111" s="34">
        <f t="shared" si="396"/>
        <v>15</v>
      </c>
      <c r="BK1111" s="22">
        <f t="shared" si="397"/>
        <v>18</v>
      </c>
      <c r="BL1111" s="35">
        <f t="shared" si="388"/>
        <v>1</v>
      </c>
      <c r="BM1111" s="35">
        <f t="shared" si="389"/>
        <v>15</v>
      </c>
      <c r="BN1111" s="35">
        <f t="shared" si="399"/>
        <v>18</v>
      </c>
      <c r="BO1111" s="193">
        <v>24.405000000000001</v>
      </c>
      <c r="BP1111" s="193">
        <v>24.204999999999998</v>
      </c>
      <c r="BQ1111" s="118">
        <f t="shared" si="393"/>
        <v>0</v>
      </c>
      <c r="BR1111" s="196">
        <v>24.147500000000001</v>
      </c>
      <c r="BS1111" s="196">
        <v>24.1325</v>
      </c>
      <c r="BT1111" s="118">
        <f t="shared" si="394"/>
        <v>0</v>
      </c>
    </row>
    <row r="1112" spans="53:72">
      <c r="BA1112" s="114">
        <f>'INPUTS Production'!E1142</f>
        <v>42781.833333333336</v>
      </c>
      <c r="BB1112" s="22">
        <f t="shared" si="390"/>
        <v>2</v>
      </c>
      <c r="BC1112" s="22">
        <f t="shared" si="391"/>
        <v>15</v>
      </c>
      <c r="BD1112" s="22">
        <f t="shared" si="392"/>
        <v>20</v>
      </c>
      <c r="BE1112" s="31">
        <f>'INPUTS Production'!V1142</f>
        <v>0</v>
      </c>
      <c r="BF1112" s="32">
        <f>BE1112/(Dashboard!$H$25*1000)</f>
        <v>0</v>
      </c>
      <c r="BH1112" s="116">
        <f t="shared" si="398"/>
        <v>42750.791666664001</v>
      </c>
      <c r="BI1112" s="22">
        <f t="shared" si="395"/>
        <v>1</v>
      </c>
      <c r="BJ1112" s="34">
        <f t="shared" si="396"/>
        <v>15</v>
      </c>
      <c r="BK1112" s="22">
        <f t="shared" si="397"/>
        <v>19</v>
      </c>
      <c r="BL1112" s="35">
        <f t="shared" si="388"/>
        <v>1</v>
      </c>
      <c r="BM1112" s="35">
        <f t="shared" si="389"/>
        <v>15</v>
      </c>
      <c r="BN1112" s="35">
        <f t="shared" si="399"/>
        <v>19</v>
      </c>
      <c r="BO1112" s="193">
        <v>29.3</v>
      </c>
      <c r="BP1112" s="193">
        <v>29.36</v>
      </c>
      <c r="BQ1112" s="118">
        <f t="shared" si="393"/>
        <v>0</v>
      </c>
      <c r="BR1112" s="196">
        <v>29.3675</v>
      </c>
      <c r="BS1112" s="196">
        <v>28.857499999999998</v>
      </c>
      <c r="BT1112" s="118">
        <f t="shared" si="394"/>
        <v>0</v>
      </c>
    </row>
    <row r="1113" spans="53:72">
      <c r="BA1113" s="114">
        <f>'INPUTS Production'!E1143</f>
        <v>42781.875</v>
      </c>
      <c r="BB1113" s="22">
        <f t="shared" si="390"/>
        <v>2</v>
      </c>
      <c r="BC1113" s="22">
        <f t="shared" si="391"/>
        <v>15</v>
      </c>
      <c r="BD1113" s="22">
        <f t="shared" si="392"/>
        <v>21</v>
      </c>
      <c r="BE1113" s="31">
        <f>'INPUTS Production'!V1143</f>
        <v>0</v>
      </c>
      <c r="BF1113" s="32">
        <f>BE1113/(Dashboard!$H$25*1000)</f>
        <v>0</v>
      </c>
      <c r="BH1113" s="116">
        <f t="shared" si="398"/>
        <v>42750.833333330665</v>
      </c>
      <c r="BI1113" s="22">
        <f t="shared" si="395"/>
        <v>1</v>
      </c>
      <c r="BJ1113" s="34">
        <f t="shared" si="396"/>
        <v>15</v>
      </c>
      <c r="BK1113" s="22">
        <f t="shared" si="397"/>
        <v>20</v>
      </c>
      <c r="BL1113" s="35">
        <f t="shared" si="388"/>
        <v>1</v>
      </c>
      <c r="BM1113" s="35">
        <f t="shared" si="389"/>
        <v>15</v>
      </c>
      <c r="BN1113" s="35">
        <f t="shared" si="399"/>
        <v>20</v>
      </c>
      <c r="BO1113" s="193">
        <v>22.785</v>
      </c>
      <c r="BP1113" s="193">
        <v>22.66</v>
      </c>
      <c r="BQ1113" s="118">
        <f t="shared" si="393"/>
        <v>0</v>
      </c>
      <c r="BR1113" s="196">
        <v>22.66</v>
      </c>
      <c r="BS1113" s="196">
        <v>22.65</v>
      </c>
      <c r="BT1113" s="118">
        <f t="shared" si="394"/>
        <v>0</v>
      </c>
    </row>
    <row r="1114" spans="53:72">
      <c r="BA1114" s="114">
        <f>'INPUTS Production'!E1144</f>
        <v>42781.916666666664</v>
      </c>
      <c r="BB1114" s="22">
        <f t="shared" si="390"/>
        <v>2</v>
      </c>
      <c r="BC1114" s="22">
        <f t="shared" si="391"/>
        <v>15</v>
      </c>
      <c r="BD1114" s="22">
        <f t="shared" si="392"/>
        <v>22</v>
      </c>
      <c r="BE1114" s="31">
        <f>'INPUTS Production'!V1144</f>
        <v>0</v>
      </c>
      <c r="BF1114" s="32">
        <f>BE1114/(Dashboard!$H$25*1000)</f>
        <v>0</v>
      </c>
      <c r="BH1114" s="116">
        <f t="shared" si="398"/>
        <v>42750.87499999733</v>
      </c>
      <c r="BI1114" s="22">
        <f t="shared" si="395"/>
        <v>1</v>
      </c>
      <c r="BJ1114" s="34">
        <f t="shared" si="396"/>
        <v>15</v>
      </c>
      <c r="BK1114" s="22">
        <f t="shared" si="397"/>
        <v>21</v>
      </c>
      <c r="BL1114" s="35">
        <f t="shared" si="388"/>
        <v>1</v>
      </c>
      <c r="BM1114" s="35">
        <f t="shared" si="389"/>
        <v>15</v>
      </c>
      <c r="BN1114" s="35">
        <f t="shared" si="399"/>
        <v>21</v>
      </c>
      <c r="BO1114" s="193">
        <v>21.475000000000001</v>
      </c>
      <c r="BP1114" s="193">
        <v>21.36</v>
      </c>
      <c r="BQ1114" s="118">
        <f t="shared" si="393"/>
        <v>0</v>
      </c>
      <c r="BR1114" s="196">
        <v>21.36</v>
      </c>
      <c r="BS1114" s="196">
        <v>21.35</v>
      </c>
      <c r="BT1114" s="118">
        <f t="shared" si="394"/>
        <v>0</v>
      </c>
    </row>
    <row r="1115" spans="53:72">
      <c r="BA1115" s="114">
        <f>'INPUTS Production'!E1145</f>
        <v>42781.958333333336</v>
      </c>
      <c r="BB1115" s="22">
        <f t="shared" si="390"/>
        <v>2</v>
      </c>
      <c r="BC1115" s="22">
        <f t="shared" si="391"/>
        <v>15</v>
      </c>
      <c r="BD1115" s="22">
        <f t="shared" si="392"/>
        <v>23</v>
      </c>
      <c r="BE1115" s="31">
        <f>'INPUTS Production'!V1145</f>
        <v>0</v>
      </c>
      <c r="BF1115" s="32">
        <f>BE1115/(Dashboard!$H$25*1000)</f>
        <v>0</v>
      </c>
      <c r="BH1115" s="116">
        <f t="shared" si="398"/>
        <v>42750.916666663994</v>
      </c>
      <c r="BI1115" s="22">
        <f t="shared" si="395"/>
        <v>1</v>
      </c>
      <c r="BJ1115" s="34">
        <f t="shared" si="396"/>
        <v>15</v>
      </c>
      <c r="BK1115" s="22">
        <f t="shared" si="397"/>
        <v>22</v>
      </c>
      <c r="BL1115" s="35">
        <f t="shared" si="388"/>
        <v>1</v>
      </c>
      <c r="BM1115" s="35">
        <f t="shared" si="389"/>
        <v>15</v>
      </c>
      <c r="BN1115" s="35">
        <f t="shared" si="399"/>
        <v>22</v>
      </c>
      <c r="BO1115" s="193">
        <v>23.735000000000003</v>
      </c>
      <c r="BP1115" s="193">
        <v>23.607499999999998</v>
      </c>
      <c r="BQ1115" s="118">
        <f t="shared" si="393"/>
        <v>0</v>
      </c>
      <c r="BR1115" s="196">
        <v>23.605</v>
      </c>
      <c r="BS1115" s="196">
        <v>23.597500000000004</v>
      </c>
      <c r="BT1115" s="118">
        <f t="shared" si="394"/>
        <v>0</v>
      </c>
    </row>
    <row r="1116" spans="53:72">
      <c r="BA1116" s="114">
        <f>'INPUTS Production'!E1146</f>
        <v>42782</v>
      </c>
      <c r="BB1116" s="22">
        <f t="shared" si="390"/>
        <v>2</v>
      </c>
      <c r="BC1116" s="22">
        <f t="shared" si="391"/>
        <v>16</v>
      </c>
      <c r="BD1116" s="22">
        <f t="shared" si="392"/>
        <v>0</v>
      </c>
      <c r="BE1116" s="31">
        <f>'INPUTS Production'!V1146</f>
        <v>0</v>
      </c>
      <c r="BF1116" s="32">
        <f>BE1116/(Dashboard!$H$25*1000)</f>
        <v>0</v>
      </c>
      <c r="BH1116" s="116">
        <f t="shared" si="398"/>
        <v>42750.958333330658</v>
      </c>
      <c r="BI1116" s="22">
        <f t="shared" si="395"/>
        <v>1</v>
      </c>
      <c r="BJ1116" s="34">
        <f t="shared" si="396"/>
        <v>15</v>
      </c>
      <c r="BK1116" s="22">
        <f t="shared" si="397"/>
        <v>23</v>
      </c>
      <c r="BL1116" s="35">
        <f t="shared" si="388"/>
        <v>1</v>
      </c>
      <c r="BM1116" s="35">
        <f t="shared" si="389"/>
        <v>15</v>
      </c>
      <c r="BN1116" s="35">
        <f t="shared" si="399"/>
        <v>23</v>
      </c>
      <c r="BO1116" s="193">
        <v>20.6525</v>
      </c>
      <c r="BP1116" s="193">
        <v>20.537500000000001</v>
      </c>
      <c r="BQ1116" s="118">
        <f t="shared" si="393"/>
        <v>0</v>
      </c>
      <c r="BR1116" s="196">
        <v>20.537500000000001</v>
      </c>
      <c r="BS1116" s="196">
        <v>20.529999999999998</v>
      </c>
      <c r="BT1116" s="118">
        <f t="shared" si="394"/>
        <v>0</v>
      </c>
    </row>
    <row r="1117" spans="53:72">
      <c r="BA1117" s="114">
        <f>'INPUTS Production'!E1147</f>
        <v>42782.041666666664</v>
      </c>
      <c r="BB1117" s="22">
        <f t="shared" si="390"/>
        <v>2</v>
      </c>
      <c r="BC1117" s="22">
        <f t="shared" si="391"/>
        <v>16</v>
      </c>
      <c r="BD1117" s="22">
        <f t="shared" si="392"/>
        <v>1</v>
      </c>
      <c r="BE1117" s="31">
        <f>'INPUTS Production'!V1147</f>
        <v>0</v>
      </c>
      <c r="BF1117" s="32">
        <f>BE1117/(Dashboard!$H$25*1000)</f>
        <v>0</v>
      </c>
      <c r="BH1117" s="116">
        <f t="shared" si="398"/>
        <v>42750.999999997322</v>
      </c>
      <c r="BI1117" s="22">
        <f t="shared" si="395"/>
        <v>1</v>
      </c>
      <c r="BJ1117" s="34">
        <f t="shared" si="396"/>
        <v>16</v>
      </c>
      <c r="BK1117" s="22">
        <f t="shared" si="397"/>
        <v>0</v>
      </c>
      <c r="BL1117" s="35">
        <f t="shared" si="388"/>
        <v>1</v>
      </c>
      <c r="BM1117" s="35">
        <f t="shared" si="389"/>
        <v>16</v>
      </c>
      <c r="BN1117" s="35">
        <f t="shared" si="399"/>
        <v>0</v>
      </c>
      <c r="BO1117" s="193">
        <v>19.335000000000001</v>
      </c>
      <c r="BP1117" s="193">
        <v>19.232500000000002</v>
      </c>
      <c r="BQ1117" s="118">
        <f t="shared" si="393"/>
        <v>0</v>
      </c>
      <c r="BR1117" s="196">
        <v>19.232500000000002</v>
      </c>
      <c r="BS1117" s="196">
        <v>19.2225</v>
      </c>
      <c r="BT1117" s="118">
        <f t="shared" si="394"/>
        <v>0</v>
      </c>
    </row>
    <row r="1118" spans="53:72">
      <c r="BA1118" s="114">
        <f>'INPUTS Production'!E1148</f>
        <v>42782.083333333336</v>
      </c>
      <c r="BB1118" s="22">
        <f t="shared" si="390"/>
        <v>2</v>
      </c>
      <c r="BC1118" s="22">
        <f t="shared" si="391"/>
        <v>16</v>
      </c>
      <c r="BD1118" s="22">
        <f t="shared" si="392"/>
        <v>2</v>
      </c>
      <c r="BE1118" s="31">
        <f>'INPUTS Production'!V1148</f>
        <v>0</v>
      </c>
      <c r="BF1118" s="32">
        <f>BE1118/(Dashboard!$H$25*1000)</f>
        <v>0</v>
      </c>
      <c r="BH1118" s="116">
        <f t="shared" si="398"/>
        <v>42751.041666663987</v>
      </c>
      <c r="BI1118" s="22">
        <f t="shared" si="395"/>
        <v>1</v>
      </c>
      <c r="BJ1118" s="34">
        <f t="shared" si="396"/>
        <v>16</v>
      </c>
      <c r="BK1118" s="22">
        <f t="shared" si="397"/>
        <v>1</v>
      </c>
      <c r="BL1118" s="35">
        <f t="shared" si="388"/>
        <v>1</v>
      </c>
      <c r="BM1118" s="35">
        <f t="shared" si="389"/>
        <v>16</v>
      </c>
      <c r="BN1118" s="35">
        <f t="shared" si="399"/>
        <v>1</v>
      </c>
      <c r="BO1118" s="193">
        <v>18.945</v>
      </c>
      <c r="BP1118" s="193">
        <v>18.8675</v>
      </c>
      <c r="BQ1118" s="118">
        <f t="shared" si="393"/>
        <v>0</v>
      </c>
      <c r="BR1118" s="196">
        <v>18.8675</v>
      </c>
      <c r="BS1118" s="196">
        <v>18.862499999999997</v>
      </c>
      <c r="BT1118" s="118">
        <f t="shared" si="394"/>
        <v>0</v>
      </c>
    </row>
    <row r="1119" spans="53:72">
      <c r="BA1119" s="114">
        <f>'INPUTS Production'!E1149</f>
        <v>42782.125</v>
      </c>
      <c r="BB1119" s="22">
        <f t="shared" si="390"/>
        <v>2</v>
      </c>
      <c r="BC1119" s="22">
        <f t="shared" si="391"/>
        <v>16</v>
      </c>
      <c r="BD1119" s="22">
        <f t="shared" si="392"/>
        <v>3</v>
      </c>
      <c r="BE1119" s="31">
        <f>'INPUTS Production'!V1149</f>
        <v>0</v>
      </c>
      <c r="BF1119" s="32">
        <f>BE1119/(Dashboard!$H$25*1000)</f>
        <v>0</v>
      </c>
      <c r="BH1119" s="116">
        <f t="shared" si="398"/>
        <v>42751.083333330651</v>
      </c>
      <c r="BI1119" s="22">
        <f t="shared" si="395"/>
        <v>1</v>
      </c>
      <c r="BJ1119" s="34">
        <f t="shared" si="396"/>
        <v>16</v>
      </c>
      <c r="BK1119" s="22">
        <f t="shared" si="397"/>
        <v>2</v>
      </c>
      <c r="BL1119" s="35">
        <f t="shared" si="388"/>
        <v>1</v>
      </c>
      <c r="BM1119" s="35">
        <f t="shared" si="389"/>
        <v>16</v>
      </c>
      <c r="BN1119" s="35">
        <f t="shared" si="399"/>
        <v>2</v>
      </c>
      <c r="BO1119" s="193">
        <v>19.085000000000001</v>
      </c>
      <c r="BP1119" s="193">
        <v>19.085000000000001</v>
      </c>
      <c r="BQ1119" s="118">
        <f t="shared" si="393"/>
        <v>0</v>
      </c>
      <c r="BR1119" s="196">
        <v>19.085000000000001</v>
      </c>
      <c r="BS1119" s="196">
        <v>19.085000000000001</v>
      </c>
      <c r="BT1119" s="118">
        <f t="shared" si="394"/>
        <v>0</v>
      </c>
    </row>
    <row r="1120" spans="53:72">
      <c r="BA1120" s="114">
        <f>'INPUTS Production'!E1150</f>
        <v>42782.166666666664</v>
      </c>
      <c r="BB1120" s="22">
        <f t="shared" si="390"/>
        <v>2</v>
      </c>
      <c r="BC1120" s="22">
        <f t="shared" si="391"/>
        <v>16</v>
      </c>
      <c r="BD1120" s="22">
        <f t="shared" si="392"/>
        <v>4</v>
      </c>
      <c r="BE1120" s="31">
        <f>'INPUTS Production'!V1150</f>
        <v>0</v>
      </c>
      <c r="BF1120" s="32">
        <f>BE1120/(Dashboard!$H$25*1000)</f>
        <v>0</v>
      </c>
      <c r="BH1120" s="116">
        <f t="shared" si="398"/>
        <v>42751.124999997315</v>
      </c>
      <c r="BI1120" s="22">
        <f t="shared" si="395"/>
        <v>1</v>
      </c>
      <c r="BJ1120" s="34">
        <f t="shared" si="396"/>
        <v>16</v>
      </c>
      <c r="BK1120" s="22">
        <f t="shared" si="397"/>
        <v>3</v>
      </c>
      <c r="BL1120" s="35">
        <f t="shared" si="388"/>
        <v>1</v>
      </c>
      <c r="BM1120" s="35">
        <f t="shared" si="389"/>
        <v>16</v>
      </c>
      <c r="BN1120" s="35">
        <f t="shared" si="399"/>
        <v>3</v>
      </c>
      <c r="BO1120" s="193">
        <v>19.5075</v>
      </c>
      <c r="BP1120" s="193">
        <v>19.5075</v>
      </c>
      <c r="BQ1120" s="118">
        <f t="shared" si="393"/>
        <v>0</v>
      </c>
      <c r="BR1120" s="196">
        <v>19.5075</v>
      </c>
      <c r="BS1120" s="196">
        <v>19.5075</v>
      </c>
      <c r="BT1120" s="118">
        <f t="shared" si="394"/>
        <v>0</v>
      </c>
    </row>
    <row r="1121" spans="53:72">
      <c r="BA1121" s="114">
        <f>'INPUTS Production'!E1151</f>
        <v>42782.208333333336</v>
      </c>
      <c r="BB1121" s="22">
        <f t="shared" si="390"/>
        <v>2</v>
      </c>
      <c r="BC1121" s="22">
        <f t="shared" si="391"/>
        <v>16</v>
      </c>
      <c r="BD1121" s="22">
        <f t="shared" si="392"/>
        <v>5</v>
      </c>
      <c r="BE1121" s="31">
        <f>'INPUTS Production'!V1151</f>
        <v>0</v>
      </c>
      <c r="BF1121" s="32">
        <f>BE1121/(Dashboard!$H$25*1000)</f>
        <v>0</v>
      </c>
      <c r="BH1121" s="116">
        <f t="shared" si="398"/>
        <v>42751.166666663979</v>
      </c>
      <c r="BI1121" s="22">
        <f t="shared" si="395"/>
        <v>1</v>
      </c>
      <c r="BJ1121" s="34">
        <f t="shared" si="396"/>
        <v>16</v>
      </c>
      <c r="BK1121" s="22">
        <f t="shared" si="397"/>
        <v>4</v>
      </c>
      <c r="BL1121" s="35">
        <f t="shared" si="388"/>
        <v>1</v>
      </c>
      <c r="BM1121" s="35">
        <f t="shared" si="389"/>
        <v>16</v>
      </c>
      <c r="BN1121" s="35">
        <f t="shared" si="399"/>
        <v>4</v>
      </c>
      <c r="BO1121" s="193">
        <v>19.759999999999998</v>
      </c>
      <c r="BP1121" s="193">
        <v>19.759999999999998</v>
      </c>
      <c r="BQ1121" s="118">
        <f t="shared" si="393"/>
        <v>0</v>
      </c>
      <c r="BR1121" s="196">
        <v>19.759999999999998</v>
      </c>
      <c r="BS1121" s="196">
        <v>19.759999999999998</v>
      </c>
      <c r="BT1121" s="118">
        <f t="shared" si="394"/>
        <v>0</v>
      </c>
    </row>
    <row r="1122" spans="53:72">
      <c r="BA1122" s="114">
        <f>'INPUTS Production'!E1152</f>
        <v>42782.25</v>
      </c>
      <c r="BB1122" s="22">
        <f t="shared" si="390"/>
        <v>2</v>
      </c>
      <c r="BC1122" s="22">
        <f t="shared" si="391"/>
        <v>16</v>
      </c>
      <c r="BD1122" s="22">
        <f t="shared" si="392"/>
        <v>6</v>
      </c>
      <c r="BE1122" s="31">
        <f>'INPUTS Production'!V1152</f>
        <v>2.0521710000000002E-2</v>
      </c>
      <c r="BF1122" s="32">
        <f>BE1122/(Dashboard!$H$25*1000)</f>
        <v>2.0729000000000001E-5</v>
      </c>
      <c r="BH1122" s="116">
        <f t="shared" si="398"/>
        <v>42751.208333330644</v>
      </c>
      <c r="BI1122" s="22">
        <f t="shared" si="395"/>
        <v>1</v>
      </c>
      <c r="BJ1122" s="34">
        <f t="shared" si="396"/>
        <v>16</v>
      </c>
      <c r="BK1122" s="22">
        <f t="shared" si="397"/>
        <v>5</v>
      </c>
      <c r="BL1122" s="35">
        <f t="shared" si="388"/>
        <v>1</v>
      </c>
      <c r="BM1122" s="35">
        <f t="shared" si="389"/>
        <v>16</v>
      </c>
      <c r="BN1122" s="35">
        <f t="shared" si="399"/>
        <v>5</v>
      </c>
      <c r="BO1122" s="193">
        <v>20.422499999999999</v>
      </c>
      <c r="BP1122" s="193">
        <v>20.422499999999999</v>
      </c>
      <c r="BQ1122" s="118">
        <f t="shared" si="393"/>
        <v>0</v>
      </c>
      <c r="BR1122" s="196">
        <v>20.422499999999999</v>
      </c>
      <c r="BS1122" s="196">
        <v>20.422499999999999</v>
      </c>
      <c r="BT1122" s="118">
        <f t="shared" si="394"/>
        <v>0</v>
      </c>
    </row>
    <row r="1123" spans="53:72">
      <c r="BA1123" s="114">
        <f>'INPUTS Production'!E1153</f>
        <v>42782.291666666664</v>
      </c>
      <c r="BB1123" s="22">
        <f t="shared" si="390"/>
        <v>2</v>
      </c>
      <c r="BC1123" s="22">
        <f t="shared" si="391"/>
        <v>16</v>
      </c>
      <c r="BD1123" s="22">
        <f t="shared" si="392"/>
        <v>7</v>
      </c>
      <c r="BE1123" s="31">
        <f>'INPUTS Production'!V1153</f>
        <v>156.49601318999999</v>
      </c>
      <c r="BF1123" s="32">
        <f>BE1123/(Dashboard!$H$25*1000)</f>
        <v>0.15807678099999997</v>
      </c>
      <c r="BH1123" s="116">
        <f t="shared" si="398"/>
        <v>42751.249999997308</v>
      </c>
      <c r="BI1123" s="22">
        <f t="shared" si="395"/>
        <v>1</v>
      </c>
      <c r="BJ1123" s="34">
        <f t="shared" si="396"/>
        <v>16</v>
      </c>
      <c r="BK1123" s="22">
        <f t="shared" si="397"/>
        <v>6</v>
      </c>
      <c r="BL1123" s="35">
        <f t="shared" si="388"/>
        <v>1</v>
      </c>
      <c r="BM1123" s="35">
        <f t="shared" si="389"/>
        <v>16</v>
      </c>
      <c r="BN1123" s="35">
        <f t="shared" si="399"/>
        <v>6</v>
      </c>
      <c r="BO1123" s="193">
        <v>21.357499999999998</v>
      </c>
      <c r="BP1123" s="193">
        <v>21.357499999999998</v>
      </c>
      <c r="BQ1123" s="118">
        <f t="shared" si="393"/>
        <v>0</v>
      </c>
      <c r="BR1123" s="196">
        <v>21.357499999999998</v>
      </c>
      <c r="BS1123" s="196">
        <v>21.357499999999998</v>
      </c>
      <c r="BT1123" s="118">
        <f t="shared" si="394"/>
        <v>0</v>
      </c>
    </row>
    <row r="1124" spans="53:72">
      <c r="BA1124" s="114">
        <f>'INPUTS Production'!E1154</f>
        <v>42782.333333333336</v>
      </c>
      <c r="BB1124" s="22">
        <f t="shared" si="390"/>
        <v>2</v>
      </c>
      <c r="BC1124" s="22">
        <f t="shared" si="391"/>
        <v>16</v>
      </c>
      <c r="BD1124" s="22">
        <f t="shared" si="392"/>
        <v>8</v>
      </c>
      <c r="BE1124" s="31">
        <f>'INPUTS Production'!V1154</f>
        <v>656.54782875000001</v>
      </c>
      <c r="BF1124" s="32">
        <f>BE1124/(Dashboard!$H$25*1000)</f>
        <v>0.66317962500000005</v>
      </c>
      <c r="BH1124" s="116">
        <f t="shared" si="398"/>
        <v>42751.291666663972</v>
      </c>
      <c r="BI1124" s="22">
        <f t="shared" si="395"/>
        <v>1</v>
      </c>
      <c r="BJ1124" s="34">
        <f t="shared" si="396"/>
        <v>16</v>
      </c>
      <c r="BK1124" s="22">
        <f t="shared" si="397"/>
        <v>7</v>
      </c>
      <c r="BL1124" s="35">
        <f t="shared" si="388"/>
        <v>1</v>
      </c>
      <c r="BM1124" s="35">
        <f t="shared" si="389"/>
        <v>16</v>
      </c>
      <c r="BN1124" s="35">
        <f t="shared" si="399"/>
        <v>7</v>
      </c>
      <c r="BO1124" s="193">
        <v>21.287499999999998</v>
      </c>
      <c r="BP1124" s="193">
        <v>21.287499999999998</v>
      </c>
      <c r="BQ1124" s="118">
        <f t="shared" si="393"/>
        <v>0</v>
      </c>
      <c r="BR1124" s="196">
        <v>21.287499999999998</v>
      </c>
      <c r="BS1124" s="196">
        <v>21.287499999999998</v>
      </c>
      <c r="BT1124" s="118">
        <f t="shared" si="394"/>
        <v>0</v>
      </c>
    </row>
    <row r="1125" spans="53:72">
      <c r="BA1125" s="114">
        <f>'INPUTS Production'!E1155</f>
        <v>42782.375</v>
      </c>
      <c r="BB1125" s="22">
        <f t="shared" si="390"/>
        <v>2</v>
      </c>
      <c r="BC1125" s="22">
        <f t="shared" si="391"/>
        <v>16</v>
      </c>
      <c r="BD1125" s="22">
        <f t="shared" si="392"/>
        <v>9</v>
      </c>
      <c r="BE1125" s="31">
        <f>'INPUTS Production'!V1155</f>
        <v>784.58149736999985</v>
      </c>
      <c r="BF1125" s="32">
        <f>BE1125/(Dashboard!$H$25*1000)</f>
        <v>0.79250656299999989</v>
      </c>
      <c r="BH1125" s="116">
        <f t="shared" si="398"/>
        <v>42751.333333330636</v>
      </c>
      <c r="BI1125" s="22">
        <f t="shared" si="395"/>
        <v>1</v>
      </c>
      <c r="BJ1125" s="34">
        <f t="shared" si="396"/>
        <v>16</v>
      </c>
      <c r="BK1125" s="22">
        <f t="shared" si="397"/>
        <v>8</v>
      </c>
      <c r="BL1125" s="35">
        <f t="shared" si="388"/>
        <v>1</v>
      </c>
      <c r="BM1125" s="35">
        <f t="shared" si="389"/>
        <v>16</v>
      </c>
      <c r="BN1125" s="35">
        <f t="shared" si="399"/>
        <v>8</v>
      </c>
      <c r="BO1125" s="193">
        <v>20.815000000000001</v>
      </c>
      <c r="BP1125" s="193">
        <v>20.815000000000001</v>
      </c>
      <c r="BQ1125" s="118">
        <f t="shared" si="393"/>
        <v>0</v>
      </c>
      <c r="BR1125" s="196">
        <v>20.815000000000001</v>
      </c>
      <c r="BS1125" s="196">
        <v>20.815000000000001</v>
      </c>
      <c r="BT1125" s="118">
        <f t="shared" si="394"/>
        <v>0</v>
      </c>
    </row>
    <row r="1126" spans="53:72">
      <c r="BA1126" s="114">
        <f>'INPUTS Production'!E1156</f>
        <v>42782.416666666664</v>
      </c>
      <c r="BB1126" s="22">
        <f t="shared" si="390"/>
        <v>2</v>
      </c>
      <c r="BC1126" s="22">
        <f t="shared" si="391"/>
        <v>16</v>
      </c>
      <c r="BD1126" s="22">
        <f t="shared" si="392"/>
        <v>10</v>
      </c>
      <c r="BE1126" s="31">
        <f>'INPUTS Production'!V1156</f>
        <v>201.08912472</v>
      </c>
      <c r="BF1126" s="32">
        <f>BE1126/(Dashboard!$H$25*1000)</f>
        <v>0.20312032799999999</v>
      </c>
      <c r="BH1126" s="116">
        <f t="shared" si="398"/>
        <v>42751.374999997301</v>
      </c>
      <c r="BI1126" s="22">
        <f t="shared" si="395"/>
        <v>1</v>
      </c>
      <c r="BJ1126" s="34">
        <f t="shared" si="396"/>
        <v>16</v>
      </c>
      <c r="BK1126" s="22">
        <f t="shared" si="397"/>
        <v>9</v>
      </c>
      <c r="BL1126" s="35">
        <f t="shared" si="388"/>
        <v>1</v>
      </c>
      <c r="BM1126" s="35">
        <f t="shared" si="389"/>
        <v>16</v>
      </c>
      <c r="BN1126" s="35">
        <f t="shared" si="399"/>
        <v>9</v>
      </c>
      <c r="BO1126" s="193">
        <v>21.805</v>
      </c>
      <c r="BP1126" s="193">
        <v>21.805</v>
      </c>
      <c r="BQ1126" s="118">
        <f t="shared" si="393"/>
        <v>0</v>
      </c>
      <c r="BR1126" s="196">
        <v>21.805</v>
      </c>
      <c r="BS1126" s="196">
        <v>21.805</v>
      </c>
      <c r="BT1126" s="118">
        <f t="shared" si="394"/>
        <v>0</v>
      </c>
    </row>
    <row r="1127" spans="53:72">
      <c r="BA1127" s="114">
        <f>'INPUTS Production'!E1157</f>
        <v>42782.458333333336</v>
      </c>
      <c r="BB1127" s="22">
        <f t="shared" si="390"/>
        <v>2</v>
      </c>
      <c r="BC1127" s="22">
        <f t="shared" si="391"/>
        <v>16</v>
      </c>
      <c r="BD1127" s="22">
        <f t="shared" si="392"/>
        <v>11</v>
      </c>
      <c r="BE1127" s="31">
        <f>'INPUTS Production'!V1157</f>
        <v>844.39704986999993</v>
      </c>
      <c r="BF1127" s="32">
        <f>BE1127/(Dashboard!$H$25*1000)</f>
        <v>0.85292631299999988</v>
      </c>
      <c r="BH1127" s="116">
        <f t="shared" si="398"/>
        <v>42751.416666663965</v>
      </c>
      <c r="BI1127" s="22">
        <f t="shared" si="395"/>
        <v>1</v>
      </c>
      <c r="BJ1127" s="34">
        <f t="shared" si="396"/>
        <v>16</v>
      </c>
      <c r="BK1127" s="22">
        <f t="shared" si="397"/>
        <v>10</v>
      </c>
      <c r="BL1127" s="35">
        <f t="shared" si="388"/>
        <v>1</v>
      </c>
      <c r="BM1127" s="35">
        <f t="shared" si="389"/>
        <v>16</v>
      </c>
      <c r="BN1127" s="35">
        <f t="shared" si="399"/>
        <v>10</v>
      </c>
      <c r="BO1127" s="193">
        <v>22.497499999999999</v>
      </c>
      <c r="BP1127" s="193">
        <v>22.497499999999999</v>
      </c>
      <c r="BQ1127" s="118">
        <f t="shared" si="393"/>
        <v>0</v>
      </c>
      <c r="BR1127" s="196">
        <v>22.497499999999999</v>
      </c>
      <c r="BS1127" s="196">
        <v>22.497499999999999</v>
      </c>
      <c r="BT1127" s="118">
        <f t="shared" si="394"/>
        <v>0</v>
      </c>
    </row>
    <row r="1128" spans="53:72">
      <c r="BA1128" s="114">
        <f>'INPUTS Production'!E1158</f>
        <v>42782.5</v>
      </c>
      <c r="BB1128" s="22">
        <f t="shared" si="390"/>
        <v>2</v>
      </c>
      <c r="BC1128" s="22">
        <f t="shared" si="391"/>
        <v>16</v>
      </c>
      <c r="BD1128" s="22">
        <f t="shared" si="392"/>
        <v>12</v>
      </c>
      <c r="BE1128" s="31">
        <f>'INPUTS Production'!V1158</f>
        <v>420.35390694</v>
      </c>
      <c r="BF1128" s="32">
        <f>BE1128/(Dashboard!$H$25*1000)</f>
        <v>0.42459990600000003</v>
      </c>
      <c r="BH1128" s="116">
        <f t="shared" si="398"/>
        <v>42751.458333330629</v>
      </c>
      <c r="BI1128" s="22">
        <f t="shared" si="395"/>
        <v>1</v>
      </c>
      <c r="BJ1128" s="34">
        <f t="shared" si="396"/>
        <v>16</v>
      </c>
      <c r="BK1128" s="22">
        <f t="shared" si="397"/>
        <v>11</v>
      </c>
      <c r="BL1128" s="35">
        <f t="shared" si="388"/>
        <v>1</v>
      </c>
      <c r="BM1128" s="35">
        <f t="shared" si="389"/>
        <v>16</v>
      </c>
      <c r="BN1128" s="35">
        <f t="shared" si="399"/>
        <v>11</v>
      </c>
      <c r="BO1128" s="193">
        <v>22.114999999999998</v>
      </c>
      <c r="BP1128" s="193">
        <v>22.114999999999998</v>
      </c>
      <c r="BQ1128" s="118">
        <f t="shared" si="393"/>
        <v>0</v>
      </c>
      <c r="BR1128" s="196">
        <v>22.114999999999998</v>
      </c>
      <c r="BS1128" s="196">
        <v>22.114999999999998</v>
      </c>
      <c r="BT1128" s="118">
        <f t="shared" si="394"/>
        <v>0</v>
      </c>
    </row>
    <row r="1129" spans="53:72">
      <c r="BA1129" s="114">
        <f>'INPUTS Production'!E1159</f>
        <v>42782.541666666664</v>
      </c>
      <c r="BB1129" s="22">
        <f t="shared" si="390"/>
        <v>2</v>
      </c>
      <c r="BC1129" s="22">
        <f t="shared" si="391"/>
        <v>16</v>
      </c>
      <c r="BD1129" s="22">
        <f t="shared" si="392"/>
        <v>13</v>
      </c>
      <c r="BE1129" s="31">
        <f>'INPUTS Production'!V1159</f>
        <v>752.32141875000002</v>
      </c>
      <c r="BF1129" s="32">
        <f>BE1129/(Dashboard!$H$25*1000)</f>
        <v>0.75992062500000002</v>
      </c>
      <c r="BH1129" s="116">
        <f t="shared" si="398"/>
        <v>42751.499999997293</v>
      </c>
      <c r="BI1129" s="22">
        <f t="shared" si="395"/>
        <v>1</v>
      </c>
      <c r="BJ1129" s="34">
        <f t="shared" si="396"/>
        <v>16</v>
      </c>
      <c r="BK1129" s="22">
        <f t="shared" si="397"/>
        <v>12</v>
      </c>
      <c r="BL1129" s="35">
        <f t="shared" ref="BL1129:BL1192" si="400">IF(BM1129&gt;BJ1129,BI1129-1,BI1129)</f>
        <v>1</v>
      </c>
      <c r="BM1129" s="35">
        <f t="shared" ref="BM1129:BM1192" si="401">IF(AND(BN1129=23,BK1129=0),BJ1128,BJ1129)</f>
        <v>16</v>
      </c>
      <c r="BN1129" s="35">
        <f t="shared" si="399"/>
        <v>12</v>
      </c>
      <c r="BO1129" s="193">
        <v>21.675000000000001</v>
      </c>
      <c r="BP1129" s="193">
        <v>21.675000000000001</v>
      </c>
      <c r="BQ1129" s="118">
        <f t="shared" si="393"/>
        <v>0</v>
      </c>
      <c r="BR1129" s="196">
        <v>21.675000000000001</v>
      </c>
      <c r="BS1129" s="196">
        <v>21.675000000000001</v>
      </c>
      <c r="BT1129" s="118">
        <f t="shared" si="394"/>
        <v>0</v>
      </c>
    </row>
    <row r="1130" spans="53:72">
      <c r="BA1130" s="114">
        <f>'INPUTS Production'!E1160</f>
        <v>42782.583333333336</v>
      </c>
      <c r="BB1130" s="22">
        <f t="shared" si="390"/>
        <v>2</v>
      </c>
      <c r="BC1130" s="22">
        <f t="shared" si="391"/>
        <v>16</v>
      </c>
      <c r="BD1130" s="22">
        <f t="shared" si="392"/>
        <v>14</v>
      </c>
      <c r="BE1130" s="31">
        <f>'INPUTS Production'!V1160</f>
        <v>893.33367750000002</v>
      </c>
      <c r="BF1130" s="32">
        <f>BE1130/(Dashboard!$H$25*1000)</f>
        <v>0.90235725</v>
      </c>
      <c r="BH1130" s="116">
        <f t="shared" si="398"/>
        <v>42751.541666663958</v>
      </c>
      <c r="BI1130" s="22">
        <f t="shared" si="395"/>
        <v>1</v>
      </c>
      <c r="BJ1130" s="34">
        <f t="shared" si="396"/>
        <v>16</v>
      </c>
      <c r="BK1130" s="22">
        <f t="shared" si="397"/>
        <v>13</v>
      </c>
      <c r="BL1130" s="35">
        <f t="shared" si="400"/>
        <v>1</v>
      </c>
      <c r="BM1130" s="35">
        <f t="shared" si="401"/>
        <v>16</v>
      </c>
      <c r="BN1130" s="35">
        <f t="shared" si="399"/>
        <v>13</v>
      </c>
      <c r="BO1130" s="193">
        <v>21.274999999999999</v>
      </c>
      <c r="BP1130" s="193">
        <v>21.265000000000001</v>
      </c>
      <c r="BQ1130" s="118">
        <f t="shared" si="393"/>
        <v>0</v>
      </c>
      <c r="BR1130" s="196">
        <v>21.265000000000001</v>
      </c>
      <c r="BS1130" s="196">
        <v>21.272500000000001</v>
      </c>
      <c r="BT1130" s="118">
        <f t="shared" si="394"/>
        <v>0</v>
      </c>
    </row>
    <row r="1131" spans="53:72">
      <c r="BA1131" s="114">
        <f>'INPUTS Production'!E1161</f>
        <v>42782.625</v>
      </c>
      <c r="BB1131" s="22">
        <f t="shared" si="390"/>
        <v>2</v>
      </c>
      <c r="BC1131" s="22">
        <f t="shared" si="391"/>
        <v>16</v>
      </c>
      <c r="BD1131" s="22">
        <f t="shared" si="392"/>
        <v>15</v>
      </c>
      <c r="BE1131" s="31">
        <f>'INPUTS Production'!V1161</f>
        <v>844.5506236199999</v>
      </c>
      <c r="BF1131" s="32">
        <f>BE1131/(Dashboard!$H$25*1000)</f>
        <v>0.85308143799999991</v>
      </c>
      <c r="BH1131" s="116">
        <f t="shared" si="398"/>
        <v>42751.583333330622</v>
      </c>
      <c r="BI1131" s="22">
        <f t="shared" si="395"/>
        <v>1</v>
      </c>
      <c r="BJ1131" s="34">
        <f t="shared" si="396"/>
        <v>16</v>
      </c>
      <c r="BK1131" s="22">
        <f t="shared" si="397"/>
        <v>14</v>
      </c>
      <c r="BL1131" s="35">
        <f t="shared" si="400"/>
        <v>1</v>
      </c>
      <c r="BM1131" s="35">
        <f t="shared" si="401"/>
        <v>16</v>
      </c>
      <c r="BN1131" s="35">
        <f t="shared" si="399"/>
        <v>14</v>
      </c>
      <c r="BO1131" s="193">
        <v>21.372499999999999</v>
      </c>
      <c r="BP1131" s="193">
        <v>21.349999999999998</v>
      </c>
      <c r="BQ1131" s="118">
        <f t="shared" si="393"/>
        <v>0</v>
      </c>
      <c r="BR1131" s="196">
        <v>21.349999999999998</v>
      </c>
      <c r="BS1131" s="196">
        <v>21.362500000000001</v>
      </c>
      <c r="BT1131" s="118">
        <f t="shared" si="394"/>
        <v>0</v>
      </c>
    </row>
    <row r="1132" spans="53:72">
      <c r="BA1132" s="114">
        <f>'INPUTS Production'!E1162</f>
        <v>42782.666666666664</v>
      </c>
      <c r="BB1132" s="22">
        <f t="shared" si="390"/>
        <v>2</v>
      </c>
      <c r="BC1132" s="22">
        <f t="shared" si="391"/>
        <v>16</v>
      </c>
      <c r="BD1132" s="22">
        <f t="shared" si="392"/>
        <v>16</v>
      </c>
      <c r="BE1132" s="31">
        <f>'INPUTS Production'!V1162</f>
        <v>497.31851862000002</v>
      </c>
      <c r="BF1132" s="32">
        <f>BE1132/(Dashboard!$H$25*1000)</f>
        <v>0.50234193800000004</v>
      </c>
      <c r="BH1132" s="116">
        <f t="shared" si="398"/>
        <v>42751.624999997286</v>
      </c>
      <c r="BI1132" s="22">
        <f t="shared" si="395"/>
        <v>1</v>
      </c>
      <c r="BJ1132" s="34">
        <f t="shared" si="396"/>
        <v>16</v>
      </c>
      <c r="BK1132" s="22">
        <f t="shared" si="397"/>
        <v>15</v>
      </c>
      <c r="BL1132" s="35">
        <f t="shared" si="400"/>
        <v>1</v>
      </c>
      <c r="BM1132" s="35">
        <f t="shared" si="401"/>
        <v>16</v>
      </c>
      <c r="BN1132" s="35">
        <f t="shared" si="399"/>
        <v>15</v>
      </c>
      <c r="BO1132" s="193">
        <v>21.630000000000003</v>
      </c>
      <c r="BP1132" s="193">
        <v>21.6175</v>
      </c>
      <c r="BQ1132" s="118">
        <f t="shared" si="393"/>
        <v>0</v>
      </c>
      <c r="BR1132" s="196">
        <v>21.6175</v>
      </c>
      <c r="BS1132" s="196">
        <v>21.625</v>
      </c>
      <c r="BT1132" s="118">
        <f t="shared" si="394"/>
        <v>0</v>
      </c>
    </row>
    <row r="1133" spans="53:72">
      <c r="BA1133" s="114">
        <f>'INPUTS Production'!E1163</f>
        <v>42782.708333333336</v>
      </c>
      <c r="BB1133" s="22">
        <f t="shared" si="390"/>
        <v>2</v>
      </c>
      <c r="BC1133" s="22">
        <f t="shared" si="391"/>
        <v>16</v>
      </c>
      <c r="BD1133" s="22">
        <f t="shared" si="392"/>
        <v>17</v>
      </c>
      <c r="BE1133" s="31">
        <f>'INPUTS Production'!V1163</f>
        <v>24.945565590000001</v>
      </c>
      <c r="BF1133" s="32">
        <f>BE1133/(Dashboard!$H$25*1000)</f>
        <v>2.5197541E-2</v>
      </c>
      <c r="BH1133" s="116">
        <f t="shared" si="398"/>
        <v>42751.66666666395</v>
      </c>
      <c r="BI1133" s="22">
        <f t="shared" si="395"/>
        <v>1</v>
      </c>
      <c r="BJ1133" s="34">
        <f t="shared" si="396"/>
        <v>16</v>
      </c>
      <c r="BK1133" s="22">
        <f t="shared" si="397"/>
        <v>16</v>
      </c>
      <c r="BL1133" s="35">
        <f t="shared" si="400"/>
        <v>1</v>
      </c>
      <c r="BM1133" s="35">
        <f t="shared" si="401"/>
        <v>16</v>
      </c>
      <c r="BN1133" s="35">
        <f t="shared" si="399"/>
        <v>16</v>
      </c>
      <c r="BO1133" s="193">
        <v>21.884999999999998</v>
      </c>
      <c r="BP1133" s="193">
        <v>21.877499999999998</v>
      </c>
      <c r="BQ1133" s="118">
        <f t="shared" si="393"/>
        <v>0</v>
      </c>
      <c r="BR1133" s="196">
        <v>21.877499999999998</v>
      </c>
      <c r="BS1133" s="196">
        <v>21.884999999999998</v>
      </c>
      <c r="BT1133" s="118">
        <f t="shared" si="394"/>
        <v>0</v>
      </c>
    </row>
    <row r="1134" spans="53:72">
      <c r="BA1134" s="114">
        <f>'INPUTS Production'!E1164</f>
        <v>42782.75</v>
      </c>
      <c r="BB1134" s="22">
        <f t="shared" si="390"/>
        <v>2</v>
      </c>
      <c r="BC1134" s="22">
        <f t="shared" si="391"/>
        <v>16</v>
      </c>
      <c r="BD1134" s="22">
        <f t="shared" si="392"/>
        <v>18</v>
      </c>
      <c r="BE1134" s="31">
        <f>'INPUTS Production'!V1164</f>
        <v>0</v>
      </c>
      <c r="BF1134" s="32">
        <f>BE1134/(Dashboard!$H$25*1000)</f>
        <v>0</v>
      </c>
      <c r="BH1134" s="116">
        <f t="shared" si="398"/>
        <v>42751.708333330615</v>
      </c>
      <c r="BI1134" s="22">
        <f t="shared" si="395"/>
        <v>1</v>
      </c>
      <c r="BJ1134" s="34">
        <f t="shared" si="396"/>
        <v>16</v>
      </c>
      <c r="BK1134" s="22">
        <f t="shared" si="397"/>
        <v>17</v>
      </c>
      <c r="BL1134" s="35">
        <f t="shared" si="400"/>
        <v>1</v>
      </c>
      <c r="BM1134" s="35">
        <f t="shared" si="401"/>
        <v>16</v>
      </c>
      <c r="BN1134" s="35">
        <f t="shared" si="399"/>
        <v>17</v>
      </c>
      <c r="BO1134" s="193">
        <v>22.782499999999999</v>
      </c>
      <c r="BP1134" s="193">
        <v>22.782499999999999</v>
      </c>
      <c r="BQ1134" s="118">
        <f t="shared" si="393"/>
        <v>0</v>
      </c>
      <c r="BR1134" s="196">
        <v>22.782499999999999</v>
      </c>
      <c r="BS1134" s="196">
        <v>22.782499999999999</v>
      </c>
      <c r="BT1134" s="118">
        <f t="shared" si="394"/>
        <v>0</v>
      </c>
    </row>
    <row r="1135" spans="53:72">
      <c r="BA1135" s="114">
        <f>'INPUTS Production'!E1165</f>
        <v>42782.791666666664</v>
      </c>
      <c r="BB1135" s="22">
        <f t="shared" si="390"/>
        <v>2</v>
      </c>
      <c r="BC1135" s="22">
        <f t="shared" si="391"/>
        <v>16</v>
      </c>
      <c r="BD1135" s="22">
        <f t="shared" si="392"/>
        <v>19</v>
      </c>
      <c r="BE1135" s="31">
        <f>'INPUTS Production'!V1165</f>
        <v>0</v>
      </c>
      <c r="BF1135" s="32">
        <f>BE1135/(Dashboard!$H$25*1000)</f>
        <v>0</v>
      </c>
      <c r="BH1135" s="116">
        <f t="shared" si="398"/>
        <v>42751.749999997279</v>
      </c>
      <c r="BI1135" s="22">
        <f t="shared" si="395"/>
        <v>1</v>
      </c>
      <c r="BJ1135" s="34">
        <f t="shared" si="396"/>
        <v>16</v>
      </c>
      <c r="BK1135" s="22">
        <f t="shared" si="397"/>
        <v>18</v>
      </c>
      <c r="BL1135" s="35">
        <f t="shared" si="400"/>
        <v>1</v>
      </c>
      <c r="BM1135" s="35">
        <f t="shared" si="401"/>
        <v>16</v>
      </c>
      <c r="BN1135" s="35">
        <f t="shared" si="399"/>
        <v>18</v>
      </c>
      <c r="BO1135" s="193">
        <v>26.375</v>
      </c>
      <c r="BP1135" s="193">
        <v>26.375</v>
      </c>
      <c r="BQ1135" s="118">
        <f t="shared" si="393"/>
        <v>0</v>
      </c>
      <c r="BR1135" s="196">
        <v>26.375</v>
      </c>
      <c r="BS1135" s="196">
        <v>26.375</v>
      </c>
      <c r="BT1135" s="118">
        <f t="shared" si="394"/>
        <v>0</v>
      </c>
    </row>
    <row r="1136" spans="53:72">
      <c r="BA1136" s="114">
        <f>'INPUTS Production'!E1166</f>
        <v>42782.833333333336</v>
      </c>
      <c r="BB1136" s="22">
        <f t="shared" si="390"/>
        <v>2</v>
      </c>
      <c r="BC1136" s="22">
        <f t="shared" si="391"/>
        <v>16</v>
      </c>
      <c r="BD1136" s="22">
        <f t="shared" si="392"/>
        <v>20</v>
      </c>
      <c r="BE1136" s="31">
        <f>'INPUTS Production'!V1166</f>
        <v>0</v>
      </c>
      <c r="BF1136" s="32">
        <f>BE1136/(Dashboard!$H$25*1000)</f>
        <v>0</v>
      </c>
      <c r="BH1136" s="116">
        <f t="shared" si="398"/>
        <v>42751.791666663943</v>
      </c>
      <c r="BI1136" s="22">
        <f t="shared" si="395"/>
        <v>1</v>
      </c>
      <c r="BJ1136" s="34">
        <f t="shared" si="396"/>
        <v>16</v>
      </c>
      <c r="BK1136" s="22">
        <f t="shared" si="397"/>
        <v>19</v>
      </c>
      <c r="BL1136" s="35">
        <f t="shared" si="400"/>
        <v>1</v>
      </c>
      <c r="BM1136" s="35">
        <f t="shared" si="401"/>
        <v>16</v>
      </c>
      <c r="BN1136" s="35">
        <f t="shared" si="399"/>
        <v>19</v>
      </c>
      <c r="BO1136" s="193">
        <v>23.83</v>
      </c>
      <c r="BP1136" s="193">
        <v>23.83</v>
      </c>
      <c r="BQ1136" s="118">
        <f t="shared" si="393"/>
        <v>0</v>
      </c>
      <c r="BR1136" s="196">
        <v>23.83</v>
      </c>
      <c r="BS1136" s="196">
        <v>23.83</v>
      </c>
      <c r="BT1136" s="118">
        <f t="shared" si="394"/>
        <v>0</v>
      </c>
    </row>
    <row r="1137" spans="53:72">
      <c r="BA1137" s="114">
        <f>'INPUTS Production'!E1167</f>
        <v>42782.875</v>
      </c>
      <c r="BB1137" s="22">
        <f t="shared" si="390"/>
        <v>2</v>
      </c>
      <c r="BC1137" s="22">
        <f t="shared" si="391"/>
        <v>16</v>
      </c>
      <c r="BD1137" s="22">
        <f t="shared" si="392"/>
        <v>21</v>
      </c>
      <c r="BE1137" s="31">
        <f>'INPUTS Production'!V1167</f>
        <v>0</v>
      </c>
      <c r="BF1137" s="32">
        <f>BE1137/(Dashboard!$H$25*1000)</f>
        <v>0</v>
      </c>
      <c r="BH1137" s="116">
        <f t="shared" si="398"/>
        <v>42751.833333330607</v>
      </c>
      <c r="BI1137" s="22">
        <f t="shared" si="395"/>
        <v>1</v>
      </c>
      <c r="BJ1137" s="34">
        <f t="shared" si="396"/>
        <v>16</v>
      </c>
      <c r="BK1137" s="22">
        <f t="shared" si="397"/>
        <v>20</v>
      </c>
      <c r="BL1137" s="35">
        <f t="shared" si="400"/>
        <v>1</v>
      </c>
      <c r="BM1137" s="35">
        <f t="shared" si="401"/>
        <v>16</v>
      </c>
      <c r="BN1137" s="35">
        <f t="shared" si="399"/>
        <v>20</v>
      </c>
      <c r="BO1137" s="193">
        <v>21.795000000000002</v>
      </c>
      <c r="BP1137" s="193">
        <v>21.795000000000002</v>
      </c>
      <c r="BQ1137" s="118">
        <f t="shared" si="393"/>
        <v>0</v>
      </c>
      <c r="BR1137" s="196">
        <v>21.795000000000002</v>
      </c>
      <c r="BS1137" s="196">
        <v>21.795000000000002</v>
      </c>
      <c r="BT1137" s="118">
        <f t="shared" si="394"/>
        <v>0</v>
      </c>
    </row>
    <row r="1138" spans="53:72">
      <c r="BA1138" s="114">
        <f>'INPUTS Production'!E1168</f>
        <v>42782.916666666664</v>
      </c>
      <c r="BB1138" s="22">
        <f t="shared" si="390"/>
        <v>2</v>
      </c>
      <c r="BC1138" s="22">
        <f t="shared" si="391"/>
        <v>16</v>
      </c>
      <c r="BD1138" s="22">
        <f t="shared" si="392"/>
        <v>22</v>
      </c>
      <c r="BE1138" s="31">
        <f>'INPUTS Production'!V1168</f>
        <v>0</v>
      </c>
      <c r="BF1138" s="32">
        <f>BE1138/(Dashboard!$H$25*1000)</f>
        <v>0</v>
      </c>
      <c r="BH1138" s="116">
        <f t="shared" si="398"/>
        <v>42751.874999997272</v>
      </c>
      <c r="BI1138" s="22">
        <f t="shared" si="395"/>
        <v>1</v>
      </c>
      <c r="BJ1138" s="34">
        <f t="shared" si="396"/>
        <v>16</v>
      </c>
      <c r="BK1138" s="22">
        <f t="shared" si="397"/>
        <v>21</v>
      </c>
      <c r="BL1138" s="35">
        <f t="shared" si="400"/>
        <v>1</v>
      </c>
      <c r="BM1138" s="35">
        <f t="shared" si="401"/>
        <v>16</v>
      </c>
      <c r="BN1138" s="35">
        <f t="shared" si="399"/>
        <v>21</v>
      </c>
      <c r="BO1138" s="193">
        <v>20.75</v>
      </c>
      <c r="BP1138" s="193">
        <v>20.75</v>
      </c>
      <c r="BQ1138" s="118">
        <f t="shared" si="393"/>
        <v>0</v>
      </c>
      <c r="BR1138" s="196">
        <v>20.75</v>
      </c>
      <c r="BS1138" s="196">
        <v>20.75</v>
      </c>
      <c r="BT1138" s="118">
        <f t="shared" si="394"/>
        <v>0</v>
      </c>
    </row>
    <row r="1139" spans="53:72">
      <c r="BA1139" s="114">
        <f>'INPUTS Production'!E1169</f>
        <v>42782.958333333336</v>
      </c>
      <c r="BB1139" s="22">
        <f t="shared" si="390"/>
        <v>2</v>
      </c>
      <c r="BC1139" s="22">
        <f t="shared" si="391"/>
        <v>16</v>
      </c>
      <c r="BD1139" s="22">
        <f t="shared" si="392"/>
        <v>23</v>
      </c>
      <c r="BE1139" s="31">
        <f>'INPUTS Production'!V1169</f>
        <v>0</v>
      </c>
      <c r="BF1139" s="32">
        <f>BE1139/(Dashboard!$H$25*1000)</f>
        <v>0</v>
      </c>
      <c r="BH1139" s="116">
        <f t="shared" si="398"/>
        <v>42751.916666663936</v>
      </c>
      <c r="BI1139" s="22">
        <f t="shared" si="395"/>
        <v>1</v>
      </c>
      <c r="BJ1139" s="34">
        <f t="shared" si="396"/>
        <v>16</v>
      </c>
      <c r="BK1139" s="22">
        <f t="shared" si="397"/>
        <v>22</v>
      </c>
      <c r="BL1139" s="35">
        <f t="shared" si="400"/>
        <v>1</v>
      </c>
      <c r="BM1139" s="35">
        <f t="shared" si="401"/>
        <v>16</v>
      </c>
      <c r="BN1139" s="35">
        <f t="shared" si="399"/>
        <v>22</v>
      </c>
      <c r="BO1139" s="193">
        <v>19.627499999999998</v>
      </c>
      <c r="BP1139" s="193">
        <v>19.627499999999998</v>
      </c>
      <c r="BQ1139" s="118">
        <f t="shared" si="393"/>
        <v>0</v>
      </c>
      <c r="BR1139" s="196">
        <v>19.627499999999998</v>
      </c>
      <c r="BS1139" s="196">
        <v>19.627499999999998</v>
      </c>
      <c r="BT1139" s="118">
        <f t="shared" si="394"/>
        <v>0</v>
      </c>
    </row>
    <row r="1140" spans="53:72">
      <c r="BA1140" s="114">
        <f>'INPUTS Production'!E1170</f>
        <v>42783</v>
      </c>
      <c r="BB1140" s="22">
        <f t="shared" si="390"/>
        <v>2</v>
      </c>
      <c r="BC1140" s="22">
        <f t="shared" si="391"/>
        <v>17</v>
      </c>
      <c r="BD1140" s="22">
        <f t="shared" si="392"/>
        <v>0</v>
      </c>
      <c r="BE1140" s="31">
        <f>'INPUTS Production'!V1170</f>
        <v>0</v>
      </c>
      <c r="BF1140" s="32">
        <f>BE1140/(Dashboard!$H$25*1000)</f>
        <v>0</v>
      </c>
      <c r="BH1140" s="116">
        <f t="shared" si="398"/>
        <v>42751.9583333306</v>
      </c>
      <c r="BI1140" s="22">
        <f t="shared" si="395"/>
        <v>1</v>
      </c>
      <c r="BJ1140" s="34">
        <f t="shared" si="396"/>
        <v>16</v>
      </c>
      <c r="BK1140" s="22">
        <f t="shared" si="397"/>
        <v>23</v>
      </c>
      <c r="BL1140" s="35">
        <f t="shared" si="400"/>
        <v>1</v>
      </c>
      <c r="BM1140" s="35">
        <f t="shared" si="401"/>
        <v>16</v>
      </c>
      <c r="BN1140" s="35">
        <f t="shared" si="399"/>
        <v>23</v>
      </c>
      <c r="BO1140" s="193">
        <v>18.04</v>
      </c>
      <c r="BP1140" s="193">
        <v>18.04</v>
      </c>
      <c r="BQ1140" s="118">
        <f t="shared" si="393"/>
        <v>0</v>
      </c>
      <c r="BR1140" s="196">
        <v>18.04</v>
      </c>
      <c r="BS1140" s="196">
        <v>18.04</v>
      </c>
      <c r="BT1140" s="118">
        <f t="shared" si="394"/>
        <v>0</v>
      </c>
    </row>
    <row r="1141" spans="53:72">
      <c r="BA1141" s="114">
        <f>'INPUTS Production'!E1171</f>
        <v>42783.041666666664</v>
      </c>
      <c r="BB1141" s="22">
        <f t="shared" si="390"/>
        <v>2</v>
      </c>
      <c r="BC1141" s="22">
        <f t="shared" si="391"/>
        <v>17</v>
      </c>
      <c r="BD1141" s="22">
        <f t="shared" si="392"/>
        <v>1</v>
      </c>
      <c r="BE1141" s="31">
        <f>'INPUTS Production'!V1171</f>
        <v>0</v>
      </c>
      <c r="BF1141" s="32">
        <f>BE1141/(Dashboard!$H$25*1000)</f>
        <v>0</v>
      </c>
      <c r="BH1141" s="116">
        <f t="shared" si="398"/>
        <v>42751.999999997264</v>
      </c>
      <c r="BI1141" s="22">
        <f t="shared" si="395"/>
        <v>1</v>
      </c>
      <c r="BJ1141" s="34">
        <f t="shared" si="396"/>
        <v>17</v>
      </c>
      <c r="BK1141" s="22">
        <f t="shared" si="397"/>
        <v>0</v>
      </c>
      <c r="BL1141" s="35">
        <f t="shared" si="400"/>
        <v>1</v>
      </c>
      <c r="BM1141" s="35">
        <f t="shared" si="401"/>
        <v>17</v>
      </c>
      <c r="BN1141" s="35">
        <f t="shared" si="399"/>
        <v>0</v>
      </c>
      <c r="BO1141" s="193">
        <v>17.352499999999999</v>
      </c>
      <c r="BP1141" s="193">
        <v>17.352499999999999</v>
      </c>
      <c r="BQ1141" s="118">
        <f t="shared" si="393"/>
        <v>0</v>
      </c>
      <c r="BR1141" s="196">
        <v>17.352499999999999</v>
      </c>
      <c r="BS1141" s="196">
        <v>17.352499999999999</v>
      </c>
      <c r="BT1141" s="118">
        <f t="shared" si="394"/>
        <v>0</v>
      </c>
    </row>
    <row r="1142" spans="53:72">
      <c r="BA1142" s="114">
        <f>'INPUTS Production'!E1172</f>
        <v>42783.083333333336</v>
      </c>
      <c r="BB1142" s="22">
        <f t="shared" si="390"/>
        <v>2</v>
      </c>
      <c r="BC1142" s="22">
        <f t="shared" si="391"/>
        <v>17</v>
      </c>
      <c r="BD1142" s="22">
        <f t="shared" si="392"/>
        <v>2</v>
      </c>
      <c r="BE1142" s="31">
        <f>'INPUTS Production'!V1172</f>
        <v>0</v>
      </c>
      <c r="BF1142" s="32">
        <f>BE1142/(Dashboard!$H$25*1000)</f>
        <v>0</v>
      </c>
      <c r="BH1142" s="116">
        <f t="shared" si="398"/>
        <v>42752.041666663928</v>
      </c>
      <c r="BI1142" s="22">
        <f t="shared" si="395"/>
        <v>1</v>
      </c>
      <c r="BJ1142" s="34">
        <f t="shared" si="396"/>
        <v>17</v>
      </c>
      <c r="BK1142" s="22">
        <f t="shared" si="397"/>
        <v>1</v>
      </c>
      <c r="BL1142" s="35">
        <f t="shared" si="400"/>
        <v>1</v>
      </c>
      <c r="BM1142" s="35">
        <f t="shared" si="401"/>
        <v>17</v>
      </c>
      <c r="BN1142" s="35">
        <f t="shared" si="399"/>
        <v>1</v>
      </c>
      <c r="BO1142" s="193">
        <v>13.484999999999999</v>
      </c>
      <c r="BP1142" s="193">
        <v>13.484999999999999</v>
      </c>
      <c r="BQ1142" s="118">
        <f t="shared" si="393"/>
        <v>0</v>
      </c>
      <c r="BR1142" s="196">
        <v>13.484999999999999</v>
      </c>
      <c r="BS1142" s="196">
        <v>13.484999999999999</v>
      </c>
      <c r="BT1142" s="118">
        <f t="shared" si="394"/>
        <v>0</v>
      </c>
    </row>
    <row r="1143" spans="53:72">
      <c r="BA1143" s="114">
        <f>'INPUTS Production'!E1173</f>
        <v>42783.125</v>
      </c>
      <c r="BB1143" s="22">
        <f t="shared" si="390"/>
        <v>2</v>
      </c>
      <c r="BC1143" s="22">
        <f t="shared" si="391"/>
        <v>17</v>
      </c>
      <c r="BD1143" s="22">
        <f t="shared" si="392"/>
        <v>3</v>
      </c>
      <c r="BE1143" s="31">
        <f>'INPUTS Production'!V1173</f>
        <v>0</v>
      </c>
      <c r="BF1143" s="32">
        <f>BE1143/(Dashboard!$H$25*1000)</f>
        <v>0</v>
      </c>
      <c r="BH1143" s="116">
        <f t="shared" si="398"/>
        <v>42752.083333330593</v>
      </c>
      <c r="BI1143" s="22">
        <f t="shared" si="395"/>
        <v>1</v>
      </c>
      <c r="BJ1143" s="34">
        <f t="shared" si="396"/>
        <v>17</v>
      </c>
      <c r="BK1143" s="22">
        <f t="shared" si="397"/>
        <v>2</v>
      </c>
      <c r="BL1143" s="35">
        <f t="shared" si="400"/>
        <v>1</v>
      </c>
      <c r="BM1143" s="35">
        <f t="shared" si="401"/>
        <v>17</v>
      </c>
      <c r="BN1143" s="35">
        <f t="shared" si="399"/>
        <v>2</v>
      </c>
      <c r="BO1143" s="193">
        <v>16.887499999999999</v>
      </c>
      <c r="BP1143" s="193">
        <v>16.887499999999999</v>
      </c>
      <c r="BQ1143" s="118">
        <f t="shared" si="393"/>
        <v>0</v>
      </c>
      <c r="BR1143" s="196">
        <v>16.887499999999999</v>
      </c>
      <c r="BS1143" s="196">
        <v>16.887499999999999</v>
      </c>
      <c r="BT1143" s="118">
        <f t="shared" si="394"/>
        <v>0</v>
      </c>
    </row>
    <row r="1144" spans="53:72">
      <c r="BA1144" s="114">
        <f>'INPUTS Production'!E1174</f>
        <v>42783.166666666664</v>
      </c>
      <c r="BB1144" s="22">
        <f t="shared" si="390"/>
        <v>2</v>
      </c>
      <c r="BC1144" s="22">
        <f t="shared" si="391"/>
        <v>17</v>
      </c>
      <c r="BD1144" s="22">
        <f t="shared" si="392"/>
        <v>4</v>
      </c>
      <c r="BE1144" s="31">
        <f>'INPUTS Production'!V1174</f>
        <v>0</v>
      </c>
      <c r="BF1144" s="32">
        <f>BE1144/(Dashboard!$H$25*1000)</f>
        <v>0</v>
      </c>
      <c r="BH1144" s="116">
        <f t="shared" si="398"/>
        <v>42752.124999997257</v>
      </c>
      <c r="BI1144" s="22">
        <f t="shared" si="395"/>
        <v>1</v>
      </c>
      <c r="BJ1144" s="34">
        <f t="shared" si="396"/>
        <v>17</v>
      </c>
      <c r="BK1144" s="22">
        <f t="shared" si="397"/>
        <v>3</v>
      </c>
      <c r="BL1144" s="35">
        <f t="shared" si="400"/>
        <v>1</v>
      </c>
      <c r="BM1144" s="35">
        <f t="shared" si="401"/>
        <v>17</v>
      </c>
      <c r="BN1144" s="35">
        <f t="shared" si="399"/>
        <v>3</v>
      </c>
      <c r="BO1144" s="193">
        <v>16.952500000000001</v>
      </c>
      <c r="BP1144" s="193">
        <v>16.905000000000001</v>
      </c>
      <c r="BQ1144" s="118">
        <f t="shared" si="393"/>
        <v>0</v>
      </c>
      <c r="BR1144" s="196">
        <v>16.905000000000001</v>
      </c>
      <c r="BS1144" s="196">
        <v>16.9025</v>
      </c>
      <c r="BT1144" s="118">
        <f t="shared" si="394"/>
        <v>0</v>
      </c>
    </row>
    <row r="1145" spans="53:72">
      <c r="BA1145" s="114">
        <f>'INPUTS Production'!E1175</f>
        <v>42783.208333333336</v>
      </c>
      <c r="BB1145" s="22">
        <f t="shared" si="390"/>
        <v>2</v>
      </c>
      <c r="BC1145" s="22">
        <f t="shared" si="391"/>
        <v>17</v>
      </c>
      <c r="BD1145" s="22">
        <f t="shared" si="392"/>
        <v>5</v>
      </c>
      <c r="BE1145" s="31">
        <f>'INPUTS Production'!V1175</f>
        <v>0</v>
      </c>
      <c r="BF1145" s="32">
        <f>BE1145/(Dashboard!$H$25*1000)</f>
        <v>0</v>
      </c>
      <c r="BH1145" s="116">
        <f t="shared" si="398"/>
        <v>42752.166666663921</v>
      </c>
      <c r="BI1145" s="22">
        <f t="shared" si="395"/>
        <v>1</v>
      </c>
      <c r="BJ1145" s="34">
        <f t="shared" si="396"/>
        <v>17</v>
      </c>
      <c r="BK1145" s="22">
        <f t="shared" si="397"/>
        <v>4</v>
      </c>
      <c r="BL1145" s="35">
        <f t="shared" si="400"/>
        <v>1</v>
      </c>
      <c r="BM1145" s="35">
        <f t="shared" si="401"/>
        <v>17</v>
      </c>
      <c r="BN1145" s="35">
        <f t="shared" si="399"/>
        <v>4</v>
      </c>
      <c r="BO1145" s="193">
        <v>17.28</v>
      </c>
      <c r="BP1145" s="193">
        <v>17.265000000000001</v>
      </c>
      <c r="BQ1145" s="118">
        <f t="shared" si="393"/>
        <v>0</v>
      </c>
      <c r="BR1145" s="196">
        <v>17.265000000000001</v>
      </c>
      <c r="BS1145" s="196">
        <v>17.265000000000001</v>
      </c>
      <c r="BT1145" s="118">
        <f t="shared" si="394"/>
        <v>0</v>
      </c>
    </row>
    <row r="1146" spans="53:72">
      <c r="BA1146" s="114">
        <f>'INPUTS Production'!E1176</f>
        <v>42783.25</v>
      </c>
      <c r="BB1146" s="22">
        <f t="shared" si="390"/>
        <v>2</v>
      </c>
      <c r="BC1146" s="22">
        <f t="shared" si="391"/>
        <v>17</v>
      </c>
      <c r="BD1146" s="22">
        <f t="shared" si="392"/>
        <v>6</v>
      </c>
      <c r="BE1146" s="31">
        <f>'INPUTS Production'!V1176</f>
        <v>5.66105562</v>
      </c>
      <c r="BF1146" s="32">
        <f>BE1146/(Dashboard!$H$25*1000)</f>
        <v>5.7182379999999996E-3</v>
      </c>
      <c r="BH1146" s="116">
        <f t="shared" si="398"/>
        <v>42752.208333330585</v>
      </c>
      <c r="BI1146" s="22">
        <f t="shared" si="395"/>
        <v>1</v>
      </c>
      <c r="BJ1146" s="34">
        <f t="shared" si="396"/>
        <v>17</v>
      </c>
      <c r="BK1146" s="22">
        <f t="shared" si="397"/>
        <v>5</v>
      </c>
      <c r="BL1146" s="35">
        <f t="shared" si="400"/>
        <v>1</v>
      </c>
      <c r="BM1146" s="35">
        <f t="shared" si="401"/>
        <v>17</v>
      </c>
      <c r="BN1146" s="35">
        <f t="shared" si="399"/>
        <v>5</v>
      </c>
      <c r="BO1146" s="193">
        <v>19.2575</v>
      </c>
      <c r="BP1146" s="193">
        <v>19.222499999999997</v>
      </c>
      <c r="BQ1146" s="118">
        <f t="shared" si="393"/>
        <v>0</v>
      </c>
      <c r="BR1146" s="196">
        <v>19.222499999999997</v>
      </c>
      <c r="BS1146" s="196">
        <v>19.22</v>
      </c>
      <c r="BT1146" s="118">
        <f t="shared" si="394"/>
        <v>0</v>
      </c>
    </row>
    <row r="1147" spans="53:72">
      <c r="BA1147" s="114">
        <f>'INPUTS Production'!E1177</f>
        <v>42783.291666666664</v>
      </c>
      <c r="BB1147" s="22">
        <f t="shared" si="390"/>
        <v>2</v>
      </c>
      <c r="BC1147" s="22">
        <f t="shared" si="391"/>
        <v>17</v>
      </c>
      <c r="BD1147" s="22">
        <f t="shared" si="392"/>
        <v>7</v>
      </c>
      <c r="BE1147" s="31">
        <f>'INPUTS Production'!V1177</f>
        <v>398.18161944000002</v>
      </c>
      <c r="BF1147" s="32">
        <f>BE1147/(Dashboard!$H$25*1000)</f>
        <v>0.40220365600000002</v>
      </c>
      <c r="BH1147" s="116">
        <f t="shared" si="398"/>
        <v>42752.24999999725</v>
      </c>
      <c r="BI1147" s="22">
        <f t="shared" si="395"/>
        <v>1</v>
      </c>
      <c r="BJ1147" s="34">
        <f t="shared" si="396"/>
        <v>17</v>
      </c>
      <c r="BK1147" s="22">
        <f t="shared" si="397"/>
        <v>6</v>
      </c>
      <c r="BL1147" s="35">
        <f t="shared" si="400"/>
        <v>1</v>
      </c>
      <c r="BM1147" s="35">
        <f t="shared" si="401"/>
        <v>17</v>
      </c>
      <c r="BN1147" s="35">
        <f t="shared" si="399"/>
        <v>6</v>
      </c>
      <c r="BO1147" s="193">
        <v>20.692499999999999</v>
      </c>
      <c r="BP1147" s="193">
        <v>20.645</v>
      </c>
      <c r="BQ1147" s="118">
        <f t="shared" si="393"/>
        <v>0</v>
      </c>
      <c r="BR1147" s="196">
        <v>20.645</v>
      </c>
      <c r="BS1147" s="196">
        <v>20.64</v>
      </c>
      <c r="BT1147" s="118">
        <f t="shared" si="394"/>
        <v>0</v>
      </c>
    </row>
    <row r="1148" spans="53:72">
      <c r="BA1148" s="114">
        <f>'INPUTS Production'!E1178</f>
        <v>42783.333333333336</v>
      </c>
      <c r="BB1148" s="22">
        <f t="shared" si="390"/>
        <v>2</v>
      </c>
      <c r="BC1148" s="22">
        <f t="shared" si="391"/>
        <v>17</v>
      </c>
      <c r="BD1148" s="22">
        <f t="shared" si="392"/>
        <v>8</v>
      </c>
      <c r="BE1148" s="31">
        <f>'INPUTS Production'!V1178</f>
        <v>800.24614362</v>
      </c>
      <c r="BF1148" s="32">
        <f>BE1148/(Dashboard!$H$25*1000)</f>
        <v>0.80832943800000001</v>
      </c>
      <c r="BH1148" s="116">
        <f t="shared" si="398"/>
        <v>42752.291666663914</v>
      </c>
      <c r="BI1148" s="22">
        <f t="shared" si="395"/>
        <v>1</v>
      </c>
      <c r="BJ1148" s="34">
        <f t="shared" si="396"/>
        <v>17</v>
      </c>
      <c r="BK1148" s="22">
        <f t="shared" si="397"/>
        <v>7</v>
      </c>
      <c r="BL1148" s="35">
        <f t="shared" si="400"/>
        <v>1</v>
      </c>
      <c r="BM1148" s="35">
        <f t="shared" si="401"/>
        <v>17</v>
      </c>
      <c r="BN1148" s="35">
        <f t="shared" si="399"/>
        <v>7</v>
      </c>
      <c r="BO1148" s="193">
        <v>21.15</v>
      </c>
      <c r="BP1148" s="193">
        <v>21.15</v>
      </c>
      <c r="BQ1148" s="118">
        <f t="shared" si="393"/>
        <v>0</v>
      </c>
      <c r="BR1148" s="196">
        <v>21.15</v>
      </c>
      <c r="BS1148" s="196">
        <v>21.15</v>
      </c>
      <c r="BT1148" s="118">
        <f t="shared" si="394"/>
        <v>0</v>
      </c>
    </row>
    <row r="1149" spans="53:72">
      <c r="BA1149" s="114">
        <f>'INPUTS Production'!E1179</f>
        <v>42783.375</v>
      </c>
      <c r="BB1149" s="22">
        <f t="shared" si="390"/>
        <v>2</v>
      </c>
      <c r="BC1149" s="22">
        <f t="shared" si="391"/>
        <v>17</v>
      </c>
      <c r="BD1149" s="22">
        <f t="shared" si="392"/>
        <v>9</v>
      </c>
      <c r="BE1149" s="31">
        <f>'INPUTS Production'!V1179</f>
        <v>915.67828736999991</v>
      </c>
      <c r="BF1149" s="32">
        <f>BE1149/(Dashboard!$H$25*1000)</f>
        <v>0.9249275629999999</v>
      </c>
      <c r="BH1149" s="116">
        <f t="shared" si="398"/>
        <v>42752.333333330578</v>
      </c>
      <c r="BI1149" s="22">
        <f t="shared" si="395"/>
        <v>1</v>
      </c>
      <c r="BJ1149" s="34">
        <f t="shared" si="396"/>
        <v>17</v>
      </c>
      <c r="BK1149" s="22">
        <f t="shared" si="397"/>
        <v>8</v>
      </c>
      <c r="BL1149" s="35">
        <f t="shared" si="400"/>
        <v>1</v>
      </c>
      <c r="BM1149" s="35">
        <f t="shared" si="401"/>
        <v>17</v>
      </c>
      <c r="BN1149" s="35">
        <f t="shared" si="399"/>
        <v>8</v>
      </c>
      <c r="BO1149" s="193">
        <v>20.962499999999999</v>
      </c>
      <c r="BP1149" s="193">
        <v>20.962499999999999</v>
      </c>
      <c r="BQ1149" s="118">
        <f t="shared" si="393"/>
        <v>0</v>
      </c>
      <c r="BR1149" s="196">
        <v>20.962499999999999</v>
      </c>
      <c r="BS1149" s="196">
        <v>20.962499999999999</v>
      </c>
      <c r="BT1149" s="118">
        <f t="shared" si="394"/>
        <v>0</v>
      </c>
    </row>
    <row r="1150" spans="53:72">
      <c r="BA1150" s="114">
        <f>'INPUTS Production'!E1180</f>
        <v>42783.416666666664</v>
      </c>
      <c r="BB1150" s="22">
        <f t="shared" si="390"/>
        <v>2</v>
      </c>
      <c r="BC1150" s="22">
        <f t="shared" si="391"/>
        <v>17</v>
      </c>
      <c r="BD1150" s="22">
        <f t="shared" si="392"/>
        <v>10</v>
      </c>
      <c r="BE1150" s="31">
        <f>'INPUTS Production'!V1180</f>
        <v>863.83062612000003</v>
      </c>
      <c r="BF1150" s="32">
        <f>BE1150/(Dashboard!$H$25*1000)</f>
        <v>0.87255618800000001</v>
      </c>
      <c r="BH1150" s="116">
        <f t="shared" si="398"/>
        <v>42752.374999997242</v>
      </c>
      <c r="BI1150" s="22">
        <f t="shared" si="395"/>
        <v>1</v>
      </c>
      <c r="BJ1150" s="34">
        <f t="shared" si="396"/>
        <v>17</v>
      </c>
      <c r="BK1150" s="22">
        <f t="shared" si="397"/>
        <v>9</v>
      </c>
      <c r="BL1150" s="35">
        <f t="shared" si="400"/>
        <v>1</v>
      </c>
      <c r="BM1150" s="35">
        <f t="shared" si="401"/>
        <v>17</v>
      </c>
      <c r="BN1150" s="35">
        <f t="shared" si="399"/>
        <v>9</v>
      </c>
      <c r="BO1150" s="193">
        <v>21.697500000000002</v>
      </c>
      <c r="BP1150" s="193">
        <v>21.697500000000002</v>
      </c>
      <c r="BQ1150" s="118">
        <f t="shared" si="393"/>
        <v>0</v>
      </c>
      <c r="BR1150" s="196">
        <v>21.697500000000002</v>
      </c>
      <c r="BS1150" s="196">
        <v>21.697500000000002</v>
      </c>
      <c r="BT1150" s="118">
        <f t="shared" si="394"/>
        <v>0</v>
      </c>
    </row>
    <row r="1151" spans="53:72">
      <c r="BA1151" s="114">
        <f>'INPUTS Production'!E1181</f>
        <v>42783.458333333336</v>
      </c>
      <c r="BB1151" s="22">
        <f t="shared" si="390"/>
        <v>2</v>
      </c>
      <c r="BC1151" s="22">
        <f t="shared" si="391"/>
        <v>17</v>
      </c>
      <c r="BD1151" s="22">
        <f t="shared" si="392"/>
        <v>11</v>
      </c>
      <c r="BE1151" s="31">
        <f>'INPUTS Production'!V1181</f>
        <v>822.21325361999993</v>
      </c>
      <c r="BF1151" s="32">
        <f>BE1151/(Dashboard!$H$25*1000)</f>
        <v>0.83051843799999991</v>
      </c>
      <c r="BH1151" s="116">
        <f t="shared" si="398"/>
        <v>42752.416666663907</v>
      </c>
      <c r="BI1151" s="22">
        <f t="shared" si="395"/>
        <v>1</v>
      </c>
      <c r="BJ1151" s="34">
        <f t="shared" si="396"/>
        <v>17</v>
      </c>
      <c r="BK1151" s="22">
        <f t="shared" si="397"/>
        <v>10</v>
      </c>
      <c r="BL1151" s="35">
        <f t="shared" si="400"/>
        <v>1</v>
      </c>
      <c r="BM1151" s="35">
        <f t="shared" si="401"/>
        <v>17</v>
      </c>
      <c r="BN1151" s="35">
        <f t="shared" si="399"/>
        <v>10</v>
      </c>
      <c r="BO1151" s="193">
        <v>21.327500000000001</v>
      </c>
      <c r="BP1151" s="193">
        <v>21.299999999999997</v>
      </c>
      <c r="BQ1151" s="118">
        <f t="shared" si="393"/>
        <v>0</v>
      </c>
      <c r="BR1151" s="196">
        <v>21.299999999999997</v>
      </c>
      <c r="BS1151" s="196">
        <v>21.297499999999999</v>
      </c>
      <c r="BT1151" s="118">
        <f t="shared" si="394"/>
        <v>0</v>
      </c>
    </row>
    <row r="1152" spans="53:72">
      <c r="BA1152" s="114">
        <f>'INPUTS Production'!E1182</f>
        <v>42783.5</v>
      </c>
      <c r="BB1152" s="22">
        <f t="shared" si="390"/>
        <v>2</v>
      </c>
      <c r="BC1152" s="22">
        <f t="shared" si="391"/>
        <v>17</v>
      </c>
      <c r="BD1152" s="22">
        <f t="shared" si="392"/>
        <v>12</v>
      </c>
      <c r="BE1152" s="31">
        <f>'INPUTS Production'!V1182</f>
        <v>811.26768987000003</v>
      </c>
      <c r="BF1152" s="32">
        <f>BE1152/(Dashboard!$H$25*1000)</f>
        <v>0.81946231300000005</v>
      </c>
      <c r="BH1152" s="116">
        <f t="shared" si="398"/>
        <v>42752.458333330571</v>
      </c>
      <c r="BI1152" s="22">
        <f t="shared" si="395"/>
        <v>1</v>
      </c>
      <c r="BJ1152" s="34">
        <f t="shared" si="396"/>
        <v>17</v>
      </c>
      <c r="BK1152" s="22">
        <f t="shared" si="397"/>
        <v>11</v>
      </c>
      <c r="BL1152" s="35">
        <f t="shared" si="400"/>
        <v>1</v>
      </c>
      <c r="BM1152" s="35">
        <f t="shared" si="401"/>
        <v>17</v>
      </c>
      <c r="BN1152" s="35">
        <f t="shared" si="399"/>
        <v>11</v>
      </c>
      <c r="BO1152" s="193">
        <v>21.9025</v>
      </c>
      <c r="BP1152" s="193">
        <v>21.9</v>
      </c>
      <c r="BQ1152" s="118">
        <f t="shared" si="393"/>
        <v>0</v>
      </c>
      <c r="BR1152" s="196">
        <v>21.9</v>
      </c>
      <c r="BS1152" s="196">
        <v>21.9</v>
      </c>
      <c r="BT1152" s="118">
        <f t="shared" si="394"/>
        <v>0</v>
      </c>
    </row>
    <row r="1153" spans="53:72">
      <c r="BA1153" s="114">
        <f>'INPUTS Production'!E1183</f>
        <v>42783.541666666664</v>
      </c>
      <c r="BB1153" s="22">
        <f t="shared" si="390"/>
        <v>2</v>
      </c>
      <c r="BC1153" s="22">
        <f t="shared" si="391"/>
        <v>17</v>
      </c>
      <c r="BD1153" s="22">
        <f t="shared" si="392"/>
        <v>13</v>
      </c>
      <c r="BE1153" s="31">
        <f>'INPUTS Production'!V1183</f>
        <v>846.73728611999991</v>
      </c>
      <c r="BF1153" s="32">
        <f>BE1153/(Dashboard!$H$25*1000)</f>
        <v>0.8552901879999999</v>
      </c>
      <c r="BH1153" s="116">
        <f t="shared" si="398"/>
        <v>42752.499999997235</v>
      </c>
      <c r="BI1153" s="22">
        <f t="shared" si="395"/>
        <v>1</v>
      </c>
      <c r="BJ1153" s="34">
        <f t="shared" si="396"/>
        <v>17</v>
      </c>
      <c r="BK1153" s="22">
        <f t="shared" si="397"/>
        <v>12</v>
      </c>
      <c r="BL1153" s="35">
        <f t="shared" si="400"/>
        <v>1</v>
      </c>
      <c r="BM1153" s="35">
        <f t="shared" si="401"/>
        <v>17</v>
      </c>
      <c r="BN1153" s="35">
        <f t="shared" si="399"/>
        <v>12</v>
      </c>
      <c r="BO1153" s="193">
        <v>21.88</v>
      </c>
      <c r="BP1153" s="193">
        <v>21.802499999999998</v>
      </c>
      <c r="BQ1153" s="118">
        <f t="shared" si="393"/>
        <v>0</v>
      </c>
      <c r="BR1153" s="196">
        <v>21.8</v>
      </c>
      <c r="BS1153" s="196">
        <v>21.797499999999999</v>
      </c>
      <c r="BT1153" s="118">
        <f t="shared" si="394"/>
        <v>0</v>
      </c>
    </row>
    <row r="1154" spans="53:72">
      <c r="BA1154" s="114">
        <f>'INPUTS Production'!E1184</f>
        <v>42783.583333333336</v>
      </c>
      <c r="BB1154" s="22">
        <f t="shared" si="390"/>
        <v>2</v>
      </c>
      <c r="BC1154" s="22">
        <f t="shared" si="391"/>
        <v>17</v>
      </c>
      <c r="BD1154" s="22">
        <f t="shared" si="392"/>
        <v>14</v>
      </c>
      <c r="BE1154" s="31">
        <f>'INPUTS Production'!V1184</f>
        <v>889.86657375000004</v>
      </c>
      <c r="BF1154" s="32">
        <f>BE1154/(Dashboard!$H$25*1000)</f>
        <v>0.89885512500000009</v>
      </c>
      <c r="BH1154" s="116">
        <f t="shared" si="398"/>
        <v>42752.541666663899</v>
      </c>
      <c r="BI1154" s="22">
        <f t="shared" si="395"/>
        <v>1</v>
      </c>
      <c r="BJ1154" s="34">
        <f t="shared" si="396"/>
        <v>17</v>
      </c>
      <c r="BK1154" s="22">
        <f t="shared" si="397"/>
        <v>13</v>
      </c>
      <c r="BL1154" s="35">
        <f t="shared" si="400"/>
        <v>1</v>
      </c>
      <c r="BM1154" s="35">
        <f t="shared" si="401"/>
        <v>17</v>
      </c>
      <c r="BN1154" s="35">
        <f t="shared" si="399"/>
        <v>13</v>
      </c>
      <c r="BO1154" s="193">
        <v>22.24</v>
      </c>
      <c r="BP1154" s="193">
        <v>22.12</v>
      </c>
      <c r="BQ1154" s="118">
        <f t="shared" si="393"/>
        <v>0</v>
      </c>
      <c r="BR1154" s="196">
        <v>22.12</v>
      </c>
      <c r="BS1154" s="196">
        <v>22.11</v>
      </c>
      <c r="BT1154" s="118">
        <f t="shared" si="394"/>
        <v>0</v>
      </c>
    </row>
    <row r="1155" spans="53:72">
      <c r="BA1155" s="114">
        <f>'INPUTS Production'!E1185</f>
        <v>42783.625</v>
      </c>
      <c r="BB1155" s="22">
        <f t="shared" si="390"/>
        <v>2</v>
      </c>
      <c r="BC1155" s="22">
        <f t="shared" si="391"/>
        <v>17</v>
      </c>
      <c r="BD1155" s="22">
        <f t="shared" si="392"/>
        <v>15</v>
      </c>
      <c r="BE1155" s="31">
        <f>'INPUTS Production'!V1185</f>
        <v>852.52018499999997</v>
      </c>
      <c r="BF1155" s="32">
        <f>BE1155/(Dashboard!$H$25*1000)</f>
        <v>0.86113149999999994</v>
      </c>
      <c r="BH1155" s="116">
        <f t="shared" si="398"/>
        <v>42752.583333330564</v>
      </c>
      <c r="BI1155" s="22">
        <f t="shared" si="395"/>
        <v>1</v>
      </c>
      <c r="BJ1155" s="34">
        <f t="shared" si="396"/>
        <v>17</v>
      </c>
      <c r="BK1155" s="22">
        <f t="shared" si="397"/>
        <v>14</v>
      </c>
      <c r="BL1155" s="35">
        <f t="shared" si="400"/>
        <v>1</v>
      </c>
      <c r="BM1155" s="35">
        <f t="shared" si="401"/>
        <v>17</v>
      </c>
      <c r="BN1155" s="35">
        <f t="shared" si="399"/>
        <v>14</v>
      </c>
      <c r="BO1155" s="193">
        <v>22.035</v>
      </c>
      <c r="BP1155" s="193">
        <v>22.035</v>
      </c>
      <c r="BQ1155" s="118">
        <f t="shared" si="393"/>
        <v>0</v>
      </c>
      <c r="BR1155" s="196">
        <v>22.035</v>
      </c>
      <c r="BS1155" s="196">
        <v>22.035</v>
      </c>
      <c r="BT1155" s="118">
        <f t="shared" si="394"/>
        <v>0</v>
      </c>
    </row>
    <row r="1156" spans="53:72">
      <c r="BA1156" s="114">
        <f>'INPUTS Production'!E1186</f>
        <v>42783.666666666664</v>
      </c>
      <c r="BB1156" s="22">
        <f t="shared" si="390"/>
        <v>2</v>
      </c>
      <c r="BC1156" s="22">
        <f t="shared" si="391"/>
        <v>17</v>
      </c>
      <c r="BD1156" s="22">
        <f t="shared" si="392"/>
        <v>16</v>
      </c>
      <c r="BE1156" s="31">
        <f>'INPUTS Production'!V1186</f>
        <v>532.28804112</v>
      </c>
      <c r="BF1156" s="32">
        <f>BE1156/(Dashboard!$H$25*1000)</f>
        <v>0.537664688</v>
      </c>
      <c r="BH1156" s="116">
        <f t="shared" si="398"/>
        <v>42752.624999997228</v>
      </c>
      <c r="BI1156" s="22">
        <f t="shared" si="395"/>
        <v>1</v>
      </c>
      <c r="BJ1156" s="34">
        <f t="shared" si="396"/>
        <v>17</v>
      </c>
      <c r="BK1156" s="22">
        <f t="shared" si="397"/>
        <v>15</v>
      </c>
      <c r="BL1156" s="35">
        <f t="shared" si="400"/>
        <v>1</v>
      </c>
      <c r="BM1156" s="35">
        <f t="shared" si="401"/>
        <v>17</v>
      </c>
      <c r="BN1156" s="35">
        <f t="shared" si="399"/>
        <v>15</v>
      </c>
      <c r="BO1156" s="193">
        <v>21.5</v>
      </c>
      <c r="BP1156" s="193">
        <v>21.5</v>
      </c>
      <c r="BQ1156" s="118">
        <f t="shared" si="393"/>
        <v>0</v>
      </c>
      <c r="BR1156" s="196">
        <v>21.5</v>
      </c>
      <c r="BS1156" s="196">
        <v>21.5</v>
      </c>
      <c r="BT1156" s="118">
        <f t="shared" si="394"/>
        <v>0</v>
      </c>
    </row>
    <row r="1157" spans="53:72">
      <c r="BA1157" s="114">
        <f>'INPUTS Production'!E1187</f>
        <v>42783.708333333336</v>
      </c>
      <c r="BB1157" s="22">
        <f t="shared" si="390"/>
        <v>2</v>
      </c>
      <c r="BC1157" s="22">
        <f t="shared" si="391"/>
        <v>17</v>
      </c>
      <c r="BD1157" s="22">
        <f t="shared" si="392"/>
        <v>17</v>
      </c>
      <c r="BE1157" s="31">
        <f>'INPUTS Production'!V1187</f>
        <v>38.692440269999999</v>
      </c>
      <c r="BF1157" s="32">
        <f>BE1157/(Dashboard!$H$25*1000)</f>
        <v>3.9083273000000002E-2</v>
      </c>
      <c r="BH1157" s="116">
        <f t="shared" si="398"/>
        <v>42752.666666663892</v>
      </c>
      <c r="BI1157" s="22">
        <f t="shared" si="395"/>
        <v>1</v>
      </c>
      <c r="BJ1157" s="34">
        <f t="shared" si="396"/>
        <v>17</v>
      </c>
      <c r="BK1157" s="22">
        <f t="shared" si="397"/>
        <v>16</v>
      </c>
      <c r="BL1157" s="35">
        <f t="shared" si="400"/>
        <v>1</v>
      </c>
      <c r="BM1157" s="35">
        <f t="shared" si="401"/>
        <v>17</v>
      </c>
      <c r="BN1157" s="35">
        <f t="shared" si="399"/>
        <v>16</v>
      </c>
      <c r="BO1157" s="193">
        <v>22.332500000000003</v>
      </c>
      <c r="BP1157" s="193">
        <v>22.322500000000002</v>
      </c>
      <c r="BQ1157" s="118">
        <f t="shared" si="393"/>
        <v>0</v>
      </c>
      <c r="BR1157" s="196">
        <v>22.322500000000002</v>
      </c>
      <c r="BS1157" s="196">
        <v>22.322500000000002</v>
      </c>
      <c r="BT1157" s="118">
        <f t="shared" si="394"/>
        <v>0</v>
      </c>
    </row>
    <row r="1158" spans="53:72">
      <c r="BA1158" s="114">
        <f>'INPUTS Production'!E1188</f>
        <v>42783.75</v>
      </c>
      <c r="BB1158" s="22">
        <f t="shared" si="390"/>
        <v>2</v>
      </c>
      <c r="BC1158" s="22">
        <f t="shared" si="391"/>
        <v>17</v>
      </c>
      <c r="BD1158" s="22">
        <f t="shared" si="392"/>
        <v>18</v>
      </c>
      <c r="BE1158" s="31">
        <f>'INPUTS Production'!V1188</f>
        <v>0</v>
      </c>
      <c r="BF1158" s="32">
        <f>BE1158/(Dashboard!$H$25*1000)</f>
        <v>0</v>
      </c>
      <c r="BH1158" s="116">
        <f t="shared" si="398"/>
        <v>42752.708333330556</v>
      </c>
      <c r="BI1158" s="22">
        <f t="shared" si="395"/>
        <v>1</v>
      </c>
      <c r="BJ1158" s="34">
        <f t="shared" si="396"/>
        <v>17</v>
      </c>
      <c r="BK1158" s="22">
        <f t="shared" si="397"/>
        <v>17</v>
      </c>
      <c r="BL1158" s="35">
        <f t="shared" si="400"/>
        <v>1</v>
      </c>
      <c r="BM1158" s="35">
        <f t="shared" si="401"/>
        <v>17</v>
      </c>
      <c r="BN1158" s="35">
        <f t="shared" si="399"/>
        <v>17</v>
      </c>
      <c r="BO1158" s="193">
        <v>82.002499999999998</v>
      </c>
      <c r="BP1158" s="193">
        <v>82.002499999999998</v>
      </c>
      <c r="BQ1158" s="118">
        <f t="shared" si="393"/>
        <v>0</v>
      </c>
      <c r="BR1158" s="196">
        <v>82.002499999999998</v>
      </c>
      <c r="BS1158" s="196">
        <v>82.002499999999998</v>
      </c>
      <c r="BT1158" s="118">
        <f t="shared" si="394"/>
        <v>0</v>
      </c>
    </row>
    <row r="1159" spans="53:72">
      <c r="BA1159" s="114">
        <f>'INPUTS Production'!E1189</f>
        <v>42783.791666666664</v>
      </c>
      <c r="BB1159" s="22">
        <f t="shared" si="390"/>
        <v>2</v>
      </c>
      <c r="BC1159" s="22">
        <f t="shared" si="391"/>
        <v>17</v>
      </c>
      <c r="BD1159" s="22">
        <f t="shared" si="392"/>
        <v>19</v>
      </c>
      <c r="BE1159" s="31">
        <f>'INPUTS Production'!V1189</f>
        <v>0</v>
      </c>
      <c r="BF1159" s="32">
        <f>BE1159/(Dashboard!$H$25*1000)</f>
        <v>0</v>
      </c>
      <c r="BH1159" s="116">
        <f t="shared" si="398"/>
        <v>42752.749999997221</v>
      </c>
      <c r="BI1159" s="22">
        <f t="shared" si="395"/>
        <v>1</v>
      </c>
      <c r="BJ1159" s="34">
        <f t="shared" si="396"/>
        <v>17</v>
      </c>
      <c r="BK1159" s="22">
        <f t="shared" si="397"/>
        <v>18</v>
      </c>
      <c r="BL1159" s="35">
        <f t="shared" si="400"/>
        <v>1</v>
      </c>
      <c r="BM1159" s="35">
        <f t="shared" si="401"/>
        <v>17</v>
      </c>
      <c r="BN1159" s="35">
        <f t="shared" si="399"/>
        <v>18</v>
      </c>
      <c r="BO1159" s="193">
        <v>31.307499999999997</v>
      </c>
      <c r="BP1159" s="193">
        <v>31.307499999999997</v>
      </c>
      <c r="BQ1159" s="118">
        <f t="shared" si="393"/>
        <v>0</v>
      </c>
      <c r="BR1159" s="196">
        <v>31.307499999999997</v>
      </c>
      <c r="BS1159" s="196">
        <v>31.307499999999997</v>
      </c>
      <c r="BT1159" s="118">
        <f t="shared" si="394"/>
        <v>0</v>
      </c>
    </row>
    <row r="1160" spans="53:72">
      <c r="BA1160" s="114">
        <f>'INPUTS Production'!E1190</f>
        <v>42783.833333333336</v>
      </c>
      <c r="BB1160" s="22">
        <f t="shared" si="390"/>
        <v>2</v>
      </c>
      <c r="BC1160" s="22">
        <f t="shared" si="391"/>
        <v>17</v>
      </c>
      <c r="BD1160" s="22">
        <f t="shared" si="392"/>
        <v>20</v>
      </c>
      <c r="BE1160" s="31">
        <f>'INPUTS Production'!V1190</f>
        <v>0</v>
      </c>
      <c r="BF1160" s="32">
        <f>BE1160/(Dashboard!$H$25*1000)</f>
        <v>0</v>
      </c>
      <c r="BH1160" s="116">
        <f t="shared" si="398"/>
        <v>42752.791666663885</v>
      </c>
      <c r="BI1160" s="22">
        <f t="shared" si="395"/>
        <v>1</v>
      </c>
      <c r="BJ1160" s="34">
        <f t="shared" si="396"/>
        <v>17</v>
      </c>
      <c r="BK1160" s="22">
        <f t="shared" si="397"/>
        <v>19</v>
      </c>
      <c r="BL1160" s="35">
        <f t="shared" si="400"/>
        <v>1</v>
      </c>
      <c r="BM1160" s="35">
        <f t="shared" si="401"/>
        <v>17</v>
      </c>
      <c r="BN1160" s="35">
        <f t="shared" si="399"/>
        <v>19</v>
      </c>
      <c r="BO1160" s="193">
        <v>29.3475</v>
      </c>
      <c r="BP1160" s="193">
        <v>29.3475</v>
      </c>
      <c r="BQ1160" s="118">
        <f t="shared" si="393"/>
        <v>0</v>
      </c>
      <c r="BR1160" s="196">
        <v>29.3475</v>
      </c>
      <c r="BS1160" s="196">
        <v>29.3475</v>
      </c>
      <c r="BT1160" s="118">
        <f t="shared" si="394"/>
        <v>0</v>
      </c>
    </row>
    <row r="1161" spans="53:72">
      <c r="BA1161" s="114">
        <f>'INPUTS Production'!E1191</f>
        <v>42783.875</v>
      </c>
      <c r="BB1161" s="22">
        <f t="shared" si="390"/>
        <v>2</v>
      </c>
      <c r="BC1161" s="22">
        <f t="shared" si="391"/>
        <v>17</v>
      </c>
      <c r="BD1161" s="22">
        <f t="shared" si="392"/>
        <v>21</v>
      </c>
      <c r="BE1161" s="31">
        <f>'INPUTS Production'!V1191</f>
        <v>0</v>
      </c>
      <c r="BF1161" s="32">
        <f>BE1161/(Dashboard!$H$25*1000)</f>
        <v>0</v>
      </c>
      <c r="BH1161" s="116">
        <f t="shared" si="398"/>
        <v>42752.833333330549</v>
      </c>
      <c r="BI1161" s="22">
        <f t="shared" si="395"/>
        <v>1</v>
      </c>
      <c r="BJ1161" s="34">
        <f t="shared" si="396"/>
        <v>17</v>
      </c>
      <c r="BK1161" s="22">
        <f t="shared" si="397"/>
        <v>20</v>
      </c>
      <c r="BL1161" s="35">
        <f t="shared" si="400"/>
        <v>1</v>
      </c>
      <c r="BM1161" s="35">
        <f t="shared" si="401"/>
        <v>17</v>
      </c>
      <c r="BN1161" s="35">
        <f t="shared" si="399"/>
        <v>20</v>
      </c>
      <c r="BO1161" s="193">
        <v>24.255000000000003</v>
      </c>
      <c r="BP1161" s="193">
        <v>24.255000000000003</v>
      </c>
      <c r="BQ1161" s="118">
        <f t="shared" si="393"/>
        <v>0</v>
      </c>
      <c r="BR1161" s="196">
        <v>24.255000000000003</v>
      </c>
      <c r="BS1161" s="196">
        <v>24.255000000000003</v>
      </c>
      <c r="BT1161" s="118">
        <f t="shared" si="394"/>
        <v>0</v>
      </c>
    </row>
    <row r="1162" spans="53:72">
      <c r="BA1162" s="114">
        <f>'INPUTS Production'!E1192</f>
        <v>42783.916666666664</v>
      </c>
      <c r="BB1162" s="22">
        <f t="shared" si="390"/>
        <v>2</v>
      </c>
      <c r="BC1162" s="22">
        <f t="shared" si="391"/>
        <v>17</v>
      </c>
      <c r="BD1162" s="22">
        <f t="shared" si="392"/>
        <v>22</v>
      </c>
      <c r="BE1162" s="31">
        <f>'INPUTS Production'!V1192</f>
        <v>0</v>
      </c>
      <c r="BF1162" s="32">
        <f>BE1162/(Dashboard!$H$25*1000)</f>
        <v>0</v>
      </c>
      <c r="BH1162" s="116">
        <f t="shared" si="398"/>
        <v>42752.874999997213</v>
      </c>
      <c r="BI1162" s="22">
        <f t="shared" si="395"/>
        <v>1</v>
      </c>
      <c r="BJ1162" s="34">
        <f t="shared" si="396"/>
        <v>17</v>
      </c>
      <c r="BK1162" s="22">
        <f t="shared" si="397"/>
        <v>21</v>
      </c>
      <c r="BL1162" s="35">
        <f t="shared" si="400"/>
        <v>1</v>
      </c>
      <c r="BM1162" s="35">
        <f t="shared" si="401"/>
        <v>17</v>
      </c>
      <c r="BN1162" s="35">
        <f t="shared" si="399"/>
        <v>21</v>
      </c>
      <c r="BO1162" s="193">
        <v>21.797499999999999</v>
      </c>
      <c r="BP1162" s="193">
        <v>21.797499999999999</v>
      </c>
      <c r="BQ1162" s="118">
        <f t="shared" si="393"/>
        <v>0</v>
      </c>
      <c r="BR1162" s="196">
        <v>21.797499999999999</v>
      </c>
      <c r="BS1162" s="196">
        <v>21.797499999999999</v>
      </c>
      <c r="BT1162" s="118">
        <f t="shared" si="394"/>
        <v>0</v>
      </c>
    </row>
    <row r="1163" spans="53:72">
      <c r="BA1163" s="114">
        <f>'INPUTS Production'!E1193</f>
        <v>42783.958333333336</v>
      </c>
      <c r="BB1163" s="22">
        <f t="shared" si="390"/>
        <v>2</v>
      </c>
      <c r="BC1163" s="22">
        <f t="shared" si="391"/>
        <v>17</v>
      </c>
      <c r="BD1163" s="22">
        <f t="shared" si="392"/>
        <v>23</v>
      </c>
      <c r="BE1163" s="31">
        <f>'INPUTS Production'!V1193</f>
        <v>0</v>
      </c>
      <c r="BF1163" s="32">
        <f>BE1163/(Dashboard!$H$25*1000)</f>
        <v>0</v>
      </c>
      <c r="BH1163" s="116">
        <f t="shared" si="398"/>
        <v>42752.916666663878</v>
      </c>
      <c r="BI1163" s="22">
        <f t="shared" si="395"/>
        <v>1</v>
      </c>
      <c r="BJ1163" s="34">
        <f t="shared" si="396"/>
        <v>17</v>
      </c>
      <c r="BK1163" s="22">
        <f t="shared" si="397"/>
        <v>22</v>
      </c>
      <c r="BL1163" s="35">
        <f t="shared" si="400"/>
        <v>1</v>
      </c>
      <c r="BM1163" s="35">
        <f t="shared" si="401"/>
        <v>17</v>
      </c>
      <c r="BN1163" s="35">
        <f t="shared" si="399"/>
        <v>22</v>
      </c>
      <c r="BO1163" s="193">
        <v>21.202500000000001</v>
      </c>
      <c r="BP1163" s="193">
        <v>21.202500000000001</v>
      </c>
      <c r="BQ1163" s="118">
        <f t="shared" si="393"/>
        <v>0</v>
      </c>
      <c r="BR1163" s="196">
        <v>21.202500000000001</v>
      </c>
      <c r="BS1163" s="196">
        <v>21.202500000000001</v>
      </c>
      <c r="BT1163" s="118">
        <f t="shared" si="394"/>
        <v>0</v>
      </c>
    </row>
    <row r="1164" spans="53:72">
      <c r="BA1164" s="114">
        <f>'INPUTS Production'!E1194</f>
        <v>42784</v>
      </c>
      <c r="BB1164" s="22">
        <f t="shared" ref="BB1164:BB1227" si="402">MONTH(BA1164)</f>
        <v>2</v>
      </c>
      <c r="BC1164" s="22">
        <f t="shared" si="391"/>
        <v>18</v>
      </c>
      <c r="BD1164" s="22">
        <f t="shared" si="392"/>
        <v>0</v>
      </c>
      <c r="BE1164" s="31">
        <f>'INPUTS Production'!V1194</f>
        <v>0</v>
      </c>
      <c r="BF1164" s="32">
        <f>BE1164/(Dashboard!$H$25*1000)</f>
        <v>0</v>
      </c>
      <c r="BH1164" s="116">
        <f t="shared" si="398"/>
        <v>42752.958333330542</v>
      </c>
      <c r="BI1164" s="22">
        <f t="shared" si="395"/>
        <v>1</v>
      </c>
      <c r="BJ1164" s="34">
        <f t="shared" si="396"/>
        <v>17</v>
      </c>
      <c r="BK1164" s="22">
        <f t="shared" si="397"/>
        <v>23</v>
      </c>
      <c r="BL1164" s="35">
        <f t="shared" si="400"/>
        <v>1</v>
      </c>
      <c r="BM1164" s="35">
        <f t="shared" si="401"/>
        <v>17</v>
      </c>
      <c r="BN1164" s="35">
        <f t="shared" si="399"/>
        <v>23</v>
      </c>
      <c r="BO1164" s="193">
        <v>20.855</v>
      </c>
      <c r="BP1164" s="193">
        <v>20.855</v>
      </c>
      <c r="BQ1164" s="118">
        <f t="shared" si="393"/>
        <v>0</v>
      </c>
      <c r="BR1164" s="196">
        <v>20.855</v>
      </c>
      <c r="BS1164" s="196">
        <v>20.855</v>
      </c>
      <c r="BT1164" s="118">
        <f t="shared" si="394"/>
        <v>0</v>
      </c>
    </row>
    <row r="1165" spans="53:72">
      <c r="BA1165" s="114">
        <f>'INPUTS Production'!E1195</f>
        <v>42784.041666666664</v>
      </c>
      <c r="BB1165" s="22">
        <f t="shared" si="402"/>
        <v>2</v>
      </c>
      <c r="BC1165" s="22">
        <f t="shared" ref="BC1165:BC1228" si="403">DAY(BA1165)</f>
        <v>18</v>
      </c>
      <c r="BD1165" s="22">
        <f t="shared" ref="BD1165:BD1228" si="404">HOUR(BA1165)</f>
        <v>1</v>
      </c>
      <c r="BE1165" s="31">
        <f>'INPUTS Production'!V1195</f>
        <v>0</v>
      </c>
      <c r="BF1165" s="32">
        <f>BE1165/(Dashboard!$H$25*1000)</f>
        <v>0</v>
      </c>
      <c r="BH1165" s="116">
        <f t="shared" si="398"/>
        <v>42752.999999997206</v>
      </c>
      <c r="BI1165" s="22">
        <f t="shared" si="395"/>
        <v>1</v>
      </c>
      <c r="BJ1165" s="34">
        <f t="shared" si="396"/>
        <v>18</v>
      </c>
      <c r="BK1165" s="22">
        <f t="shared" si="397"/>
        <v>0</v>
      </c>
      <c r="BL1165" s="35">
        <f t="shared" si="400"/>
        <v>1</v>
      </c>
      <c r="BM1165" s="35">
        <f t="shared" si="401"/>
        <v>18</v>
      </c>
      <c r="BN1165" s="35">
        <f t="shared" si="399"/>
        <v>0</v>
      </c>
      <c r="BO1165" s="193">
        <v>19.9025</v>
      </c>
      <c r="BP1165" s="193">
        <v>19.9025</v>
      </c>
      <c r="BQ1165" s="118">
        <f t="shared" ref="BQ1165:BQ1228" si="405">SUMIF($BO$12:$BP$12,$BP$9,BO1165:BP1165)</f>
        <v>0</v>
      </c>
      <c r="BR1165" s="196">
        <v>19.9025</v>
      </c>
      <c r="BS1165" s="196">
        <v>19.9025</v>
      </c>
      <c r="BT1165" s="118">
        <f t="shared" ref="BT1165:BT1228" si="406">SUMIF($BR$12:$BS$12,$BS$9,BR1165:BS1165)</f>
        <v>0</v>
      </c>
    </row>
    <row r="1166" spans="53:72">
      <c r="BA1166" s="114">
        <f>'INPUTS Production'!E1196</f>
        <v>42784.083333333336</v>
      </c>
      <c r="BB1166" s="22">
        <f t="shared" si="402"/>
        <v>2</v>
      </c>
      <c r="BC1166" s="22">
        <f t="shared" si="403"/>
        <v>18</v>
      </c>
      <c r="BD1166" s="22">
        <f t="shared" si="404"/>
        <v>2</v>
      </c>
      <c r="BE1166" s="31">
        <f>'INPUTS Production'!V1196</f>
        <v>0</v>
      </c>
      <c r="BF1166" s="32">
        <f>BE1166/(Dashboard!$H$25*1000)</f>
        <v>0</v>
      </c>
      <c r="BH1166" s="116">
        <f t="shared" si="398"/>
        <v>42753.04166666387</v>
      </c>
      <c r="BI1166" s="22">
        <f t="shared" ref="BI1166:BI1229" si="407">MONTH(BH1166)</f>
        <v>1</v>
      </c>
      <c r="BJ1166" s="34">
        <f t="shared" ref="BJ1166:BJ1229" si="408">DAY(BH1166)</f>
        <v>18</v>
      </c>
      <c r="BK1166" s="22">
        <f t="shared" ref="BK1166:BK1229" si="409">HOUR(BH1166)</f>
        <v>1</v>
      </c>
      <c r="BL1166" s="35">
        <f t="shared" si="400"/>
        <v>1</v>
      </c>
      <c r="BM1166" s="35">
        <f t="shared" si="401"/>
        <v>18</v>
      </c>
      <c r="BN1166" s="35">
        <f t="shared" si="399"/>
        <v>1</v>
      </c>
      <c r="BO1166" s="193">
        <v>19.984999999999999</v>
      </c>
      <c r="BP1166" s="193">
        <v>19.984999999999999</v>
      </c>
      <c r="BQ1166" s="118">
        <f t="shared" si="405"/>
        <v>0</v>
      </c>
      <c r="BR1166" s="196">
        <v>19.984999999999999</v>
      </c>
      <c r="BS1166" s="196">
        <v>19.984999999999999</v>
      </c>
      <c r="BT1166" s="118">
        <f t="shared" si="406"/>
        <v>0</v>
      </c>
    </row>
    <row r="1167" spans="53:72">
      <c r="BA1167" s="114">
        <f>'INPUTS Production'!E1197</f>
        <v>42784.125</v>
      </c>
      <c r="BB1167" s="22">
        <f t="shared" si="402"/>
        <v>2</v>
      </c>
      <c r="BC1167" s="22">
        <f t="shared" si="403"/>
        <v>18</v>
      </c>
      <c r="BD1167" s="22">
        <f t="shared" si="404"/>
        <v>3</v>
      </c>
      <c r="BE1167" s="31">
        <f>'INPUTS Production'!V1197</f>
        <v>0</v>
      </c>
      <c r="BF1167" s="32">
        <f>BE1167/(Dashboard!$H$25*1000)</f>
        <v>0</v>
      </c>
      <c r="BH1167" s="116">
        <f t="shared" ref="BH1167:BH1230" si="410">IF(BH1165=BH1166,BH1166+(1/24),IF($BH$9=BH1166,BH1166,IF($BH$10=BH1166,BH1166+(1/12),BH1166+(1/24))))</f>
        <v>42753.083333330535</v>
      </c>
      <c r="BI1167" s="22">
        <f t="shared" si="407"/>
        <v>1</v>
      </c>
      <c r="BJ1167" s="34">
        <f t="shared" si="408"/>
        <v>18</v>
      </c>
      <c r="BK1167" s="22">
        <f t="shared" si="409"/>
        <v>2</v>
      </c>
      <c r="BL1167" s="35">
        <f t="shared" si="400"/>
        <v>1</v>
      </c>
      <c r="BM1167" s="35">
        <f t="shared" si="401"/>
        <v>18</v>
      </c>
      <c r="BN1167" s="35">
        <f t="shared" ref="BN1167:BN1230" si="411">IF(AND($BH$9=BH1167,$BH$9=BH1166),2,IF($BH$10=BH1167,1,IF(BN1166=23,0,BN1166+1)))</f>
        <v>2</v>
      </c>
      <c r="BO1167" s="193">
        <v>19.857500000000002</v>
      </c>
      <c r="BP1167" s="193">
        <v>19.855</v>
      </c>
      <c r="BQ1167" s="118">
        <f t="shared" si="405"/>
        <v>0</v>
      </c>
      <c r="BR1167" s="196">
        <v>19.852499999999999</v>
      </c>
      <c r="BS1167" s="196">
        <v>19.855</v>
      </c>
      <c r="BT1167" s="118">
        <f t="shared" si="406"/>
        <v>0</v>
      </c>
    </row>
    <row r="1168" spans="53:72">
      <c r="BA1168" s="114">
        <f>'INPUTS Production'!E1198</f>
        <v>42784.166666666664</v>
      </c>
      <c r="BB1168" s="22">
        <f t="shared" si="402"/>
        <v>2</v>
      </c>
      <c r="BC1168" s="22">
        <f t="shared" si="403"/>
        <v>18</v>
      </c>
      <c r="BD1168" s="22">
        <f t="shared" si="404"/>
        <v>4</v>
      </c>
      <c r="BE1168" s="31">
        <f>'INPUTS Production'!V1198</f>
        <v>0</v>
      </c>
      <c r="BF1168" s="32">
        <f>BE1168/(Dashboard!$H$25*1000)</f>
        <v>0</v>
      </c>
      <c r="BH1168" s="116">
        <f t="shared" si="410"/>
        <v>42753.124999997199</v>
      </c>
      <c r="BI1168" s="22">
        <f t="shared" si="407"/>
        <v>1</v>
      </c>
      <c r="BJ1168" s="34">
        <f t="shared" si="408"/>
        <v>18</v>
      </c>
      <c r="BK1168" s="22">
        <f t="shared" si="409"/>
        <v>3</v>
      </c>
      <c r="BL1168" s="35">
        <f t="shared" si="400"/>
        <v>1</v>
      </c>
      <c r="BM1168" s="35">
        <f t="shared" si="401"/>
        <v>18</v>
      </c>
      <c r="BN1168" s="35">
        <f t="shared" si="411"/>
        <v>3</v>
      </c>
      <c r="BO1168" s="193">
        <v>19.832500000000003</v>
      </c>
      <c r="BP1168" s="193">
        <v>19.797499999999999</v>
      </c>
      <c r="BQ1168" s="118">
        <f t="shared" si="405"/>
        <v>0</v>
      </c>
      <c r="BR1168" s="196">
        <v>19.797499999999999</v>
      </c>
      <c r="BS1168" s="196">
        <v>19.797499999999999</v>
      </c>
      <c r="BT1168" s="118">
        <f t="shared" si="406"/>
        <v>0</v>
      </c>
    </row>
    <row r="1169" spans="53:72">
      <c r="BA1169" s="114">
        <f>'INPUTS Production'!E1199</f>
        <v>42784.208333333336</v>
      </c>
      <c r="BB1169" s="22">
        <f t="shared" si="402"/>
        <v>2</v>
      </c>
      <c r="BC1169" s="22">
        <f t="shared" si="403"/>
        <v>18</v>
      </c>
      <c r="BD1169" s="22">
        <f t="shared" si="404"/>
        <v>5</v>
      </c>
      <c r="BE1169" s="31">
        <f>'INPUTS Production'!V1199</f>
        <v>0</v>
      </c>
      <c r="BF1169" s="32">
        <f>BE1169/(Dashboard!$H$25*1000)</f>
        <v>0</v>
      </c>
      <c r="BH1169" s="116">
        <f t="shared" si="410"/>
        <v>42753.166666663863</v>
      </c>
      <c r="BI1169" s="22">
        <f t="shared" si="407"/>
        <v>1</v>
      </c>
      <c r="BJ1169" s="34">
        <f t="shared" si="408"/>
        <v>18</v>
      </c>
      <c r="BK1169" s="22">
        <f t="shared" si="409"/>
        <v>4</v>
      </c>
      <c r="BL1169" s="35">
        <f t="shared" si="400"/>
        <v>1</v>
      </c>
      <c r="BM1169" s="35">
        <f t="shared" si="401"/>
        <v>18</v>
      </c>
      <c r="BN1169" s="35">
        <f t="shared" si="411"/>
        <v>4</v>
      </c>
      <c r="BO1169" s="193">
        <v>19.87</v>
      </c>
      <c r="BP1169" s="193">
        <v>19.8125</v>
      </c>
      <c r="BQ1169" s="118">
        <f t="shared" si="405"/>
        <v>0</v>
      </c>
      <c r="BR1169" s="196">
        <v>19.810000000000002</v>
      </c>
      <c r="BS1169" s="196">
        <v>19.810000000000002</v>
      </c>
      <c r="BT1169" s="118">
        <f t="shared" si="406"/>
        <v>0</v>
      </c>
    </row>
    <row r="1170" spans="53:72">
      <c r="BA1170" s="114">
        <f>'INPUTS Production'!E1200</f>
        <v>42784.25</v>
      </c>
      <c r="BB1170" s="22">
        <f t="shared" si="402"/>
        <v>2</v>
      </c>
      <c r="BC1170" s="22">
        <f t="shared" si="403"/>
        <v>18</v>
      </c>
      <c r="BD1170" s="22">
        <f t="shared" si="404"/>
        <v>6</v>
      </c>
      <c r="BE1170" s="31">
        <f>'INPUTS Production'!V1200</f>
        <v>3.5061513300000002</v>
      </c>
      <c r="BF1170" s="32">
        <f>BE1170/(Dashboard!$H$25*1000)</f>
        <v>3.5415670000000002E-3</v>
      </c>
      <c r="BH1170" s="116">
        <f t="shared" si="410"/>
        <v>42753.208333330527</v>
      </c>
      <c r="BI1170" s="22">
        <f t="shared" si="407"/>
        <v>1</v>
      </c>
      <c r="BJ1170" s="34">
        <f t="shared" si="408"/>
        <v>18</v>
      </c>
      <c r="BK1170" s="22">
        <f t="shared" si="409"/>
        <v>5</v>
      </c>
      <c r="BL1170" s="35">
        <f t="shared" si="400"/>
        <v>1</v>
      </c>
      <c r="BM1170" s="35">
        <f t="shared" si="401"/>
        <v>18</v>
      </c>
      <c r="BN1170" s="35">
        <f t="shared" si="411"/>
        <v>5</v>
      </c>
      <c r="BO1170" s="193">
        <v>20.152499999999996</v>
      </c>
      <c r="BP1170" s="193">
        <v>20.152499999999996</v>
      </c>
      <c r="BQ1170" s="118">
        <f t="shared" si="405"/>
        <v>0</v>
      </c>
      <c r="BR1170" s="196">
        <v>20.152499999999996</v>
      </c>
      <c r="BS1170" s="196">
        <v>20.152499999999996</v>
      </c>
      <c r="BT1170" s="118">
        <f t="shared" si="406"/>
        <v>0</v>
      </c>
    </row>
    <row r="1171" spans="53:72">
      <c r="BA1171" s="114">
        <f>'INPUTS Production'!E1201</f>
        <v>42784.291666666664</v>
      </c>
      <c r="BB1171" s="22">
        <f t="shared" si="402"/>
        <v>2</v>
      </c>
      <c r="BC1171" s="22">
        <f t="shared" si="403"/>
        <v>18</v>
      </c>
      <c r="BD1171" s="22">
        <f t="shared" si="404"/>
        <v>7</v>
      </c>
      <c r="BE1171" s="31">
        <f>'INPUTS Production'!V1201</f>
        <v>392.28545862000004</v>
      </c>
      <c r="BF1171" s="32">
        <f>BE1171/(Dashboard!$H$25*1000)</f>
        <v>0.39624793800000002</v>
      </c>
      <c r="BH1171" s="116">
        <f t="shared" si="410"/>
        <v>42753.249999997191</v>
      </c>
      <c r="BI1171" s="22">
        <f t="shared" si="407"/>
        <v>1</v>
      </c>
      <c r="BJ1171" s="34">
        <f t="shared" si="408"/>
        <v>18</v>
      </c>
      <c r="BK1171" s="22">
        <f t="shared" si="409"/>
        <v>6</v>
      </c>
      <c r="BL1171" s="35">
        <f t="shared" si="400"/>
        <v>1</v>
      </c>
      <c r="BM1171" s="35">
        <f t="shared" si="401"/>
        <v>18</v>
      </c>
      <c r="BN1171" s="35">
        <f t="shared" si="411"/>
        <v>6</v>
      </c>
      <c r="BO1171" s="193">
        <v>124.995</v>
      </c>
      <c r="BP1171" s="193">
        <v>124.995</v>
      </c>
      <c r="BQ1171" s="118">
        <f t="shared" si="405"/>
        <v>0</v>
      </c>
      <c r="BR1171" s="196">
        <v>124.995</v>
      </c>
      <c r="BS1171" s="196">
        <v>124.995</v>
      </c>
      <c r="BT1171" s="118">
        <f t="shared" si="406"/>
        <v>0</v>
      </c>
    </row>
    <row r="1172" spans="53:72">
      <c r="BA1172" s="114">
        <f>'INPUTS Production'!E1202</f>
        <v>42784.333333333336</v>
      </c>
      <c r="BB1172" s="22">
        <f t="shared" si="402"/>
        <v>2</v>
      </c>
      <c r="BC1172" s="22">
        <f t="shared" si="403"/>
        <v>18</v>
      </c>
      <c r="BD1172" s="22">
        <f t="shared" si="404"/>
        <v>8</v>
      </c>
      <c r="BE1172" s="31">
        <f>'INPUTS Production'!V1202</f>
        <v>817.68084750000003</v>
      </c>
      <c r="BF1172" s="32">
        <f>BE1172/(Dashboard!$H$25*1000)</f>
        <v>0.82594025000000004</v>
      </c>
      <c r="BH1172" s="116">
        <f t="shared" si="410"/>
        <v>42753.291666663856</v>
      </c>
      <c r="BI1172" s="22">
        <f t="shared" si="407"/>
        <v>1</v>
      </c>
      <c r="BJ1172" s="34">
        <f t="shared" si="408"/>
        <v>18</v>
      </c>
      <c r="BK1172" s="22">
        <f t="shared" si="409"/>
        <v>7</v>
      </c>
      <c r="BL1172" s="35">
        <f t="shared" si="400"/>
        <v>1</v>
      </c>
      <c r="BM1172" s="35">
        <f t="shared" si="401"/>
        <v>18</v>
      </c>
      <c r="BN1172" s="35">
        <f t="shared" si="411"/>
        <v>7</v>
      </c>
      <c r="BO1172" s="193">
        <v>37.697500000000005</v>
      </c>
      <c r="BP1172" s="193">
        <v>37.697500000000005</v>
      </c>
      <c r="BQ1172" s="118">
        <f t="shared" si="405"/>
        <v>0</v>
      </c>
      <c r="BR1172" s="196">
        <v>37.697500000000005</v>
      </c>
      <c r="BS1172" s="196">
        <v>37.697500000000005</v>
      </c>
      <c r="BT1172" s="118">
        <f t="shared" si="406"/>
        <v>0</v>
      </c>
    </row>
    <row r="1173" spans="53:72">
      <c r="BA1173" s="114">
        <f>'INPUTS Production'!E1203</f>
        <v>42784.375</v>
      </c>
      <c r="BB1173" s="22">
        <f t="shared" si="402"/>
        <v>2</v>
      </c>
      <c r="BC1173" s="22">
        <f t="shared" si="403"/>
        <v>18</v>
      </c>
      <c r="BD1173" s="22">
        <f t="shared" si="404"/>
        <v>9</v>
      </c>
      <c r="BE1173" s="31">
        <f>'INPUTS Production'!V1203</f>
        <v>876.90054375</v>
      </c>
      <c r="BF1173" s="32">
        <f>BE1173/(Dashboard!$H$25*1000)</f>
        <v>0.88575812499999995</v>
      </c>
      <c r="BH1173" s="116">
        <f t="shared" si="410"/>
        <v>42753.33333333052</v>
      </c>
      <c r="BI1173" s="22">
        <f t="shared" si="407"/>
        <v>1</v>
      </c>
      <c r="BJ1173" s="34">
        <f t="shared" si="408"/>
        <v>18</v>
      </c>
      <c r="BK1173" s="22">
        <f t="shared" si="409"/>
        <v>8</v>
      </c>
      <c r="BL1173" s="35">
        <f t="shared" si="400"/>
        <v>1</v>
      </c>
      <c r="BM1173" s="35">
        <f t="shared" si="401"/>
        <v>18</v>
      </c>
      <c r="BN1173" s="35">
        <f t="shared" si="411"/>
        <v>8</v>
      </c>
      <c r="BO1173" s="193">
        <v>30.272500000000001</v>
      </c>
      <c r="BP1173" s="193">
        <v>30.272500000000001</v>
      </c>
      <c r="BQ1173" s="118">
        <f t="shared" si="405"/>
        <v>0</v>
      </c>
      <c r="BR1173" s="196">
        <v>30.272500000000001</v>
      </c>
      <c r="BS1173" s="196">
        <v>30.272500000000001</v>
      </c>
      <c r="BT1173" s="118">
        <f t="shared" si="406"/>
        <v>0</v>
      </c>
    </row>
    <row r="1174" spans="53:72">
      <c r="BA1174" s="114">
        <f>'INPUTS Production'!E1204</f>
        <v>42784.416666666664</v>
      </c>
      <c r="BB1174" s="22">
        <f t="shared" si="402"/>
        <v>2</v>
      </c>
      <c r="BC1174" s="22">
        <f t="shared" si="403"/>
        <v>18</v>
      </c>
      <c r="BD1174" s="22">
        <f t="shared" si="404"/>
        <v>10</v>
      </c>
      <c r="BE1174" s="31">
        <f>'INPUTS Production'!V1204</f>
        <v>865.27528361999998</v>
      </c>
      <c r="BF1174" s="32">
        <f>BE1174/(Dashboard!$H$25*1000)</f>
        <v>0.87401543800000003</v>
      </c>
      <c r="BH1174" s="116">
        <f t="shared" si="410"/>
        <v>42753.374999997184</v>
      </c>
      <c r="BI1174" s="22">
        <f t="shared" si="407"/>
        <v>1</v>
      </c>
      <c r="BJ1174" s="34">
        <f t="shared" si="408"/>
        <v>18</v>
      </c>
      <c r="BK1174" s="22">
        <f t="shared" si="409"/>
        <v>9</v>
      </c>
      <c r="BL1174" s="35">
        <f t="shared" si="400"/>
        <v>1</v>
      </c>
      <c r="BM1174" s="35">
        <f t="shared" si="401"/>
        <v>18</v>
      </c>
      <c r="BN1174" s="35">
        <f t="shared" si="411"/>
        <v>9</v>
      </c>
      <c r="BO1174" s="193">
        <v>31.595000000000002</v>
      </c>
      <c r="BP1174" s="193">
        <v>31.595000000000002</v>
      </c>
      <c r="BQ1174" s="118">
        <f t="shared" si="405"/>
        <v>0</v>
      </c>
      <c r="BR1174" s="196">
        <v>31.595000000000002</v>
      </c>
      <c r="BS1174" s="196">
        <v>31.595000000000002</v>
      </c>
      <c r="BT1174" s="118">
        <f t="shared" si="406"/>
        <v>0</v>
      </c>
    </row>
    <row r="1175" spans="53:72">
      <c r="BA1175" s="114">
        <f>'INPUTS Production'!E1205</f>
        <v>42784.458333333336</v>
      </c>
      <c r="BB1175" s="22">
        <f t="shared" si="402"/>
        <v>2</v>
      </c>
      <c r="BC1175" s="22">
        <f t="shared" si="403"/>
        <v>18</v>
      </c>
      <c r="BD1175" s="22">
        <f t="shared" si="404"/>
        <v>11</v>
      </c>
      <c r="BE1175" s="31">
        <f>'INPUTS Production'!V1205</f>
        <v>826.80635861999997</v>
      </c>
      <c r="BF1175" s="32">
        <f>BE1175/(Dashboard!$H$25*1000)</f>
        <v>0.83515793799999993</v>
      </c>
      <c r="BH1175" s="116">
        <f t="shared" si="410"/>
        <v>42753.416666663848</v>
      </c>
      <c r="BI1175" s="22">
        <f t="shared" si="407"/>
        <v>1</v>
      </c>
      <c r="BJ1175" s="34">
        <f t="shared" si="408"/>
        <v>18</v>
      </c>
      <c r="BK1175" s="22">
        <f t="shared" si="409"/>
        <v>10</v>
      </c>
      <c r="BL1175" s="35">
        <f t="shared" si="400"/>
        <v>1</v>
      </c>
      <c r="BM1175" s="35">
        <f t="shared" si="401"/>
        <v>18</v>
      </c>
      <c r="BN1175" s="35">
        <f t="shared" si="411"/>
        <v>10</v>
      </c>
      <c r="BO1175" s="193">
        <v>33.897500000000001</v>
      </c>
      <c r="BP1175" s="193">
        <v>33.897500000000001</v>
      </c>
      <c r="BQ1175" s="118">
        <f t="shared" si="405"/>
        <v>0</v>
      </c>
      <c r="BR1175" s="196">
        <v>33.897500000000001</v>
      </c>
      <c r="BS1175" s="196">
        <v>33.897500000000001</v>
      </c>
      <c r="BT1175" s="118">
        <f t="shared" si="406"/>
        <v>0</v>
      </c>
    </row>
    <row r="1176" spans="53:72">
      <c r="BA1176" s="114">
        <f>'INPUTS Production'!E1206</f>
        <v>42784.5</v>
      </c>
      <c r="BB1176" s="22">
        <f t="shared" si="402"/>
        <v>2</v>
      </c>
      <c r="BC1176" s="22">
        <f t="shared" si="403"/>
        <v>18</v>
      </c>
      <c r="BD1176" s="22">
        <f t="shared" si="404"/>
        <v>12</v>
      </c>
      <c r="BE1176" s="31">
        <f>'INPUTS Production'!V1206</f>
        <v>820.74700125000004</v>
      </c>
      <c r="BF1176" s="32">
        <f>BE1176/(Dashboard!$H$25*1000)</f>
        <v>0.82903737500000008</v>
      </c>
      <c r="BH1176" s="116">
        <f t="shared" si="410"/>
        <v>42753.458333330513</v>
      </c>
      <c r="BI1176" s="22">
        <f t="shared" si="407"/>
        <v>1</v>
      </c>
      <c r="BJ1176" s="34">
        <f t="shared" si="408"/>
        <v>18</v>
      </c>
      <c r="BK1176" s="22">
        <f t="shared" si="409"/>
        <v>11</v>
      </c>
      <c r="BL1176" s="35">
        <f t="shared" si="400"/>
        <v>1</v>
      </c>
      <c r="BM1176" s="35">
        <f t="shared" si="401"/>
        <v>18</v>
      </c>
      <c r="BN1176" s="35">
        <f t="shared" si="411"/>
        <v>11</v>
      </c>
      <c r="BO1176" s="193">
        <v>27.912499999999998</v>
      </c>
      <c r="BP1176" s="193">
        <v>27.912499999999998</v>
      </c>
      <c r="BQ1176" s="118">
        <f t="shared" si="405"/>
        <v>0</v>
      </c>
      <c r="BR1176" s="196">
        <v>27.912499999999998</v>
      </c>
      <c r="BS1176" s="196">
        <v>27.912499999999998</v>
      </c>
      <c r="BT1176" s="118">
        <f t="shared" si="406"/>
        <v>0</v>
      </c>
    </row>
    <row r="1177" spans="53:72">
      <c r="BA1177" s="114">
        <f>'INPUTS Production'!E1207</f>
        <v>42784.541666666664</v>
      </c>
      <c r="BB1177" s="22">
        <f t="shared" si="402"/>
        <v>2</v>
      </c>
      <c r="BC1177" s="22">
        <f t="shared" si="403"/>
        <v>18</v>
      </c>
      <c r="BD1177" s="22">
        <f t="shared" si="404"/>
        <v>13</v>
      </c>
      <c r="BE1177" s="31">
        <f>'INPUTS Production'!V1207</f>
        <v>841.88894625</v>
      </c>
      <c r="BF1177" s="32">
        <f>BE1177/(Dashboard!$H$25*1000)</f>
        <v>0.85039287500000005</v>
      </c>
      <c r="BH1177" s="116">
        <f t="shared" si="410"/>
        <v>42753.499999997177</v>
      </c>
      <c r="BI1177" s="22">
        <f t="shared" si="407"/>
        <v>1</v>
      </c>
      <c r="BJ1177" s="34">
        <f t="shared" si="408"/>
        <v>18</v>
      </c>
      <c r="BK1177" s="22">
        <f t="shared" si="409"/>
        <v>12</v>
      </c>
      <c r="BL1177" s="35">
        <f t="shared" si="400"/>
        <v>1</v>
      </c>
      <c r="BM1177" s="35">
        <f t="shared" si="401"/>
        <v>18</v>
      </c>
      <c r="BN1177" s="35">
        <f t="shared" si="411"/>
        <v>12</v>
      </c>
      <c r="BO1177" s="193">
        <v>24.265000000000001</v>
      </c>
      <c r="BP1177" s="193">
        <v>24.265000000000001</v>
      </c>
      <c r="BQ1177" s="118">
        <f t="shared" si="405"/>
        <v>0</v>
      </c>
      <c r="BR1177" s="196">
        <v>24.265000000000001</v>
      </c>
      <c r="BS1177" s="196">
        <v>24.265000000000001</v>
      </c>
      <c r="BT1177" s="118">
        <f t="shared" si="406"/>
        <v>0</v>
      </c>
    </row>
    <row r="1178" spans="53:72">
      <c r="BA1178" s="114">
        <f>'INPUTS Production'!E1208</f>
        <v>42784.583333333336</v>
      </c>
      <c r="BB1178" s="22">
        <f t="shared" si="402"/>
        <v>2</v>
      </c>
      <c r="BC1178" s="22">
        <f t="shared" si="403"/>
        <v>18</v>
      </c>
      <c r="BD1178" s="22">
        <f t="shared" si="404"/>
        <v>14</v>
      </c>
      <c r="BE1178" s="31">
        <f>'INPUTS Production'!V1208</f>
        <v>876.47756625</v>
      </c>
      <c r="BF1178" s="32">
        <f>BE1178/(Dashboard!$H$25*1000)</f>
        <v>0.88533087499999996</v>
      </c>
      <c r="BH1178" s="116">
        <f t="shared" si="410"/>
        <v>42753.541666663841</v>
      </c>
      <c r="BI1178" s="22">
        <f t="shared" si="407"/>
        <v>1</v>
      </c>
      <c r="BJ1178" s="34">
        <f t="shared" si="408"/>
        <v>18</v>
      </c>
      <c r="BK1178" s="22">
        <f t="shared" si="409"/>
        <v>13</v>
      </c>
      <c r="BL1178" s="35">
        <f t="shared" si="400"/>
        <v>1</v>
      </c>
      <c r="BM1178" s="35">
        <f t="shared" si="401"/>
        <v>18</v>
      </c>
      <c r="BN1178" s="35">
        <f t="shared" si="411"/>
        <v>13</v>
      </c>
      <c r="BO1178" s="193">
        <v>24.357500000000002</v>
      </c>
      <c r="BP1178" s="193">
        <v>24.357500000000002</v>
      </c>
      <c r="BQ1178" s="118">
        <f t="shared" si="405"/>
        <v>0</v>
      </c>
      <c r="BR1178" s="196">
        <v>24.357500000000002</v>
      </c>
      <c r="BS1178" s="196">
        <v>24.357500000000002</v>
      </c>
      <c r="BT1178" s="118">
        <f t="shared" si="406"/>
        <v>0</v>
      </c>
    </row>
    <row r="1179" spans="53:72">
      <c r="BA1179" s="114">
        <f>'INPUTS Production'!E1209</f>
        <v>42784.625</v>
      </c>
      <c r="BB1179" s="22">
        <f t="shared" si="402"/>
        <v>2</v>
      </c>
      <c r="BC1179" s="22">
        <f t="shared" si="403"/>
        <v>18</v>
      </c>
      <c r="BD1179" s="22">
        <f t="shared" si="404"/>
        <v>15</v>
      </c>
      <c r="BE1179" s="31">
        <f>'INPUTS Production'!V1209</f>
        <v>828.97427249999998</v>
      </c>
      <c r="BF1179" s="32">
        <f>BE1179/(Dashboard!$H$25*1000)</f>
        <v>0.83734774999999995</v>
      </c>
      <c r="BH1179" s="116">
        <f t="shared" si="410"/>
        <v>42753.583333330505</v>
      </c>
      <c r="BI1179" s="22">
        <f t="shared" si="407"/>
        <v>1</v>
      </c>
      <c r="BJ1179" s="34">
        <f t="shared" si="408"/>
        <v>18</v>
      </c>
      <c r="BK1179" s="22">
        <f t="shared" si="409"/>
        <v>14</v>
      </c>
      <c r="BL1179" s="35">
        <f t="shared" si="400"/>
        <v>1</v>
      </c>
      <c r="BM1179" s="35">
        <f t="shared" si="401"/>
        <v>18</v>
      </c>
      <c r="BN1179" s="35">
        <f t="shared" si="411"/>
        <v>14</v>
      </c>
      <c r="BO1179" s="193">
        <v>21.937500000000004</v>
      </c>
      <c r="BP1179" s="193">
        <v>21.937500000000004</v>
      </c>
      <c r="BQ1179" s="118">
        <f t="shared" si="405"/>
        <v>0</v>
      </c>
      <c r="BR1179" s="196">
        <v>21.937500000000004</v>
      </c>
      <c r="BS1179" s="196">
        <v>21.937500000000004</v>
      </c>
      <c r="BT1179" s="118">
        <f t="shared" si="406"/>
        <v>0</v>
      </c>
    </row>
    <row r="1180" spans="53:72">
      <c r="BA1180" s="114">
        <f>'INPUTS Production'!E1210</f>
        <v>42784.666666666664</v>
      </c>
      <c r="BB1180" s="22">
        <f t="shared" si="402"/>
        <v>2</v>
      </c>
      <c r="BC1180" s="22">
        <f t="shared" si="403"/>
        <v>18</v>
      </c>
      <c r="BD1180" s="22">
        <f t="shared" si="404"/>
        <v>16</v>
      </c>
      <c r="BE1180" s="31">
        <f>'INPUTS Production'!V1210</f>
        <v>516.44466819000002</v>
      </c>
      <c r="BF1180" s="32">
        <f>BE1180/(Dashboard!$H$25*1000)</f>
        <v>0.52166128099999998</v>
      </c>
      <c r="BH1180" s="116">
        <f t="shared" si="410"/>
        <v>42753.62499999717</v>
      </c>
      <c r="BI1180" s="22">
        <f t="shared" si="407"/>
        <v>1</v>
      </c>
      <c r="BJ1180" s="34">
        <f t="shared" si="408"/>
        <v>18</v>
      </c>
      <c r="BK1180" s="22">
        <f t="shared" si="409"/>
        <v>15</v>
      </c>
      <c r="BL1180" s="35">
        <f t="shared" si="400"/>
        <v>1</v>
      </c>
      <c r="BM1180" s="35">
        <f t="shared" si="401"/>
        <v>18</v>
      </c>
      <c r="BN1180" s="35">
        <f t="shared" si="411"/>
        <v>15</v>
      </c>
      <c r="BO1180" s="193">
        <v>21.385000000000002</v>
      </c>
      <c r="BP1180" s="193">
        <v>21.385000000000002</v>
      </c>
      <c r="BQ1180" s="118">
        <f t="shared" si="405"/>
        <v>0</v>
      </c>
      <c r="BR1180" s="196">
        <v>21.385000000000002</v>
      </c>
      <c r="BS1180" s="196">
        <v>21.385000000000002</v>
      </c>
      <c r="BT1180" s="118">
        <f t="shared" si="406"/>
        <v>0</v>
      </c>
    </row>
    <row r="1181" spans="53:72">
      <c r="BA1181" s="114">
        <f>'INPUTS Production'!E1211</f>
        <v>42784.708333333336</v>
      </c>
      <c r="BB1181" s="22">
        <f t="shared" si="402"/>
        <v>2</v>
      </c>
      <c r="BC1181" s="22">
        <f t="shared" si="403"/>
        <v>18</v>
      </c>
      <c r="BD1181" s="22">
        <f t="shared" si="404"/>
        <v>17</v>
      </c>
      <c r="BE1181" s="31">
        <f>'INPUTS Production'!V1211</f>
        <v>35.670446460000001</v>
      </c>
      <c r="BF1181" s="32">
        <f>BE1181/(Dashboard!$H$25*1000)</f>
        <v>3.6030753999999998E-2</v>
      </c>
      <c r="BH1181" s="116">
        <f t="shared" si="410"/>
        <v>42753.666666663834</v>
      </c>
      <c r="BI1181" s="22">
        <f t="shared" si="407"/>
        <v>1</v>
      </c>
      <c r="BJ1181" s="34">
        <f t="shared" si="408"/>
        <v>18</v>
      </c>
      <c r="BK1181" s="22">
        <f t="shared" si="409"/>
        <v>16</v>
      </c>
      <c r="BL1181" s="35">
        <f t="shared" si="400"/>
        <v>1</v>
      </c>
      <c r="BM1181" s="35">
        <f t="shared" si="401"/>
        <v>18</v>
      </c>
      <c r="BN1181" s="35">
        <f t="shared" si="411"/>
        <v>16</v>
      </c>
      <c r="BO1181" s="193">
        <v>21.532499999999999</v>
      </c>
      <c r="BP1181" s="193">
        <v>21.532499999999999</v>
      </c>
      <c r="BQ1181" s="118">
        <f t="shared" si="405"/>
        <v>0</v>
      </c>
      <c r="BR1181" s="196">
        <v>21.532499999999999</v>
      </c>
      <c r="BS1181" s="196">
        <v>21.532499999999999</v>
      </c>
      <c r="BT1181" s="118">
        <f t="shared" si="406"/>
        <v>0</v>
      </c>
    </row>
    <row r="1182" spans="53:72">
      <c r="BA1182" s="114">
        <f>'INPUTS Production'!E1212</f>
        <v>42784.75</v>
      </c>
      <c r="BB1182" s="22">
        <f t="shared" si="402"/>
        <v>2</v>
      </c>
      <c r="BC1182" s="22">
        <f t="shared" si="403"/>
        <v>18</v>
      </c>
      <c r="BD1182" s="22">
        <f t="shared" si="404"/>
        <v>18</v>
      </c>
      <c r="BE1182" s="31">
        <f>'INPUTS Production'!V1212</f>
        <v>0</v>
      </c>
      <c r="BF1182" s="32">
        <f>BE1182/(Dashboard!$H$25*1000)</f>
        <v>0</v>
      </c>
      <c r="BH1182" s="116">
        <f t="shared" si="410"/>
        <v>42753.708333330498</v>
      </c>
      <c r="BI1182" s="22">
        <f t="shared" si="407"/>
        <v>1</v>
      </c>
      <c r="BJ1182" s="34">
        <f t="shared" si="408"/>
        <v>18</v>
      </c>
      <c r="BK1182" s="22">
        <f t="shared" si="409"/>
        <v>17</v>
      </c>
      <c r="BL1182" s="35">
        <f t="shared" si="400"/>
        <v>1</v>
      </c>
      <c r="BM1182" s="35">
        <f t="shared" si="401"/>
        <v>18</v>
      </c>
      <c r="BN1182" s="35">
        <f t="shared" si="411"/>
        <v>17</v>
      </c>
      <c r="BO1182" s="193">
        <v>23.847499999999997</v>
      </c>
      <c r="BP1182" s="193">
        <v>23.847499999999997</v>
      </c>
      <c r="BQ1182" s="118">
        <f t="shared" si="405"/>
        <v>0</v>
      </c>
      <c r="BR1182" s="196">
        <v>23.847499999999997</v>
      </c>
      <c r="BS1182" s="196">
        <v>23.847499999999997</v>
      </c>
      <c r="BT1182" s="118">
        <f t="shared" si="406"/>
        <v>0</v>
      </c>
    </row>
    <row r="1183" spans="53:72">
      <c r="BA1183" s="114">
        <f>'INPUTS Production'!E1213</f>
        <v>42784.791666666664</v>
      </c>
      <c r="BB1183" s="22">
        <f t="shared" si="402"/>
        <v>2</v>
      </c>
      <c r="BC1183" s="22">
        <f t="shared" si="403"/>
        <v>18</v>
      </c>
      <c r="BD1183" s="22">
        <f t="shared" si="404"/>
        <v>19</v>
      </c>
      <c r="BE1183" s="31">
        <f>'INPUTS Production'!V1213</f>
        <v>0</v>
      </c>
      <c r="BF1183" s="32">
        <f>BE1183/(Dashboard!$H$25*1000)</f>
        <v>0</v>
      </c>
      <c r="BH1183" s="116">
        <f t="shared" si="410"/>
        <v>42753.749999997162</v>
      </c>
      <c r="BI1183" s="22">
        <f t="shared" si="407"/>
        <v>1</v>
      </c>
      <c r="BJ1183" s="34">
        <f t="shared" si="408"/>
        <v>18</v>
      </c>
      <c r="BK1183" s="22">
        <f t="shared" si="409"/>
        <v>18</v>
      </c>
      <c r="BL1183" s="35">
        <f t="shared" si="400"/>
        <v>1</v>
      </c>
      <c r="BM1183" s="35">
        <f t="shared" si="401"/>
        <v>18</v>
      </c>
      <c r="BN1183" s="35">
        <f t="shared" si="411"/>
        <v>18</v>
      </c>
      <c r="BO1183" s="193">
        <v>24.82</v>
      </c>
      <c r="BP1183" s="193">
        <v>24.82</v>
      </c>
      <c r="BQ1183" s="118">
        <f t="shared" si="405"/>
        <v>0</v>
      </c>
      <c r="BR1183" s="196">
        <v>24.82</v>
      </c>
      <c r="BS1183" s="196">
        <v>24.82</v>
      </c>
      <c r="BT1183" s="118">
        <f t="shared" si="406"/>
        <v>0</v>
      </c>
    </row>
    <row r="1184" spans="53:72">
      <c r="BA1184" s="114">
        <f>'INPUTS Production'!E1214</f>
        <v>42784.833333333336</v>
      </c>
      <c r="BB1184" s="22">
        <f t="shared" si="402"/>
        <v>2</v>
      </c>
      <c r="BC1184" s="22">
        <f t="shared" si="403"/>
        <v>18</v>
      </c>
      <c r="BD1184" s="22">
        <f t="shared" si="404"/>
        <v>20</v>
      </c>
      <c r="BE1184" s="31">
        <f>'INPUTS Production'!V1214</f>
        <v>0</v>
      </c>
      <c r="BF1184" s="32">
        <f>BE1184/(Dashboard!$H$25*1000)</f>
        <v>0</v>
      </c>
      <c r="BH1184" s="116">
        <f t="shared" si="410"/>
        <v>42753.791666663827</v>
      </c>
      <c r="BI1184" s="22">
        <f t="shared" si="407"/>
        <v>1</v>
      </c>
      <c r="BJ1184" s="34">
        <f t="shared" si="408"/>
        <v>18</v>
      </c>
      <c r="BK1184" s="22">
        <f t="shared" si="409"/>
        <v>19</v>
      </c>
      <c r="BL1184" s="35">
        <f t="shared" si="400"/>
        <v>1</v>
      </c>
      <c r="BM1184" s="35">
        <f t="shared" si="401"/>
        <v>18</v>
      </c>
      <c r="BN1184" s="35">
        <f t="shared" si="411"/>
        <v>19</v>
      </c>
      <c r="BO1184" s="193">
        <v>22.644999999999996</v>
      </c>
      <c r="BP1184" s="193">
        <v>22.644999999999996</v>
      </c>
      <c r="BQ1184" s="118">
        <f t="shared" si="405"/>
        <v>0</v>
      </c>
      <c r="BR1184" s="196">
        <v>22.644999999999996</v>
      </c>
      <c r="BS1184" s="196">
        <v>22.644999999999996</v>
      </c>
      <c r="BT1184" s="118">
        <f t="shared" si="406"/>
        <v>0</v>
      </c>
    </row>
    <row r="1185" spans="53:72">
      <c r="BA1185" s="114">
        <f>'INPUTS Production'!E1215</f>
        <v>42784.875</v>
      </c>
      <c r="BB1185" s="22">
        <f t="shared" si="402"/>
        <v>2</v>
      </c>
      <c r="BC1185" s="22">
        <f t="shared" si="403"/>
        <v>18</v>
      </c>
      <c r="BD1185" s="22">
        <f t="shared" si="404"/>
        <v>21</v>
      </c>
      <c r="BE1185" s="31">
        <f>'INPUTS Production'!V1215</f>
        <v>0</v>
      </c>
      <c r="BF1185" s="32">
        <f>BE1185/(Dashboard!$H$25*1000)</f>
        <v>0</v>
      </c>
      <c r="BH1185" s="116">
        <f t="shared" si="410"/>
        <v>42753.833333330491</v>
      </c>
      <c r="BI1185" s="22">
        <f t="shared" si="407"/>
        <v>1</v>
      </c>
      <c r="BJ1185" s="34">
        <f t="shared" si="408"/>
        <v>18</v>
      </c>
      <c r="BK1185" s="22">
        <f t="shared" si="409"/>
        <v>20</v>
      </c>
      <c r="BL1185" s="35">
        <f t="shared" si="400"/>
        <v>1</v>
      </c>
      <c r="BM1185" s="35">
        <f t="shared" si="401"/>
        <v>18</v>
      </c>
      <c r="BN1185" s="35">
        <f t="shared" si="411"/>
        <v>20</v>
      </c>
      <c r="BO1185" s="193">
        <v>21.7775</v>
      </c>
      <c r="BP1185" s="193">
        <v>21.7775</v>
      </c>
      <c r="BQ1185" s="118">
        <f t="shared" si="405"/>
        <v>0</v>
      </c>
      <c r="BR1185" s="196">
        <v>21.7775</v>
      </c>
      <c r="BS1185" s="196">
        <v>21.7775</v>
      </c>
      <c r="BT1185" s="118">
        <f t="shared" si="406"/>
        <v>0</v>
      </c>
    </row>
    <row r="1186" spans="53:72">
      <c r="BA1186" s="114">
        <f>'INPUTS Production'!E1216</f>
        <v>42784.916666666664</v>
      </c>
      <c r="BB1186" s="22">
        <f t="shared" si="402"/>
        <v>2</v>
      </c>
      <c r="BC1186" s="22">
        <f t="shared" si="403"/>
        <v>18</v>
      </c>
      <c r="BD1186" s="22">
        <f t="shared" si="404"/>
        <v>22</v>
      </c>
      <c r="BE1186" s="31">
        <f>'INPUTS Production'!V1216</f>
        <v>0</v>
      </c>
      <c r="BF1186" s="32">
        <f>BE1186/(Dashboard!$H$25*1000)</f>
        <v>0</v>
      </c>
      <c r="BH1186" s="116">
        <f t="shared" si="410"/>
        <v>42753.874999997155</v>
      </c>
      <c r="BI1186" s="22">
        <f t="shared" si="407"/>
        <v>1</v>
      </c>
      <c r="BJ1186" s="34">
        <f t="shared" si="408"/>
        <v>18</v>
      </c>
      <c r="BK1186" s="22">
        <f t="shared" si="409"/>
        <v>21</v>
      </c>
      <c r="BL1186" s="35">
        <f t="shared" si="400"/>
        <v>1</v>
      </c>
      <c r="BM1186" s="35">
        <f t="shared" si="401"/>
        <v>18</v>
      </c>
      <c r="BN1186" s="35">
        <f t="shared" si="411"/>
        <v>21</v>
      </c>
      <c r="BO1186" s="193">
        <v>20.05</v>
      </c>
      <c r="BP1186" s="193">
        <v>20.0075</v>
      </c>
      <c r="BQ1186" s="118">
        <f t="shared" si="405"/>
        <v>0</v>
      </c>
      <c r="BR1186" s="196">
        <v>20.002500000000001</v>
      </c>
      <c r="BS1186" s="196">
        <v>20.0275</v>
      </c>
      <c r="BT1186" s="118">
        <f t="shared" si="406"/>
        <v>0</v>
      </c>
    </row>
    <row r="1187" spans="53:72">
      <c r="BA1187" s="114">
        <f>'INPUTS Production'!E1217</f>
        <v>42784.958333333336</v>
      </c>
      <c r="BB1187" s="22">
        <f t="shared" si="402"/>
        <v>2</v>
      </c>
      <c r="BC1187" s="22">
        <f t="shared" si="403"/>
        <v>18</v>
      </c>
      <c r="BD1187" s="22">
        <f t="shared" si="404"/>
        <v>23</v>
      </c>
      <c r="BE1187" s="31">
        <f>'INPUTS Production'!V1217</f>
        <v>0</v>
      </c>
      <c r="BF1187" s="32">
        <f>BE1187/(Dashboard!$H$25*1000)</f>
        <v>0</v>
      </c>
      <c r="BH1187" s="116">
        <f t="shared" si="410"/>
        <v>42753.916666663819</v>
      </c>
      <c r="BI1187" s="22">
        <f t="shared" si="407"/>
        <v>1</v>
      </c>
      <c r="BJ1187" s="34">
        <f t="shared" si="408"/>
        <v>18</v>
      </c>
      <c r="BK1187" s="22">
        <f t="shared" si="409"/>
        <v>22</v>
      </c>
      <c r="BL1187" s="35">
        <f t="shared" si="400"/>
        <v>1</v>
      </c>
      <c r="BM1187" s="35">
        <f t="shared" si="401"/>
        <v>18</v>
      </c>
      <c r="BN1187" s="35">
        <f t="shared" si="411"/>
        <v>22</v>
      </c>
      <c r="BO1187" s="193">
        <v>19.954999999999998</v>
      </c>
      <c r="BP1187" s="193">
        <v>19.9025</v>
      </c>
      <c r="BQ1187" s="118">
        <f t="shared" si="405"/>
        <v>0</v>
      </c>
      <c r="BR1187" s="196">
        <v>19.892499999999998</v>
      </c>
      <c r="BS1187" s="196">
        <v>19.925000000000001</v>
      </c>
      <c r="BT1187" s="118">
        <f t="shared" si="406"/>
        <v>0</v>
      </c>
    </row>
    <row r="1188" spans="53:72">
      <c r="BA1188" s="114">
        <f>'INPUTS Production'!E1218</f>
        <v>42785</v>
      </c>
      <c r="BB1188" s="22">
        <f t="shared" si="402"/>
        <v>2</v>
      </c>
      <c r="BC1188" s="22">
        <f t="shared" si="403"/>
        <v>19</v>
      </c>
      <c r="BD1188" s="22">
        <f t="shared" si="404"/>
        <v>0</v>
      </c>
      <c r="BE1188" s="31">
        <f>'INPUTS Production'!V1218</f>
        <v>0</v>
      </c>
      <c r="BF1188" s="32">
        <f>BE1188/(Dashboard!$H$25*1000)</f>
        <v>0</v>
      </c>
      <c r="BH1188" s="116">
        <f t="shared" si="410"/>
        <v>42753.958333330484</v>
      </c>
      <c r="BI1188" s="22">
        <f t="shared" si="407"/>
        <v>1</v>
      </c>
      <c r="BJ1188" s="34">
        <f t="shared" si="408"/>
        <v>18</v>
      </c>
      <c r="BK1188" s="22">
        <f t="shared" si="409"/>
        <v>23</v>
      </c>
      <c r="BL1188" s="35">
        <f t="shared" si="400"/>
        <v>1</v>
      </c>
      <c r="BM1188" s="35">
        <f t="shared" si="401"/>
        <v>18</v>
      </c>
      <c r="BN1188" s="35">
        <f t="shared" si="411"/>
        <v>23</v>
      </c>
      <c r="BO1188" s="193">
        <v>19.739999999999998</v>
      </c>
      <c r="BP1188" s="193">
        <v>19.690000000000001</v>
      </c>
      <c r="BQ1188" s="118">
        <f t="shared" si="405"/>
        <v>0</v>
      </c>
      <c r="BR1188" s="196">
        <v>19.68</v>
      </c>
      <c r="BS1188" s="196">
        <v>19.712499999999999</v>
      </c>
      <c r="BT1188" s="118">
        <f t="shared" si="406"/>
        <v>0</v>
      </c>
    </row>
    <row r="1189" spans="53:72">
      <c r="BA1189" s="114">
        <f>'INPUTS Production'!E1219</f>
        <v>42785.041666666664</v>
      </c>
      <c r="BB1189" s="22">
        <f t="shared" si="402"/>
        <v>2</v>
      </c>
      <c r="BC1189" s="22">
        <f t="shared" si="403"/>
        <v>19</v>
      </c>
      <c r="BD1189" s="22">
        <f t="shared" si="404"/>
        <v>1</v>
      </c>
      <c r="BE1189" s="31">
        <f>'INPUTS Production'!V1219</f>
        <v>0</v>
      </c>
      <c r="BF1189" s="32">
        <f>BE1189/(Dashboard!$H$25*1000)</f>
        <v>0</v>
      </c>
      <c r="BH1189" s="116">
        <f t="shared" si="410"/>
        <v>42753.999999997148</v>
      </c>
      <c r="BI1189" s="22">
        <f t="shared" si="407"/>
        <v>1</v>
      </c>
      <c r="BJ1189" s="34">
        <f t="shared" si="408"/>
        <v>19</v>
      </c>
      <c r="BK1189" s="22">
        <f t="shared" si="409"/>
        <v>0</v>
      </c>
      <c r="BL1189" s="35">
        <f t="shared" si="400"/>
        <v>1</v>
      </c>
      <c r="BM1189" s="35">
        <f t="shared" si="401"/>
        <v>19</v>
      </c>
      <c r="BN1189" s="35">
        <f t="shared" si="411"/>
        <v>0</v>
      </c>
      <c r="BO1189" s="193">
        <v>19.612499999999997</v>
      </c>
      <c r="BP1189" s="193">
        <v>19.567499999999999</v>
      </c>
      <c r="BQ1189" s="118">
        <f t="shared" si="405"/>
        <v>0</v>
      </c>
      <c r="BR1189" s="196">
        <v>19.559999999999999</v>
      </c>
      <c r="BS1189" s="196">
        <v>19.587499999999999</v>
      </c>
      <c r="BT1189" s="118">
        <f t="shared" si="406"/>
        <v>0</v>
      </c>
    </row>
    <row r="1190" spans="53:72">
      <c r="BA1190" s="114">
        <f>'INPUTS Production'!E1220</f>
        <v>42785.083333333336</v>
      </c>
      <c r="BB1190" s="22">
        <f t="shared" si="402"/>
        <v>2</v>
      </c>
      <c r="BC1190" s="22">
        <f t="shared" si="403"/>
        <v>19</v>
      </c>
      <c r="BD1190" s="22">
        <f t="shared" si="404"/>
        <v>2</v>
      </c>
      <c r="BE1190" s="31">
        <f>'INPUTS Production'!V1220</f>
        <v>0</v>
      </c>
      <c r="BF1190" s="32">
        <f>BE1190/(Dashboard!$H$25*1000)</f>
        <v>0</v>
      </c>
      <c r="BH1190" s="116">
        <f t="shared" si="410"/>
        <v>42754.041666663812</v>
      </c>
      <c r="BI1190" s="22">
        <f t="shared" si="407"/>
        <v>1</v>
      </c>
      <c r="BJ1190" s="34">
        <f t="shared" si="408"/>
        <v>19</v>
      </c>
      <c r="BK1190" s="22">
        <f t="shared" si="409"/>
        <v>1</v>
      </c>
      <c r="BL1190" s="35">
        <f t="shared" si="400"/>
        <v>1</v>
      </c>
      <c r="BM1190" s="35">
        <f t="shared" si="401"/>
        <v>19</v>
      </c>
      <c r="BN1190" s="35">
        <f t="shared" si="411"/>
        <v>1</v>
      </c>
      <c r="BO1190" s="193">
        <v>18.697499999999998</v>
      </c>
      <c r="BP1190" s="193">
        <v>18.664999999999999</v>
      </c>
      <c r="BQ1190" s="118">
        <f t="shared" si="405"/>
        <v>0</v>
      </c>
      <c r="BR1190" s="196">
        <v>18.662500000000001</v>
      </c>
      <c r="BS1190" s="196">
        <v>18.682500000000001</v>
      </c>
      <c r="BT1190" s="118">
        <f t="shared" si="406"/>
        <v>0</v>
      </c>
    </row>
    <row r="1191" spans="53:72">
      <c r="BA1191" s="114">
        <f>'INPUTS Production'!E1221</f>
        <v>42785.125</v>
      </c>
      <c r="BB1191" s="22">
        <f t="shared" si="402"/>
        <v>2</v>
      </c>
      <c r="BC1191" s="22">
        <f t="shared" si="403"/>
        <v>19</v>
      </c>
      <c r="BD1191" s="22">
        <f t="shared" si="404"/>
        <v>3</v>
      </c>
      <c r="BE1191" s="31">
        <f>'INPUTS Production'!V1221</f>
        <v>0</v>
      </c>
      <c r="BF1191" s="32">
        <f>BE1191/(Dashboard!$H$25*1000)</f>
        <v>0</v>
      </c>
      <c r="BH1191" s="116">
        <f t="shared" si="410"/>
        <v>42754.083333330476</v>
      </c>
      <c r="BI1191" s="22">
        <f t="shared" si="407"/>
        <v>1</v>
      </c>
      <c r="BJ1191" s="34">
        <f t="shared" si="408"/>
        <v>19</v>
      </c>
      <c r="BK1191" s="22">
        <f t="shared" si="409"/>
        <v>2</v>
      </c>
      <c r="BL1191" s="35">
        <f t="shared" si="400"/>
        <v>1</v>
      </c>
      <c r="BM1191" s="35">
        <f t="shared" si="401"/>
        <v>19</v>
      </c>
      <c r="BN1191" s="35">
        <f t="shared" si="411"/>
        <v>2</v>
      </c>
      <c r="BO1191" s="193">
        <v>18.224999999999998</v>
      </c>
      <c r="BP1191" s="193">
        <v>18.202500000000001</v>
      </c>
      <c r="BQ1191" s="118">
        <f t="shared" si="405"/>
        <v>0</v>
      </c>
      <c r="BR1191" s="196">
        <v>18.202500000000001</v>
      </c>
      <c r="BS1191" s="196">
        <v>18.212499999999999</v>
      </c>
      <c r="BT1191" s="118">
        <f t="shared" si="406"/>
        <v>0</v>
      </c>
    </row>
    <row r="1192" spans="53:72">
      <c r="BA1192" s="114">
        <f>'INPUTS Production'!E1222</f>
        <v>42785.166666666664</v>
      </c>
      <c r="BB1192" s="22">
        <f t="shared" si="402"/>
        <v>2</v>
      </c>
      <c r="BC1192" s="22">
        <f t="shared" si="403"/>
        <v>19</v>
      </c>
      <c r="BD1192" s="22">
        <f t="shared" si="404"/>
        <v>4</v>
      </c>
      <c r="BE1192" s="31">
        <f>'INPUTS Production'!V1222</f>
        <v>0</v>
      </c>
      <c r="BF1192" s="32">
        <f>BE1192/(Dashboard!$H$25*1000)</f>
        <v>0</v>
      </c>
      <c r="BH1192" s="116">
        <f t="shared" si="410"/>
        <v>42754.124999997141</v>
      </c>
      <c r="BI1192" s="22">
        <f t="shared" si="407"/>
        <v>1</v>
      </c>
      <c r="BJ1192" s="34">
        <f t="shared" si="408"/>
        <v>19</v>
      </c>
      <c r="BK1192" s="22">
        <f t="shared" si="409"/>
        <v>3</v>
      </c>
      <c r="BL1192" s="35">
        <f t="shared" si="400"/>
        <v>1</v>
      </c>
      <c r="BM1192" s="35">
        <f t="shared" si="401"/>
        <v>19</v>
      </c>
      <c r="BN1192" s="35">
        <f t="shared" si="411"/>
        <v>3</v>
      </c>
      <c r="BO1192" s="193">
        <v>18.0825</v>
      </c>
      <c r="BP1192" s="193">
        <v>18.065000000000001</v>
      </c>
      <c r="BQ1192" s="118">
        <f t="shared" si="405"/>
        <v>0</v>
      </c>
      <c r="BR1192" s="196">
        <v>18.060000000000002</v>
      </c>
      <c r="BS1192" s="196">
        <v>18.072499999999998</v>
      </c>
      <c r="BT1192" s="118">
        <f t="shared" si="406"/>
        <v>0</v>
      </c>
    </row>
    <row r="1193" spans="53:72">
      <c r="BA1193" s="114">
        <f>'INPUTS Production'!E1223</f>
        <v>42785.208333333336</v>
      </c>
      <c r="BB1193" s="22">
        <f t="shared" si="402"/>
        <v>2</v>
      </c>
      <c r="BC1193" s="22">
        <f t="shared" si="403"/>
        <v>19</v>
      </c>
      <c r="BD1193" s="22">
        <f t="shared" si="404"/>
        <v>5</v>
      </c>
      <c r="BE1193" s="31">
        <f>'INPUTS Production'!V1223</f>
        <v>0</v>
      </c>
      <c r="BF1193" s="32">
        <f>BE1193/(Dashboard!$H$25*1000)</f>
        <v>0</v>
      </c>
      <c r="BH1193" s="116">
        <f t="shared" si="410"/>
        <v>42754.166666663805</v>
      </c>
      <c r="BI1193" s="22">
        <f t="shared" si="407"/>
        <v>1</v>
      </c>
      <c r="BJ1193" s="34">
        <f t="shared" si="408"/>
        <v>19</v>
      </c>
      <c r="BK1193" s="22">
        <f t="shared" si="409"/>
        <v>4</v>
      </c>
      <c r="BL1193" s="35">
        <f t="shared" ref="BL1193:BL1256" si="412">IF(BM1193&gt;BJ1193,BI1193-1,BI1193)</f>
        <v>1</v>
      </c>
      <c r="BM1193" s="35">
        <f t="shared" ref="BM1193:BM1256" si="413">IF(AND(BN1193=23,BK1193=0),BJ1192,BJ1193)</f>
        <v>19</v>
      </c>
      <c r="BN1193" s="35">
        <f t="shared" si="411"/>
        <v>4</v>
      </c>
      <c r="BO1193" s="193">
        <v>18.552500000000002</v>
      </c>
      <c r="BP1193" s="193">
        <v>18.53</v>
      </c>
      <c r="BQ1193" s="118">
        <f t="shared" si="405"/>
        <v>0</v>
      </c>
      <c r="BR1193" s="196">
        <v>18.524999999999999</v>
      </c>
      <c r="BS1193" s="196">
        <v>18.540000000000003</v>
      </c>
      <c r="BT1193" s="118">
        <f t="shared" si="406"/>
        <v>0</v>
      </c>
    </row>
    <row r="1194" spans="53:72">
      <c r="BA1194" s="114">
        <f>'INPUTS Production'!E1224</f>
        <v>42785.25</v>
      </c>
      <c r="BB1194" s="22">
        <f t="shared" si="402"/>
        <v>2</v>
      </c>
      <c r="BC1194" s="22">
        <f t="shared" si="403"/>
        <v>19</v>
      </c>
      <c r="BD1194" s="22">
        <f t="shared" si="404"/>
        <v>6</v>
      </c>
      <c r="BE1194" s="31">
        <f>'INPUTS Production'!V1224</f>
        <v>0</v>
      </c>
      <c r="BF1194" s="32">
        <f>BE1194/(Dashboard!$H$25*1000)</f>
        <v>0</v>
      </c>
      <c r="BH1194" s="116">
        <f t="shared" si="410"/>
        <v>42754.208333330469</v>
      </c>
      <c r="BI1194" s="22">
        <f t="shared" si="407"/>
        <v>1</v>
      </c>
      <c r="BJ1194" s="34">
        <f t="shared" si="408"/>
        <v>19</v>
      </c>
      <c r="BK1194" s="22">
        <f t="shared" si="409"/>
        <v>5</v>
      </c>
      <c r="BL1194" s="35">
        <f t="shared" si="412"/>
        <v>1</v>
      </c>
      <c r="BM1194" s="35">
        <f t="shared" si="413"/>
        <v>19</v>
      </c>
      <c r="BN1194" s="35">
        <f t="shared" si="411"/>
        <v>5</v>
      </c>
      <c r="BO1194" s="193">
        <v>19.72</v>
      </c>
      <c r="BP1194" s="193">
        <v>19.717500000000001</v>
      </c>
      <c r="BQ1194" s="118">
        <f t="shared" si="405"/>
        <v>0</v>
      </c>
      <c r="BR1194" s="196">
        <v>19.717500000000001</v>
      </c>
      <c r="BS1194" s="196">
        <v>19.72</v>
      </c>
      <c r="BT1194" s="118">
        <f t="shared" si="406"/>
        <v>0</v>
      </c>
    </row>
    <row r="1195" spans="53:72">
      <c r="BA1195" s="114">
        <f>'INPUTS Production'!E1225</f>
        <v>42785.291666666664</v>
      </c>
      <c r="BB1195" s="22">
        <f t="shared" si="402"/>
        <v>2</v>
      </c>
      <c r="BC1195" s="22">
        <f t="shared" si="403"/>
        <v>19</v>
      </c>
      <c r="BD1195" s="22">
        <f t="shared" si="404"/>
        <v>7</v>
      </c>
      <c r="BE1195" s="31">
        <f>'INPUTS Production'!V1225</f>
        <v>58.000894379999998</v>
      </c>
      <c r="BF1195" s="32">
        <f>BE1195/(Dashboard!$H$25*1000)</f>
        <v>5.8586762000000001E-2</v>
      </c>
      <c r="BH1195" s="116">
        <f t="shared" si="410"/>
        <v>42754.249999997133</v>
      </c>
      <c r="BI1195" s="22">
        <f t="shared" si="407"/>
        <v>1</v>
      </c>
      <c r="BJ1195" s="34">
        <f t="shared" si="408"/>
        <v>19</v>
      </c>
      <c r="BK1195" s="22">
        <f t="shared" si="409"/>
        <v>6</v>
      </c>
      <c r="BL1195" s="35">
        <f t="shared" si="412"/>
        <v>1</v>
      </c>
      <c r="BM1195" s="35">
        <f t="shared" si="413"/>
        <v>19</v>
      </c>
      <c r="BN1195" s="35">
        <f t="shared" si="411"/>
        <v>6</v>
      </c>
      <c r="BO1195" s="193">
        <v>24.71</v>
      </c>
      <c r="BP1195" s="193">
        <v>24.7075</v>
      </c>
      <c r="BQ1195" s="118">
        <f t="shared" si="405"/>
        <v>0</v>
      </c>
      <c r="BR1195" s="196">
        <v>24.7075</v>
      </c>
      <c r="BS1195" s="196">
        <v>24.71</v>
      </c>
      <c r="BT1195" s="118">
        <f t="shared" si="406"/>
        <v>0</v>
      </c>
    </row>
    <row r="1196" spans="53:72">
      <c r="BA1196" s="114">
        <f>'INPUTS Production'!E1226</f>
        <v>42785.333333333336</v>
      </c>
      <c r="BB1196" s="22">
        <f t="shared" si="402"/>
        <v>2</v>
      </c>
      <c r="BC1196" s="22">
        <f t="shared" si="403"/>
        <v>19</v>
      </c>
      <c r="BD1196" s="22">
        <f t="shared" si="404"/>
        <v>8</v>
      </c>
      <c r="BE1196" s="31">
        <f>'INPUTS Production'!V1226</f>
        <v>118.21529708999999</v>
      </c>
      <c r="BF1196" s="32">
        <f>BE1196/(Dashboard!$H$25*1000)</f>
        <v>0.11940939099999999</v>
      </c>
      <c r="BH1196" s="116">
        <f t="shared" si="410"/>
        <v>42754.291666663798</v>
      </c>
      <c r="BI1196" s="22">
        <f t="shared" si="407"/>
        <v>1</v>
      </c>
      <c r="BJ1196" s="34">
        <f t="shared" si="408"/>
        <v>19</v>
      </c>
      <c r="BK1196" s="22">
        <f t="shared" si="409"/>
        <v>7</v>
      </c>
      <c r="BL1196" s="35">
        <f t="shared" si="412"/>
        <v>1</v>
      </c>
      <c r="BM1196" s="35">
        <f t="shared" si="413"/>
        <v>19</v>
      </c>
      <c r="BN1196" s="35">
        <f t="shared" si="411"/>
        <v>7</v>
      </c>
      <c r="BO1196" s="193">
        <v>22.634999999999998</v>
      </c>
      <c r="BP1196" s="193">
        <v>22.634999999999998</v>
      </c>
      <c r="BQ1196" s="118">
        <f t="shared" si="405"/>
        <v>0</v>
      </c>
      <c r="BR1196" s="196">
        <v>22.634999999999998</v>
      </c>
      <c r="BS1196" s="196">
        <v>22.634999999999998</v>
      </c>
      <c r="BT1196" s="118">
        <f t="shared" si="406"/>
        <v>0</v>
      </c>
    </row>
    <row r="1197" spans="53:72">
      <c r="BA1197" s="114">
        <f>'INPUTS Production'!E1227</f>
        <v>42785.375</v>
      </c>
      <c r="BB1197" s="22">
        <f t="shared" si="402"/>
        <v>2</v>
      </c>
      <c r="BC1197" s="22">
        <f t="shared" si="403"/>
        <v>19</v>
      </c>
      <c r="BD1197" s="22">
        <f t="shared" si="404"/>
        <v>9</v>
      </c>
      <c r="BE1197" s="31">
        <f>'INPUTS Production'!V1227</f>
        <v>167.56809597</v>
      </c>
      <c r="BF1197" s="32">
        <f>BE1197/(Dashboard!$H$25*1000)</f>
        <v>0.16926070300000001</v>
      </c>
      <c r="BH1197" s="116">
        <f t="shared" si="410"/>
        <v>42754.333333330462</v>
      </c>
      <c r="BI1197" s="22">
        <f t="shared" si="407"/>
        <v>1</v>
      </c>
      <c r="BJ1197" s="34">
        <f t="shared" si="408"/>
        <v>19</v>
      </c>
      <c r="BK1197" s="22">
        <f t="shared" si="409"/>
        <v>8</v>
      </c>
      <c r="BL1197" s="35">
        <f t="shared" si="412"/>
        <v>1</v>
      </c>
      <c r="BM1197" s="35">
        <f t="shared" si="413"/>
        <v>19</v>
      </c>
      <c r="BN1197" s="35">
        <f t="shared" si="411"/>
        <v>8</v>
      </c>
      <c r="BO1197" s="193">
        <v>21.204999999999998</v>
      </c>
      <c r="BP1197" s="193">
        <v>21.204999999999998</v>
      </c>
      <c r="BQ1197" s="118">
        <f t="shared" si="405"/>
        <v>0</v>
      </c>
      <c r="BR1197" s="196">
        <v>21.204999999999998</v>
      </c>
      <c r="BS1197" s="196">
        <v>21.204999999999998</v>
      </c>
      <c r="BT1197" s="118">
        <f t="shared" si="406"/>
        <v>0</v>
      </c>
    </row>
    <row r="1198" spans="53:72">
      <c r="BA1198" s="114">
        <f>'INPUTS Production'!E1228</f>
        <v>42785.416666666664</v>
      </c>
      <c r="BB1198" s="22">
        <f t="shared" si="402"/>
        <v>2</v>
      </c>
      <c r="BC1198" s="22">
        <f t="shared" si="403"/>
        <v>19</v>
      </c>
      <c r="BD1198" s="22">
        <f t="shared" si="404"/>
        <v>10</v>
      </c>
      <c r="BE1198" s="31">
        <f>'INPUTS Production'!V1228</f>
        <v>214.17347556000001</v>
      </c>
      <c r="BF1198" s="32">
        <f>BE1198/(Dashboard!$H$25*1000)</f>
        <v>0.21633684400000003</v>
      </c>
      <c r="BH1198" s="116">
        <f t="shared" si="410"/>
        <v>42754.374999997126</v>
      </c>
      <c r="BI1198" s="22">
        <f t="shared" si="407"/>
        <v>1</v>
      </c>
      <c r="BJ1198" s="34">
        <f t="shared" si="408"/>
        <v>19</v>
      </c>
      <c r="BK1198" s="22">
        <f t="shared" si="409"/>
        <v>9</v>
      </c>
      <c r="BL1198" s="35">
        <f t="shared" si="412"/>
        <v>1</v>
      </c>
      <c r="BM1198" s="35">
        <f t="shared" si="413"/>
        <v>19</v>
      </c>
      <c r="BN1198" s="35">
        <f t="shared" si="411"/>
        <v>9</v>
      </c>
      <c r="BO1198" s="193">
        <v>25.024999999999999</v>
      </c>
      <c r="BP1198" s="193">
        <v>25.024999999999999</v>
      </c>
      <c r="BQ1198" s="118">
        <f t="shared" si="405"/>
        <v>0</v>
      </c>
      <c r="BR1198" s="196">
        <v>25.024999999999999</v>
      </c>
      <c r="BS1198" s="196">
        <v>25.024999999999999</v>
      </c>
      <c r="BT1198" s="118">
        <f t="shared" si="406"/>
        <v>0</v>
      </c>
    </row>
    <row r="1199" spans="53:72">
      <c r="BA1199" s="114">
        <f>'INPUTS Production'!E1229</f>
        <v>42785.458333333336</v>
      </c>
      <c r="BB1199" s="22">
        <f t="shared" si="402"/>
        <v>2</v>
      </c>
      <c r="BC1199" s="22">
        <f t="shared" si="403"/>
        <v>19</v>
      </c>
      <c r="BD1199" s="22">
        <f t="shared" si="404"/>
        <v>11</v>
      </c>
      <c r="BE1199" s="31">
        <f>'INPUTS Production'!V1229</f>
        <v>208.16204112</v>
      </c>
      <c r="BF1199" s="32">
        <f>BE1199/(Dashboard!$H$25*1000)</f>
        <v>0.21026468800000001</v>
      </c>
      <c r="BH1199" s="116">
        <f t="shared" si="410"/>
        <v>42754.41666666379</v>
      </c>
      <c r="BI1199" s="22">
        <f t="shared" si="407"/>
        <v>1</v>
      </c>
      <c r="BJ1199" s="34">
        <f t="shared" si="408"/>
        <v>19</v>
      </c>
      <c r="BK1199" s="22">
        <f t="shared" si="409"/>
        <v>10</v>
      </c>
      <c r="BL1199" s="35">
        <f t="shared" si="412"/>
        <v>1</v>
      </c>
      <c r="BM1199" s="35">
        <f t="shared" si="413"/>
        <v>19</v>
      </c>
      <c r="BN1199" s="35">
        <f t="shared" si="411"/>
        <v>10</v>
      </c>
      <c r="BO1199" s="193">
        <v>20.875</v>
      </c>
      <c r="BP1199" s="193">
        <v>20.875</v>
      </c>
      <c r="BQ1199" s="118">
        <f t="shared" si="405"/>
        <v>0</v>
      </c>
      <c r="BR1199" s="196">
        <v>20.875</v>
      </c>
      <c r="BS1199" s="196">
        <v>20.875</v>
      </c>
      <c r="BT1199" s="118">
        <f t="shared" si="406"/>
        <v>0</v>
      </c>
    </row>
    <row r="1200" spans="53:72">
      <c r="BA1200" s="114">
        <f>'INPUTS Production'!E1230</f>
        <v>42785.5</v>
      </c>
      <c r="BB1200" s="22">
        <f t="shared" si="402"/>
        <v>2</v>
      </c>
      <c r="BC1200" s="22">
        <f t="shared" si="403"/>
        <v>19</v>
      </c>
      <c r="BD1200" s="22">
        <f t="shared" si="404"/>
        <v>12</v>
      </c>
      <c r="BE1200" s="31">
        <f>'INPUTS Production'!V1230</f>
        <v>211.42037862000001</v>
      </c>
      <c r="BF1200" s="32">
        <f>BE1200/(Dashboard!$H$25*1000)</f>
        <v>0.213555938</v>
      </c>
      <c r="BH1200" s="116">
        <f t="shared" si="410"/>
        <v>42754.458333330454</v>
      </c>
      <c r="BI1200" s="22">
        <f t="shared" si="407"/>
        <v>1</v>
      </c>
      <c r="BJ1200" s="34">
        <f t="shared" si="408"/>
        <v>19</v>
      </c>
      <c r="BK1200" s="22">
        <f t="shared" si="409"/>
        <v>11</v>
      </c>
      <c r="BL1200" s="35">
        <f t="shared" si="412"/>
        <v>1</v>
      </c>
      <c r="BM1200" s="35">
        <f t="shared" si="413"/>
        <v>19</v>
      </c>
      <c r="BN1200" s="35">
        <f t="shared" si="411"/>
        <v>11</v>
      </c>
      <c r="BO1200" s="193">
        <v>19.905000000000001</v>
      </c>
      <c r="BP1200" s="193">
        <v>19.905000000000001</v>
      </c>
      <c r="BQ1200" s="118">
        <f t="shared" si="405"/>
        <v>0</v>
      </c>
      <c r="BR1200" s="196">
        <v>19.905000000000001</v>
      </c>
      <c r="BS1200" s="196">
        <v>19.905000000000001</v>
      </c>
      <c r="BT1200" s="118">
        <f t="shared" si="406"/>
        <v>0</v>
      </c>
    </row>
    <row r="1201" spans="53:72">
      <c r="BA1201" s="114">
        <f>'INPUTS Production'!E1231</f>
        <v>42785.541666666664</v>
      </c>
      <c r="BB1201" s="22">
        <f t="shared" si="402"/>
        <v>2</v>
      </c>
      <c r="BC1201" s="22">
        <f t="shared" si="403"/>
        <v>19</v>
      </c>
      <c r="BD1201" s="22">
        <f t="shared" si="404"/>
        <v>13</v>
      </c>
      <c r="BE1201" s="31">
        <f>'INPUTS Production'!V1231</f>
        <v>184.00712318999999</v>
      </c>
      <c r="BF1201" s="32">
        <f>BE1201/(Dashboard!$H$25*1000)</f>
        <v>0.18586578099999998</v>
      </c>
      <c r="BH1201" s="116">
        <f t="shared" si="410"/>
        <v>42754.499999997119</v>
      </c>
      <c r="BI1201" s="22">
        <f t="shared" si="407"/>
        <v>1</v>
      </c>
      <c r="BJ1201" s="34">
        <f t="shared" si="408"/>
        <v>19</v>
      </c>
      <c r="BK1201" s="22">
        <f t="shared" si="409"/>
        <v>12</v>
      </c>
      <c r="BL1201" s="35">
        <f t="shared" si="412"/>
        <v>1</v>
      </c>
      <c r="BM1201" s="35">
        <f t="shared" si="413"/>
        <v>19</v>
      </c>
      <c r="BN1201" s="35">
        <f t="shared" si="411"/>
        <v>12</v>
      </c>
      <c r="BO1201" s="193">
        <v>19.0625</v>
      </c>
      <c r="BP1201" s="193">
        <v>19.407499999999999</v>
      </c>
      <c r="BQ1201" s="118">
        <f t="shared" si="405"/>
        <v>0</v>
      </c>
      <c r="BR1201" s="196">
        <v>19.5425</v>
      </c>
      <c r="BS1201" s="196">
        <v>19.05</v>
      </c>
      <c r="BT1201" s="118">
        <f t="shared" si="406"/>
        <v>0</v>
      </c>
    </row>
    <row r="1202" spans="53:72">
      <c r="BA1202" s="114">
        <f>'INPUTS Production'!E1232</f>
        <v>42785.583333333336</v>
      </c>
      <c r="BB1202" s="22">
        <f t="shared" si="402"/>
        <v>2</v>
      </c>
      <c r="BC1202" s="22">
        <f t="shared" si="403"/>
        <v>19</v>
      </c>
      <c r="BD1202" s="22">
        <f t="shared" si="404"/>
        <v>14</v>
      </c>
      <c r="BE1202" s="31">
        <f>'INPUTS Production'!V1232</f>
        <v>142.49025152999999</v>
      </c>
      <c r="BF1202" s="32">
        <f>BE1202/(Dashboard!$H$25*1000)</f>
        <v>0.14392954699999999</v>
      </c>
      <c r="BH1202" s="116">
        <f t="shared" si="410"/>
        <v>42754.541666663783</v>
      </c>
      <c r="BI1202" s="22">
        <f t="shared" si="407"/>
        <v>1</v>
      </c>
      <c r="BJ1202" s="34">
        <f t="shared" si="408"/>
        <v>19</v>
      </c>
      <c r="BK1202" s="22">
        <f t="shared" si="409"/>
        <v>13</v>
      </c>
      <c r="BL1202" s="35">
        <f t="shared" si="412"/>
        <v>1</v>
      </c>
      <c r="BM1202" s="35">
        <f t="shared" si="413"/>
        <v>19</v>
      </c>
      <c r="BN1202" s="35">
        <f t="shared" si="411"/>
        <v>13</v>
      </c>
      <c r="BO1202" s="193">
        <v>15.915000000000001</v>
      </c>
      <c r="BP1202" s="193">
        <v>17.495000000000001</v>
      </c>
      <c r="BQ1202" s="118">
        <f t="shared" si="405"/>
        <v>0</v>
      </c>
      <c r="BR1202" s="196">
        <v>19.227499999999999</v>
      </c>
      <c r="BS1202" s="196">
        <v>15.142500000000002</v>
      </c>
      <c r="BT1202" s="118">
        <f t="shared" si="406"/>
        <v>0</v>
      </c>
    </row>
    <row r="1203" spans="53:72">
      <c r="BA1203" s="114">
        <f>'INPUTS Production'!E1233</f>
        <v>42785.625</v>
      </c>
      <c r="BB1203" s="22">
        <f t="shared" si="402"/>
        <v>2</v>
      </c>
      <c r="BC1203" s="22">
        <f t="shared" si="403"/>
        <v>19</v>
      </c>
      <c r="BD1203" s="22">
        <f t="shared" si="404"/>
        <v>15</v>
      </c>
      <c r="BE1203" s="31">
        <f>'INPUTS Production'!V1233</f>
        <v>82.109177369999983</v>
      </c>
      <c r="BF1203" s="32">
        <f>BE1203/(Dashboard!$H$25*1000)</f>
        <v>8.2938562999999979E-2</v>
      </c>
      <c r="BH1203" s="116">
        <f t="shared" si="410"/>
        <v>42754.583333330447</v>
      </c>
      <c r="BI1203" s="22">
        <f t="shared" si="407"/>
        <v>1</v>
      </c>
      <c r="BJ1203" s="34">
        <f t="shared" si="408"/>
        <v>19</v>
      </c>
      <c r="BK1203" s="22">
        <f t="shared" si="409"/>
        <v>14</v>
      </c>
      <c r="BL1203" s="35">
        <f t="shared" si="412"/>
        <v>1</v>
      </c>
      <c r="BM1203" s="35">
        <f t="shared" si="413"/>
        <v>19</v>
      </c>
      <c r="BN1203" s="35">
        <f t="shared" si="411"/>
        <v>14</v>
      </c>
      <c r="BO1203" s="193">
        <v>18.344999999999999</v>
      </c>
      <c r="BP1203" s="193">
        <v>19.535</v>
      </c>
      <c r="BQ1203" s="118">
        <f t="shared" si="405"/>
        <v>0</v>
      </c>
      <c r="BR1203" s="196">
        <v>20.0625</v>
      </c>
      <c r="BS1203" s="196">
        <v>18.2575</v>
      </c>
      <c r="BT1203" s="118">
        <f t="shared" si="406"/>
        <v>0</v>
      </c>
    </row>
    <row r="1204" spans="53:72">
      <c r="BA1204" s="114">
        <f>'INPUTS Production'!E1234</f>
        <v>42785.666666666664</v>
      </c>
      <c r="BB1204" s="22">
        <f t="shared" si="402"/>
        <v>2</v>
      </c>
      <c r="BC1204" s="22">
        <f t="shared" si="403"/>
        <v>19</v>
      </c>
      <c r="BD1204" s="22">
        <f t="shared" si="404"/>
        <v>16</v>
      </c>
      <c r="BE1204" s="31">
        <f>'INPUTS Production'!V1234</f>
        <v>44.499146670000002</v>
      </c>
      <c r="BF1204" s="32">
        <f>BE1204/(Dashboard!$H$25*1000)</f>
        <v>4.4948633000000002E-2</v>
      </c>
      <c r="BH1204" s="116">
        <f t="shared" si="410"/>
        <v>42754.624999997111</v>
      </c>
      <c r="BI1204" s="22">
        <f t="shared" si="407"/>
        <v>1</v>
      </c>
      <c r="BJ1204" s="34">
        <f t="shared" si="408"/>
        <v>19</v>
      </c>
      <c r="BK1204" s="22">
        <f t="shared" si="409"/>
        <v>15</v>
      </c>
      <c r="BL1204" s="35">
        <f t="shared" si="412"/>
        <v>1</v>
      </c>
      <c r="BM1204" s="35">
        <f t="shared" si="413"/>
        <v>19</v>
      </c>
      <c r="BN1204" s="35">
        <f t="shared" si="411"/>
        <v>15</v>
      </c>
      <c r="BO1204" s="193">
        <v>18.737500000000001</v>
      </c>
      <c r="BP1204" s="193">
        <v>19.215</v>
      </c>
      <c r="BQ1204" s="118">
        <f t="shared" si="405"/>
        <v>0</v>
      </c>
      <c r="BR1204" s="196">
        <v>19.404999999999998</v>
      </c>
      <c r="BS1204" s="196">
        <v>18.712499999999999</v>
      </c>
      <c r="BT1204" s="118">
        <f t="shared" si="406"/>
        <v>0</v>
      </c>
    </row>
    <row r="1205" spans="53:72">
      <c r="BA1205" s="114">
        <f>'INPUTS Production'!E1235</f>
        <v>42785.708333333336</v>
      </c>
      <c r="BB1205" s="22">
        <f t="shared" si="402"/>
        <v>2</v>
      </c>
      <c r="BC1205" s="22">
        <f t="shared" si="403"/>
        <v>19</v>
      </c>
      <c r="BD1205" s="22">
        <f t="shared" si="404"/>
        <v>17</v>
      </c>
      <c r="BE1205" s="31">
        <f>'INPUTS Production'!V1235</f>
        <v>2.19101751</v>
      </c>
      <c r="BF1205" s="32">
        <f>BE1205/(Dashboard!$H$25*1000)</f>
        <v>2.2131490000000002E-3</v>
      </c>
      <c r="BH1205" s="116">
        <f t="shared" si="410"/>
        <v>42754.666666663776</v>
      </c>
      <c r="BI1205" s="22">
        <f t="shared" si="407"/>
        <v>1</v>
      </c>
      <c r="BJ1205" s="34">
        <f t="shared" si="408"/>
        <v>19</v>
      </c>
      <c r="BK1205" s="22">
        <f t="shared" si="409"/>
        <v>16</v>
      </c>
      <c r="BL1205" s="35">
        <f t="shared" si="412"/>
        <v>1</v>
      </c>
      <c r="BM1205" s="35">
        <f t="shared" si="413"/>
        <v>19</v>
      </c>
      <c r="BN1205" s="35">
        <f t="shared" si="411"/>
        <v>16</v>
      </c>
      <c r="BO1205" s="193">
        <v>20.037500000000001</v>
      </c>
      <c r="BP1205" s="193">
        <v>20.357500000000002</v>
      </c>
      <c r="BQ1205" s="118">
        <f t="shared" si="405"/>
        <v>0</v>
      </c>
      <c r="BR1205" s="196">
        <v>20.3825</v>
      </c>
      <c r="BS1205" s="196">
        <v>19.68</v>
      </c>
      <c r="BT1205" s="118">
        <f t="shared" si="406"/>
        <v>0</v>
      </c>
    </row>
    <row r="1206" spans="53:72">
      <c r="BA1206" s="114">
        <f>'INPUTS Production'!E1236</f>
        <v>42785.75</v>
      </c>
      <c r="BB1206" s="22">
        <f t="shared" si="402"/>
        <v>2</v>
      </c>
      <c r="BC1206" s="22">
        <f t="shared" si="403"/>
        <v>19</v>
      </c>
      <c r="BD1206" s="22">
        <f t="shared" si="404"/>
        <v>18</v>
      </c>
      <c r="BE1206" s="31">
        <f>'INPUTS Production'!V1236</f>
        <v>0</v>
      </c>
      <c r="BF1206" s="32">
        <f>BE1206/(Dashboard!$H$25*1000)</f>
        <v>0</v>
      </c>
      <c r="BH1206" s="116">
        <f t="shared" si="410"/>
        <v>42754.70833333044</v>
      </c>
      <c r="BI1206" s="22">
        <f t="shared" si="407"/>
        <v>1</v>
      </c>
      <c r="BJ1206" s="34">
        <f t="shared" si="408"/>
        <v>19</v>
      </c>
      <c r="BK1206" s="22">
        <f t="shared" si="409"/>
        <v>17</v>
      </c>
      <c r="BL1206" s="35">
        <f t="shared" si="412"/>
        <v>1</v>
      </c>
      <c r="BM1206" s="35">
        <f t="shared" si="413"/>
        <v>19</v>
      </c>
      <c r="BN1206" s="35">
        <f t="shared" si="411"/>
        <v>17</v>
      </c>
      <c r="BO1206" s="193">
        <v>22.022500000000001</v>
      </c>
      <c r="BP1206" s="193">
        <v>22.157499999999999</v>
      </c>
      <c r="BQ1206" s="118">
        <f t="shared" si="405"/>
        <v>0</v>
      </c>
      <c r="BR1206" s="196">
        <v>22.1675</v>
      </c>
      <c r="BS1206" s="196">
        <v>21.87</v>
      </c>
      <c r="BT1206" s="118">
        <f t="shared" si="406"/>
        <v>0</v>
      </c>
    </row>
    <row r="1207" spans="53:72">
      <c r="BA1207" s="114">
        <f>'INPUTS Production'!E1237</f>
        <v>42785.791666666664</v>
      </c>
      <c r="BB1207" s="22">
        <f t="shared" si="402"/>
        <v>2</v>
      </c>
      <c r="BC1207" s="22">
        <f t="shared" si="403"/>
        <v>19</v>
      </c>
      <c r="BD1207" s="22">
        <f t="shared" si="404"/>
        <v>19</v>
      </c>
      <c r="BE1207" s="31">
        <f>'INPUTS Production'!V1237</f>
        <v>0</v>
      </c>
      <c r="BF1207" s="32">
        <f>BE1207/(Dashboard!$H$25*1000)</f>
        <v>0</v>
      </c>
      <c r="BH1207" s="116">
        <f t="shared" si="410"/>
        <v>42754.749999997104</v>
      </c>
      <c r="BI1207" s="22">
        <f t="shared" si="407"/>
        <v>1</v>
      </c>
      <c r="BJ1207" s="34">
        <f t="shared" si="408"/>
        <v>19</v>
      </c>
      <c r="BK1207" s="22">
        <f t="shared" si="409"/>
        <v>18</v>
      </c>
      <c r="BL1207" s="35">
        <f t="shared" si="412"/>
        <v>1</v>
      </c>
      <c r="BM1207" s="35">
        <f t="shared" si="413"/>
        <v>19</v>
      </c>
      <c r="BN1207" s="35">
        <f t="shared" si="411"/>
        <v>18</v>
      </c>
      <c r="BO1207" s="193">
        <v>26.012500000000003</v>
      </c>
      <c r="BP1207" s="193">
        <v>26.012500000000003</v>
      </c>
      <c r="BQ1207" s="118">
        <f t="shared" si="405"/>
        <v>0</v>
      </c>
      <c r="BR1207" s="196">
        <v>26.012500000000003</v>
      </c>
      <c r="BS1207" s="196">
        <v>26.012500000000003</v>
      </c>
      <c r="BT1207" s="118">
        <f t="shared" si="406"/>
        <v>0</v>
      </c>
    </row>
    <row r="1208" spans="53:72">
      <c r="BA1208" s="114">
        <f>'INPUTS Production'!E1238</f>
        <v>42785.833333333336</v>
      </c>
      <c r="BB1208" s="22">
        <f t="shared" si="402"/>
        <v>2</v>
      </c>
      <c r="BC1208" s="22">
        <f t="shared" si="403"/>
        <v>19</v>
      </c>
      <c r="BD1208" s="22">
        <f t="shared" si="404"/>
        <v>20</v>
      </c>
      <c r="BE1208" s="31">
        <f>'INPUTS Production'!V1238</f>
        <v>0</v>
      </c>
      <c r="BF1208" s="32">
        <f>BE1208/(Dashboard!$H$25*1000)</f>
        <v>0</v>
      </c>
      <c r="BH1208" s="116">
        <f t="shared" si="410"/>
        <v>42754.791666663768</v>
      </c>
      <c r="BI1208" s="22">
        <f t="shared" si="407"/>
        <v>1</v>
      </c>
      <c r="BJ1208" s="34">
        <f t="shared" si="408"/>
        <v>19</v>
      </c>
      <c r="BK1208" s="22">
        <f t="shared" si="409"/>
        <v>19</v>
      </c>
      <c r="BL1208" s="35">
        <f t="shared" si="412"/>
        <v>1</v>
      </c>
      <c r="BM1208" s="35">
        <f t="shared" si="413"/>
        <v>19</v>
      </c>
      <c r="BN1208" s="35">
        <f t="shared" si="411"/>
        <v>19</v>
      </c>
      <c r="BO1208" s="193">
        <v>21.330000000000002</v>
      </c>
      <c r="BP1208" s="193">
        <v>21.737500000000001</v>
      </c>
      <c r="BQ1208" s="118">
        <f t="shared" si="405"/>
        <v>0</v>
      </c>
      <c r="BR1208" s="196">
        <v>21.755000000000003</v>
      </c>
      <c r="BS1208" s="196">
        <v>20.88</v>
      </c>
      <c r="BT1208" s="118">
        <f t="shared" si="406"/>
        <v>0</v>
      </c>
    </row>
    <row r="1209" spans="53:72">
      <c r="BA1209" s="114">
        <f>'INPUTS Production'!E1239</f>
        <v>42785.875</v>
      </c>
      <c r="BB1209" s="22">
        <f t="shared" si="402"/>
        <v>2</v>
      </c>
      <c r="BC1209" s="22">
        <f t="shared" si="403"/>
        <v>19</v>
      </c>
      <c r="BD1209" s="22">
        <f t="shared" si="404"/>
        <v>21</v>
      </c>
      <c r="BE1209" s="31">
        <f>'INPUTS Production'!V1239</f>
        <v>0</v>
      </c>
      <c r="BF1209" s="32">
        <f>BE1209/(Dashboard!$H$25*1000)</f>
        <v>0</v>
      </c>
      <c r="BH1209" s="116">
        <f t="shared" si="410"/>
        <v>42754.833333330433</v>
      </c>
      <c r="BI1209" s="22">
        <f t="shared" si="407"/>
        <v>1</v>
      </c>
      <c r="BJ1209" s="34">
        <f t="shared" si="408"/>
        <v>19</v>
      </c>
      <c r="BK1209" s="22">
        <f t="shared" si="409"/>
        <v>20</v>
      </c>
      <c r="BL1209" s="35">
        <f t="shared" si="412"/>
        <v>1</v>
      </c>
      <c r="BM1209" s="35">
        <f t="shared" si="413"/>
        <v>19</v>
      </c>
      <c r="BN1209" s="35">
        <f t="shared" si="411"/>
        <v>20</v>
      </c>
      <c r="BO1209" s="193">
        <v>21.23</v>
      </c>
      <c r="BP1209" s="193">
        <v>21.639999999999997</v>
      </c>
      <c r="BQ1209" s="118">
        <f t="shared" si="405"/>
        <v>0</v>
      </c>
      <c r="BR1209" s="196">
        <v>21.655000000000001</v>
      </c>
      <c r="BS1209" s="196">
        <v>20.7775</v>
      </c>
      <c r="BT1209" s="118">
        <f t="shared" si="406"/>
        <v>0</v>
      </c>
    </row>
    <row r="1210" spans="53:72">
      <c r="BA1210" s="114">
        <f>'INPUTS Production'!E1240</f>
        <v>42785.916666666664</v>
      </c>
      <c r="BB1210" s="22">
        <f t="shared" si="402"/>
        <v>2</v>
      </c>
      <c r="BC1210" s="22">
        <f t="shared" si="403"/>
        <v>19</v>
      </c>
      <c r="BD1210" s="22">
        <f t="shared" si="404"/>
        <v>22</v>
      </c>
      <c r="BE1210" s="31">
        <f>'INPUTS Production'!V1240</f>
        <v>0</v>
      </c>
      <c r="BF1210" s="32">
        <f>BE1210/(Dashboard!$H$25*1000)</f>
        <v>0</v>
      </c>
      <c r="BH1210" s="116">
        <f t="shared" si="410"/>
        <v>42754.874999997097</v>
      </c>
      <c r="BI1210" s="22">
        <f t="shared" si="407"/>
        <v>1</v>
      </c>
      <c r="BJ1210" s="34">
        <f t="shared" si="408"/>
        <v>19</v>
      </c>
      <c r="BK1210" s="22">
        <f t="shared" si="409"/>
        <v>21</v>
      </c>
      <c r="BL1210" s="35">
        <f t="shared" si="412"/>
        <v>1</v>
      </c>
      <c r="BM1210" s="35">
        <f t="shared" si="413"/>
        <v>19</v>
      </c>
      <c r="BN1210" s="35">
        <f t="shared" si="411"/>
        <v>21</v>
      </c>
      <c r="BO1210" s="193">
        <v>20.877500000000001</v>
      </c>
      <c r="BP1210" s="193">
        <v>21.004999999999999</v>
      </c>
      <c r="BQ1210" s="118">
        <f t="shared" si="405"/>
        <v>0</v>
      </c>
      <c r="BR1210" s="196">
        <v>21.0075</v>
      </c>
      <c r="BS1210" s="196">
        <v>20.765000000000001</v>
      </c>
      <c r="BT1210" s="118">
        <f t="shared" si="406"/>
        <v>0</v>
      </c>
    </row>
    <row r="1211" spans="53:72">
      <c r="BA1211" s="114">
        <f>'INPUTS Production'!E1241</f>
        <v>42785.958333333336</v>
      </c>
      <c r="BB1211" s="22">
        <f t="shared" si="402"/>
        <v>2</v>
      </c>
      <c r="BC1211" s="22">
        <f t="shared" si="403"/>
        <v>19</v>
      </c>
      <c r="BD1211" s="22">
        <f t="shared" si="404"/>
        <v>23</v>
      </c>
      <c r="BE1211" s="31">
        <f>'INPUTS Production'!V1241</f>
        <v>0</v>
      </c>
      <c r="BF1211" s="32">
        <f>BE1211/(Dashboard!$H$25*1000)</f>
        <v>0</v>
      </c>
      <c r="BH1211" s="116">
        <f t="shared" si="410"/>
        <v>42754.916666663761</v>
      </c>
      <c r="BI1211" s="22">
        <f t="shared" si="407"/>
        <v>1</v>
      </c>
      <c r="BJ1211" s="34">
        <f t="shared" si="408"/>
        <v>19</v>
      </c>
      <c r="BK1211" s="22">
        <f t="shared" si="409"/>
        <v>22</v>
      </c>
      <c r="BL1211" s="35">
        <f t="shared" si="412"/>
        <v>1</v>
      </c>
      <c r="BM1211" s="35">
        <f t="shared" si="413"/>
        <v>19</v>
      </c>
      <c r="BN1211" s="35">
        <f t="shared" si="411"/>
        <v>22</v>
      </c>
      <c r="BO1211" s="193">
        <v>18.155000000000001</v>
      </c>
      <c r="BP1211" s="193">
        <v>19.052500000000002</v>
      </c>
      <c r="BQ1211" s="118">
        <f t="shared" si="405"/>
        <v>0</v>
      </c>
      <c r="BR1211" s="196">
        <v>18.9375</v>
      </c>
      <c r="BS1211" s="196">
        <v>17.914999999999999</v>
      </c>
      <c r="BT1211" s="118">
        <f t="shared" si="406"/>
        <v>0</v>
      </c>
    </row>
    <row r="1212" spans="53:72">
      <c r="BA1212" s="114">
        <f>'INPUTS Production'!E1242</f>
        <v>42786</v>
      </c>
      <c r="BB1212" s="22">
        <f t="shared" si="402"/>
        <v>2</v>
      </c>
      <c r="BC1212" s="22">
        <f t="shared" si="403"/>
        <v>20</v>
      </c>
      <c r="BD1212" s="22">
        <f t="shared" si="404"/>
        <v>0</v>
      </c>
      <c r="BE1212" s="31">
        <f>'INPUTS Production'!V1242</f>
        <v>0</v>
      </c>
      <c r="BF1212" s="32">
        <f>BE1212/(Dashboard!$H$25*1000)</f>
        <v>0</v>
      </c>
      <c r="BH1212" s="116">
        <f t="shared" si="410"/>
        <v>42754.958333330425</v>
      </c>
      <c r="BI1212" s="22">
        <f t="shared" si="407"/>
        <v>1</v>
      </c>
      <c r="BJ1212" s="34">
        <f t="shared" si="408"/>
        <v>19</v>
      </c>
      <c r="BK1212" s="22">
        <f t="shared" si="409"/>
        <v>23</v>
      </c>
      <c r="BL1212" s="35">
        <f t="shared" si="412"/>
        <v>1</v>
      </c>
      <c r="BM1212" s="35">
        <f t="shared" si="413"/>
        <v>19</v>
      </c>
      <c r="BN1212" s="35">
        <f t="shared" si="411"/>
        <v>23</v>
      </c>
      <c r="BO1212" s="193">
        <v>13.469999999999999</v>
      </c>
      <c r="BP1212" s="193">
        <v>16.965</v>
      </c>
      <c r="BQ1212" s="118">
        <f t="shared" si="405"/>
        <v>0</v>
      </c>
      <c r="BR1212" s="196">
        <v>16.700000000000003</v>
      </c>
      <c r="BS1212" s="196">
        <v>13.195</v>
      </c>
      <c r="BT1212" s="118">
        <f t="shared" si="406"/>
        <v>0</v>
      </c>
    </row>
    <row r="1213" spans="53:72">
      <c r="BA1213" s="114">
        <f>'INPUTS Production'!E1243</f>
        <v>42786.041666666664</v>
      </c>
      <c r="BB1213" s="22">
        <f t="shared" si="402"/>
        <v>2</v>
      </c>
      <c r="BC1213" s="22">
        <f t="shared" si="403"/>
        <v>20</v>
      </c>
      <c r="BD1213" s="22">
        <f t="shared" si="404"/>
        <v>1</v>
      </c>
      <c r="BE1213" s="31">
        <f>'INPUTS Production'!V1243</f>
        <v>0</v>
      </c>
      <c r="BF1213" s="32">
        <f>BE1213/(Dashboard!$H$25*1000)</f>
        <v>0</v>
      </c>
      <c r="BH1213" s="116">
        <f t="shared" si="410"/>
        <v>42754.99999999709</v>
      </c>
      <c r="BI1213" s="22">
        <f t="shared" si="407"/>
        <v>1</v>
      </c>
      <c r="BJ1213" s="34">
        <f t="shared" si="408"/>
        <v>20</v>
      </c>
      <c r="BK1213" s="22">
        <f t="shared" si="409"/>
        <v>0</v>
      </c>
      <c r="BL1213" s="35">
        <f t="shared" si="412"/>
        <v>1</v>
      </c>
      <c r="BM1213" s="35">
        <f t="shared" si="413"/>
        <v>20</v>
      </c>
      <c r="BN1213" s="35">
        <f t="shared" si="411"/>
        <v>0</v>
      </c>
      <c r="BO1213" s="193">
        <v>11.744999999999999</v>
      </c>
      <c r="BP1213" s="193">
        <v>15.1675</v>
      </c>
      <c r="BQ1213" s="118">
        <f t="shared" si="405"/>
        <v>0</v>
      </c>
      <c r="BR1213" s="196">
        <v>14.945</v>
      </c>
      <c r="BS1213" s="196">
        <v>11.5825</v>
      </c>
      <c r="BT1213" s="118">
        <f t="shared" si="406"/>
        <v>0</v>
      </c>
    </row>
    <row r="1214" spans="53:72">
      <c r="BA1214" s="114">
        <f>'INPUTS Production'!E1244</f>
        <v>42786.083333333336</v>
      </c>
      <c r="BB1214" s="22">
        <f t="shared" si="402"/>
        <v>2</v>
      </c>
      <c r="BC1214" s="22">
        <f t="shared" si="403"/>
        <v>20</v>
      </c>
      <c r="BD1214" s="22">
        <f t="shared" si="404"/>
        <v>2</v>
      </c>
      <c r="BE1214" s="31">
        <f>'INPUTS Production'!V1244</f>
        <v>0</v>
      </c>
      <c r="BF1214" s="32">
        <f>BE1214/(Dashboard!$H$25*1000)</f>
        <v>0</v>
      </c>
      <c r="BH1214" s="116">
        <f t="shared" si="410"/>
        <v>42755.041666663754</v>
      </c>
      <c r="BI1214" s="22">
        <f t="shared" si="407"/>
        <v>1</v>
      </c>
      <c r="BJ1214" s="34">
        <f t="shared" si="408"/>
        <v>20</v>
      </c>
      <c r="BK1214" s="22">
        <f t="shared" si="409"/>
        <v>1</v>
      </c>
      <c r="BL1214" s="35">
        <f t="shared" si="412"/>
        <v>1</v>
      </c>
      <c r="BM1214" s="35">
        <f t="shared" si="413"/>
        <v>20</v>
      </c>
      <c r="BN1214" s="35">
        <f t="shared" si="411"/>
        <v>1</v>
      </c>
      <c r="BO1214" s="193">
        <v>8.3000000000000007</v>
      </c>
      <c r="BP1214" s="193">
        <v>12.525</v>
      </c>
      <c r="BQ1214" s="118">
        <f t="shared" si="405"/>
        <v>0</v>
      </c>
      <c r="BR1214" s="196">
        <v>12.1875</v>
      </c>
      <c r="BS1214" s="196">
        <v>8.09</v>
      </c>
      <c r="BT1214" s="118">
        <f t="shared" si="406"/>
        <v>0</v>
      </c>
    </row>
    <row r="1215" spans="53:72">
      <c r="BA1215" s="114">
        <f>'INPUTS Production'!E1245</f>
        <v>42786.125</v>
      </c>
      <c r="BB1215" s="22">
        <f t="shared" si="402"/>
        <v>2</v>
      </c>
      <c r="BC1215" s="22">
        <f t="shared" si="403"/>
        <v>20</v>
      </c>
      <c r="BD1215" s="22">
        <f t="shared" si="404"/>
        <v>3</v>
      </c>
      <c r="BE1215" s="31">
        <f>'INPUTS Production'!V1245</f>
        <v>0</v>
      </c>
      <c r="BF1215" s="32">
        <f>BE1215/(Dashboard!$H$25*1000)</f>
        <v>0</v>
      </c>
      <c r="BH1215" s="116">
        <f t="shared" si="410"/>
        <v>42755.083333330418</v>
      </c>
      <c r="BI1215" s="22">
        <f t="shared" si="407"/>
        <v>1</v>
      </c>
      <c r="BJ1215" s="34">
        <f t="shared" si="408"/>
        <v>20</v>
      </c>
      <c r="BK1215" s="22">
        <f t="shared" si="409"/>
        <v>2</v>
      </c>
      <c r="BL1215" s="35">
        <f t="shared" si="412"/>
        <v>1</v>
      </c>
      <c r="BM1215" s="35">
        <f t="shared" si="413"/>
        <v>20</v>
      </c>
      <c r="BN1215" s="35">
        <f t="shared" si="411"/>
        <v>2</v>
      </c>
      <c r="BO1215" s="193">
        <v>8.5274999999999999</v>
      </c>
      <c r="BP1215" s="193">
        <v>12.862500000000001</v>
      </c>
      <c r="BQ1215" s="118">
        <f t="shared" si="405"/>
        <v>0</v>
      </c>
      <c r="BR1215" s="196">
        <v>12.467499999999999</v>
      </c>
      <c r="BS1215" s="196">
        <v>8.3025000000000002</v>
      </c>
      <c r="BT1215" s="118">
        <f t="shared" si="406"/>
        <v>0</v>
      </c>
    </row>
    <row r="1216" spans="53:72">
      <c r="BA1216" s="114">
        <f>'INPUTS Production'!E1246</f>
        <v>42786.166666666664</v>
      </c>
      <c r="BB1216" s="22">
        <f t="shared" si="402"/>
        <v>2</v>
      </c>
      <c r="BC1216" s="22">
        <f t="shared" si="403"/>
        <v>20</v>
      </c>
      <c r="BD1216" s="22">
        <f t="shared" si="404"/>
        <v>4</v>
      </c>
      <c r="BE1216" s="31">
        <f>'INPUTS Production'!V1246</f>
        <v>0</v>
      </c>
      <c r="BF1216" s="32">
        <f>BE1216/(Dashboard!$H$25*1000)</f>
        <v>0</v>
      </c>
      <c r="BH1216" s="116">
        <f t="shared" si="410"/>
        <v>42755.124999997082</v>
      </c>
      <c r="BI1216" s="22">
        <f t="shared" si="407"/>
        <v>1</v>
      </c>
      <c r="BJ1216" s="34">
        <f t="shared" si="408"/>
        <v>20</v>
      </c>
      <c r="BK1216" s="22">
        <f t="shared" si="409"/>
        <v>3</v>
      </c>
      <c r="BL1216" s="35">
        <f t="shared" si="412"/>
        <v>1</v>
      </c>
      <c r="BM1216" s="35">
        <f t="shared" si="413"/>
        <v>20</v>
      </c>
      <c r="BN1216" s="35">
        <f t="shared" si="411"/>
        <v>3</v>
      </c>
      <c r="BO1216" s="193">
        <v>8.2399999999999984</v>
      </c>
      <c r="BP1216" s="193">
        <v>12.505000000000001</v>
      </c>
      <c r="BQ1216" s="118">
        <f t="shared" si="405"/>
        <v>0</v>
      </c>
      <c r="BR1216" s="196">
        <v>12.087499999999999</v>
      </c>
      <c r="BS1216" s="196">
        <v>8.0150000000000006</v>
      </c>
      <c r="BT1216" s="118">
        <f t="shared" si="406"/>
        <v>0</v>
      </c>
    </row>
    <row r="1217" spans="53:72">
      <c r="BA1217" s="114">
        <f>'INPUTS Production'!E1247</f>
        <v>42786.208333333336</v>
      </c>
      <c r="BB1217" s="22">
        <f t="shared" si="402"/>
        <v>2</v>
      </c>
      <c r="BC1217" s="22">
        <f t="shared" si="403"/>
        <v>20</v>
      </c>
      <c r="BD1217" s="22">
        <f t="shared" si="404"/>
        <v>5</v>
      </c>
      <c r="BE1217" s="31">
        <f>'INPUTS Production'!V1247</f>
        <v>0</v>
      </c>
      <c r="BF1217" s="32">
        <f>BE1217/(Dashboard!$H$25*1000)</f>
        <v>0</v>
      </c>
      <c r="BH1217" s="116">
        <f t="shared" si="410"/>
        <v>42755.166666663747</v>
      </c>
      <c r="BI1217" s="22">
        <f t="shared" si="407"/>
        <v>1</v>
      </c>
      <c r="BJ1217" s="34">
        <f t="shared" si="408"/>
        <v>20</v>
      </c>
      <c r="BK1217" s="22">
        <f t="shared" si="409"/>
        <v>4</v>
      </c>
      <c r="BL1217" s="35">
        <f t="shared" si="412"/>
        <v>1</v>
      </c>
      <c r="BM1217" s="35">
        <f t="shared" si="413"/>
        <v>20</v>
      </c>
      <c r="BN1217" s="35">
        <f t="shared" si="411"/>
        <v>4</v>
      </c>
      <c r="BO1217" s="193">
        <v>10.084999999999999</v>
      </c>
      <c r="BP1217" s="193">
        <v>14.445</v>
      </c>
      <c r="BQ1217" s="118">
        <f t="shared" si="405"/>
        <v>0</v>
      </c>
      <c r="BR1217" s="196">
        <v>13.987500000000001</v>
      </c>
      <c r="BS1217" s="196">
        <v>9.84</v>
      </c>
      <c r="BT1217" s="118">
        <f t="shared" si="406"/>
        <v>0</v>
      </c>
    </row>
    <row r="1218" spans="53:72">
      <c r="BA1218" s="114">
        <f>'INPUTS Production'!E1248</f>
        <v>42786.25</v>
      </c>
      <c r="BB1218" s="22">
        <f t="shared" si="402"/>
        <v>2</v>
      </c>
      <c r="BC1218" s="22">
        <f t="shared" si="403"/>
        <v>20</v>
      </c>
      <c r="BD1218" s="22">
        <f t="shared" si="404"/>
        <v>6</v>
      </c>
      <c r="BE1218" s="31">
        <f>'INPUTS Production'!V1248</f>
        <v>5.1061536900000002</v>
      </c>
      <c r="BF1218" s="32">
        <f>BE1218/(Dashboard!$H$25*1000)</f>
        <v>5.1577310000000005E-3</v>
      </c>
      <c r="BH1218" s="116">
        <f t="shared" si="410"/>
        <v>42755.208333330411</v>
      </c>
      <c r="BI1218" s="22">
        <f t="shared" si="407"/>
        <v>1</v>
      </c>
      <c r="BJ1218" s="34">
        <f t="shared" si="408"/>
        <v>20</v>
      </c>
      <c r="BK1218" s="22">
        <f t="shared" si="409"/>
        <v>5</v>
      </c>
      <c r="BL1218" s="35">
        <f t="shared" si="412"/>
        <v>1</v>
      </c>
      <c r="BM1218" s="35">
        <f t="shared" si="413"/>
        <v>20</v>
      </c>
      <c r="BN1218" s="35">
        <f t="shared" si="411"/>
        <v>5</v>
      </c>
      <c r="BO1218" s="193">
        <v>15.865</v>
      </c>
      <c r="BP1218" s="193">
        <v>19.380000000000003</v>
      </c>
      <c r="BQ1218" s="118">
        <f t="shared" si="405"/>
        <v>0</v>
      </c>
      <c r="BR1218" s="196">
        <v>18.9375</v>
      </c>
      <c r="BS1218" s="196">
        <v>15.5625</v>
      </c>
      <c r="BT1218" s="118">
        <f t="shared" si="406"/>
        <v>0</v>
      </c>
    </row>
    <row r="1219" spans="53:72">
      <c r="BA1219" s="114">
        <f>'INPUTS Production'!E1249</f>
        <v>42786.291666666664</v>
      </c>
      <c r="BB1219" s="22">
        <f t="shared" si="402"/>
        <v>2</v>
      </c>
      <c r="BC1219" s="22">
        <f t="shared" si="403"/>
        <v>20</v>
      </c>
      <c r="BD1219" s="22">
        <f t="shared" si="404"/>
        <v>7</v>
      </c>
      <c r="BE1219" s="31">
        <f>'INPUTS Production'!V1249</f>
        <v>396.73801430999993</v>
      </c>
      <c r="BF1219" s="32">
        <f>BE1219/(Dashboard!$H$25*1000)</f>
        <v>0.40074546899999991</v>
      </c>
      <c r="BH1219" s="116">
        <f t="shared" si="410"/>
        <v>42755.249999997075</v>
      </c>
      <c r="BI1219" s="22">
        <f t="shared" si="407"/>
        <v>1</v>
      </c>
      <c r="BJ1219" s="34">
        <f t="shared" si="408"/>
        <v>20</v>
      </c>
      <c r="BK1219" s="22">
        <f t="shared" si="409"/>
        <v>6</v>
      </c>
      <c r="BL1219" s="35">
        <f t="shared" si="412"/>
        <v>1</v>
      </c>
      <c r="BM1219" s="35">
        <f t="shared" si="413"/>
        <v>20</v>
      </c>
      <c r="BN1219" s="35">
        <f t="shared" si="411"/>
        <v>6</v>
      </c>
      <c r="BO1219" s="193">
        <v>20.692499999999999</v>
      </c>
      <c r="BP1219" s="193">
        <v>20.662500000000001</v>
      </c>
      <c r="BQ1219" s="118">
        <f t="shared" si="405"/>
        <v>0</v>
      </c>
      <c r="BR1219" s="196">
        <v>20.6525</v>
      </c>
      <c r="BS1219" s="196">
        <v>20.657500000000002</v>
      </c>
      <c r="BT1219" s="118">
        <f t="shared" si="406"/>
        <v>0</v>
      </c>
    </row>
    <row r="1220" spans="53:72">
      <c r="BA1220" s="114">
        <f>'INPUTS Production'!E1250</f>
        <v>42786.333333333336</v>
      </c>
      <c r="BB1220" s="22">
        <f t="shared" si="402"/>
        <v>2</v>
      </c>
      <c r="BC1220" s="22">
        <f t="shared" si="403"/>
        <v>20</v>
      </c>
      <c r="BD1220" s="22">
        <f t="shared" si="404"/>
        <v>8</v>
      </c>
      <c r="BE1220" s="31">
        <f>'INPUTS Production'!V1250</f>
        <v>830.48043375000009</v>
      </c>
      <c r="BF1220" s="32">
        <f>BE1220/(Dashboard!$H$25*1000)</f>
        <v>0.8388691250000001</v>
      </c>
      <c r="BH1220" s="116">
        <f t="shared" si="410"/>
        <v>42755.291666663739</v>
      </c>
      <c r="BI1220" s="22">
        <f t="shared" si="407"/>
        <v>1</v>
      </c>
      <c r="BJ1220" s="34">
        <f t="shared" si="408"/>
        <v>20</v>
      </c>
      <c r="BK1220" s="22">
        <f t="shared" si="409"/>
        <v>7</v>
      </c>
      <c r="BL1220" s="35">
        <f t="shared" si="412"/>
        <v>1</v>
      </c>
      <c r="BM1220" s="35">
        <f t="shared" si="413"/>
        <v>20</v>
      </c>
      <c r="BN1220" s="35">
        <f t="shared" si="411"/>
        <v>7</v>
      </c>
      <c r="BO1220" s="193">
        <v>20.07</v>
      </c>
      <c r="BP1220" s="193">
        <v>20.087499999999999</v>
      </c>
      <c r="BQ1220" s="118">
        <f t="shared" si="405"/>
        <v>0</v>
      </c>
      <c r="BR1220" s="196">
        <v>20.087499999999999</v>
      </c>
      <c r="BS1220" s="196">
        <v>20.049999999999997</v>
      </c>
      <c r="BT1220" s="118">
        <f t="shared" si="406"/>
        <v>0</v>
      </c>
    </row>
    <row r="1221" spans="53:72">
      <c r="BA1221" s="114">
        <f>'INPUTS Production'!E1251</f>
        <v>42786.375</v>
      </c>
      <c r="BB1221" s="22">
        <f t="shared" si="402"/>
        <v>2</v>
      </c>
      <c r="BC1221" s="22">
        <f t="shared" si="403"/>
        <v>20</v>
      </c>
      <c r="BD1221" s="22">
        <f t="shared" si="404"/>
        <v>9</v>
      </c>
      <c r="BE1221" s="31">
        <f>'INPUTS Production'!V1251</f>
        <v>911.01860486999999</v>
      </c>
      <c r="BF1221" s="32">
        <f>BE1221/(Dashboard!$H$25*1000)</f>
        <v>0.92022081300000003</v>
      </c>
      <c r="BH1221" s="116">
        <f t="shared" si="410"/>
        <v>42755.333333330404</v>
      </c>
      <c r="BI1221" s="22">
        <f t="shared" si="407"/>
        <v>1</v>
      </c>
      <c r="BJ1221" s="34">
        <f t="shared" si="408"/>
        <v>20</v>
      </c>
      <c r="BK1221" s="22">
        <f t="shared" si="409"/>
        <v>8</v>
      </c>
      <c r="BL1221" s="35">
        <f t="shared" si="412"/>
        <v>1</v>
      </c>
      <c r="BM1221" s="35">
        <f t="shared" si="413"/>
        <v>20</v>
      </c>
      <c r="BN1221" s="35">
        <f t="shared" si="411"/>
        <v>8</v>
      </c>
      <c r="BO1221" s="193">
        <v>21.127500000000001</v>
      </c>
      <c r="BP1221" s="193">
        <v>21.215</v>
      </c>
      <c r="BQ1221" s="118">
        <f t="shared" si="405"/>
        <v>0</v>
      </c>
      <c r="BR1221" s="196">
        <v>21.204999999999998</v>
      </c>
      <c r="BS1221" s="196">
        <v>21.122499999999999</v>
      </c>
      <c r="BT1221" s="118">
        <f t="shared" si="406"/>
        <v>0</v>
      </c>
    </row>
    <row r="1222" spans="53:72">
      <c r="BA1222" s="114">
        <f>'INPUTS Production'!E1252</f>
        <v>42786.416666666664</v>
      </c>
      <c r="BB1222" s="22">
        <f t="shared" si="402"/>
        <v>2</v>
      </c>
      <c r="BC1222" s="22">
        <f t="shared" si="403"/>
        <v>20</v>
      </c>
      <c r="BD1222" s="22">
        <f t="shared" si="404"/>
        <v>10</v>
      </c>
      <c r="BE1222" s="31">
        <f>'INPUTS Production'!V1252</f>
        <v>876.61604249999993</v>
      </c>
      <c r="BF1222" s="32">
        <f>BE1222/(Dashboard!$H$25*1000)</f>
        <v>0.88547074999999997</v>
      </c>
      <c r="BH1222" s="116">
        <f t="shared" si="410"/>
        <v>42755.374999997068</v>
      </c>
      <c r="BI1222" s="22">
        <f t="shared" si="407"/>
        <v>1</v>
      </c>
      <c r="BJ1222" s="34">
        <f t="shared" si="408"/>
        <v>20</v>
      </c>
      <c r="BK1222" s="22">
        <f t="shared" si="409"/>
        <v>9</v>
      </c>
      <c r="BL1222" s="35">
        <f t="shared" si="412"/>
        <v>1</v>
      </c>
      <c r="BM1222" s="35">
        <f t="shared" si="413"/>
        <v>20</v>
      </c>
      <c r="BN1222" s="35">
        <f t="shared" si="411"/>
        <v>9</v>
      </c>
      <c r="BO1222" s="193">
        <v>21.65</v>
      </c>
      <c r="BP1222" s="193">
        <v>21.65</v>
      </c>
      <c r="BQ1222" s="118">
        <f t="shared" si="405"/>
        <v>0</v>
      </c>
      <c r="BR1222" s="196">
        <v>21.65</v>
      </c>
      <c r="BS1222" s="196">
        <v>21.65</v>
      </c>
      <c r="BT1222" s="118">
        <f t="shared" si="406"/>
        <v>0</v>
      </c>
    </row>
    <row r="1223" spans="53:72">
      <c r="BA1223" s="114">
        <f>'INPUTS Production'!E1253</f>
        <v>42786.458333333336</v>
      </c>
      <c r="BB1223" s="22">
        <f t="shared" si="402"/>
        <v>2</v>
      </c>
      <c r="BC1223" s="22">
        <f t="shared" si="403"/>
        <v>20</v>
      </c>
      <c r="BD1223" s="22">
        <f t="shared" si="404"/>
        <v>11</v>
      </c>
      <c r="BE1223" s="31">
        <f>'INPUTS Production'!V1253</f>
        <v>829.98326861999999</v>
      </c>
      <c r="BF1223" s="32">
        <f>BE1223/(Dashboard!$H$25*1000)</f>
        <v>0.83836693799999995</v>
      </c>
      <c r="BH1223" s="116">
        <f t="shared" si="410"/>
        <v>42755.416666663732</v>
      </c>
      <c r="BI1223" s="22">
        <f t="shared" si="407"/>
        <v>1</v>
      </c>
      <c r="BJ1223" s="34">
        <f t="shared" si="408"/>
        <v>20</v>
      </c>
      <c r="BK1223" s="22">
        <f t="shared" si="409"/>
        <v>10</v>
      </c>
      <c r="BL1223" s="35">
        <f t="shared" si="412"/>
        <v>1</v>
      </c>
      <c r="BM1223" s="35">
        <f t="shared" si="413"/>
        <v>20</v>
      </c>
      <c r="BN1223" s="35">
        <f t="shared" si="411"/>
        <v>10</v>
      </c>
      <c r="BO1223" s="193">
        <v>21.052499999999998</v>
      </c>
      <c r="BP1223" s="193">
        <v>20.1175</v>
      </c>
      <c r="BQ1223" s="118">
        <f t="shared" si="405"/>
        <v>0</v>
      </c>
      <c r="BR1223" s="196">
        <v>20.134999999999998</v>
      </c>
      <c r="BS1223" s="196">
        <v>20.844999999999999</v>
      </c>
      <c r="BT1223" s="118">
        <f t="shared" si="406"/>
        <v>0</v>
      </c>
    </row>
    <row r="1224" spans="53:72">
      <c r="BA1224" s="114">
        <f>'INPUTS Production'!E1254</f>
        <v>42786.5</v>
      </c>
      <c r="BB1224" s="22">
        <f t="shared" si="402"/>
        <v>2</v>
      </c>
      <c r="BC1224" s="22">
        <f t="shared" si="403"/>
        <v>20</v>
      </c>
      <c r="BD1224" s="22">
        <f t="shared" si="404"/>
        <v>12</v>
      </c>
      <c r="BE1224" s="31">
        <f>'INPUTS Production'!V1254</f>
        <v>822.45153375000007</v>
      </c>
      <c r="BF1224" s="32">
        <f>BE1224/(Dashboard!$H$25*1000)</f>
        <v>0.83075912500000004</v>
      </c>
      <c r="BH1224" s="116">
        <f t="shared" si="410"/>
        <v>42755.458333330396</v>
      </c>
      <c r="BI1224" s="22">
        <f t="shared" si="407"/>
        <v>1</v>
      </c>
      <c r="BJ1224" s="34">
        <f t="shared" si="408"/>
        <v>20</v>
      </c>
      <c r="BK1224" s="22">
        <f t="shared" si="409"/>
        <v>11</v>
      </c>
      <c r="BL1224" s="35">
        <f t="shared" si="412"/>
        <v>1</v>
      </c>
      <c r="BM1224" s="35">
        <f t="shared" si="413"/>
        <v>20</v>
      </c>
      <c r="BN1224" s="35">
        <f t="shared" si="411"/>
        <v>11</v>
      </c>
      <c r="BO1224" s="193">
        <v>20.2075</v>
      </c>
      <c r="BP1224" s="193">
        <v>17.5425</v>
      </c>
      <c r="BQ1224" s="118">
        <f t="shared" si="405"/>
        <v>0</v>
      </c>
      <c r="BR1224" s="196">
        <v>17.72</v>
      </c>
      <c r="BS1224" s="196">
        <v>19.532499999999999</v>
      </c>
      <c r="BT1224" s="118">
        <f t="shared" si="406"/>
        <v>0</v>
      </c>
    </row>
    <row r="1225" spans="53:72">
      <c r="BA1225" s="114">
        <f>'INPUTS Production'!E1255</f>
        <v>42786.541666666664</v>
      </c>
      <c r="BB1225" s="22">
        <f t="shared" si="402"/>
        <v>2</v>
      </c>
      <c r="BC1225" s="22">
        <f t="shared" si="403"/>
        <v>20</v>
      </c>
      <c r="BD1225" s="22">
        <f t="shared" si="404"/>
        <v>13</v>
      </c>
      <c r="BE1225" s="31">
        <f>'INPUTS Production'!V1255</f>
        <v>826.97892750000005</v>
      </c>
      <c r="BF1225" s="32">
        <f>BE1225/(Dashboard!$H$25*1000)</f>
        <v>0.83533225000000011</v>
      </c>
      <c r="BH1225" s="116">
        <f t="shared" si="410"/>
        <v>42755.499999997061</v>
      </c>
      <c r="BI1225" s="22">
        <f t="shared" si="407"/>
        <v>1</v>
      </c>
      <c r="BJ1225" s="34">
        <f t="shared" si="408"/>
        <v>20</v>
      </c>
      <c r="BK1225" s="22">
        <f t="shared" si="409"/>
        <v>12</v>
      </c>
      <c r="BL1225" s="35">
        <f t="shared" si="412"/>
        <v>1</v>
      </c>
      <c r="BM1225" s="35">
        <f t="shared" si="413"/>
        <v>20</v>
      </c>
      <c r="BN1225" s="35">
        <f t="shared" si="411"/>
        <v>12</v>
      </c>
      <c r="BO1225" s="193">
        <v>19.192500000000003</v>
      </c>
      <c r="BP1225" s="193">
        <v>16.125</v>
      </c>
      <c r="BQ1225" s="118">
        <f t="shared" si="405"/>
        <v>0</v>
      </c>
      <c r="BR1225" s="196">
        <v>16.880000000000003</v>
      </c>
      <c r="BS1225" s="196">
        <v>18.0275</v>
      </c>
      <c r="BT1225" s="118">
        <f t="shared" si="406"/>
        <v>0</v>
      </c>
    </row>
    <row r="1226" spans="53:72">
      <c r="BA1226" s="114">
        <f>'INPUTS Production'!E1256</f>
        <v>42786.583333333336</v>
      </c>
      <c r="BB1226" s="22">
        <f t="shared" si="402"/>
        <v>2</v>
      </c>
      <c r="BC1226" s="22">
        <f t="shared" si="403"/>
        <v>20</v>
      </c>
      <c r="BD1226" s="22">
        <f t="shared" si="404"/>
        <v>14</v>
      </c>
      <c r="BE1226" s="31">
        <f>'INPUTS Production'!V1256</f>
        <v>903.84939612000005</v>
      </c>
      <c r="BF1226" s="32">
        <f>BE1226/(Dashboard!$H$25*1000)</f>
        <v>0.912979188</v>
      </c>
      <c r="BH1226" s="116">
        <f t="shared" si="410"/>
        <v>42755.541666663725</v>
      </c>
      <c r="BI1226" s="22">
        <f t="shared" si="407"/>
        <v>1</v>
      </c>
      <c r="BJ1226" s="34">
        <f t="shared" si="408"/>
        <v>20</v>
      </c>
      <c r="BK1226" s="22">
        <f t="shared" si="409"/>
        <v>13</v>
      </c>
      <c r="BL1226" s="35">
        <f t="shared" si="412"/>
        <v>1</v>
      </c>
      <c r="BM1226" s="35">
        <f t="shared" si="413"/>
        <v>20</v>
      </c>
      <c r="BN1226" s="35">
        <f t="shared" si="411"/>
        <v>13</v>
      </c>
      <c r="BO1226" s="193">
        <v>18.689999999999998</v>
      </c>
      <c r="BP1226" s="193">
        <v>14.602500000000001</v>
      </c>
      <c r="BQ1226" s="118">
        <f t="shared" si="405"/>
        <v>0</v>
      </c>
      <c r="BR1226" s="196">
        <v>15.592500000000001</v>
      </c>
      <c r="BS1226" s="196">
        <v>17.1675</v>
      </c>
      <c r="BT1226" s="118">
        <f t="shared" si="406"/>
        <v>0</v>
      </c>
    </row>
    <row r="1227" spans="53:72">
      <c r="BA1227" s="114">
        <f>'INPUTS Production'!E1257</f>
        <v>42786.625</v>
      </c>
      <c r="BB1227" s="22">
        <f t="shared" si="402"/>
        <v>2</v>
      </c>
      <c r="BC1227" s="22">
        <f t="shared" si="403"/>
        <v>20</v>
      </c>
      <c r="BD1227" s="22">
        <f t="shared" si="404"/>
        <v>15</v>
      </c>
      <c r="BE1227" s="31">
        <f>'INPUTS Production'!V1257</f>
        <v>849.47005736999995</v>
      </c>
      <c r="BF1227" s="32">
        <f>BE1227/(Dashboard!$H$25*1000)</f>
        <v>0.85805056299999993</v>
      </c>
      <c r="BH1227" s="116">
        <f t="shared" si="410"/>
        <v>42755.583333330389</v>
      </c>
      <c r="BI1227" s="22">
        <f t="shared" si="407"/>
        <v>1</v>
      </c>
      <c r="BJ1227" s="34">
        <f t="shared" si="408"/>
        <v>20</v>
      </c>
      <c r="BK1227" s="22">
        <f t="shared" si="409"/>
        <v>14</v>
      </c>
      <c r="BL1227" s="35">
        <f t="shared" si="412"/>
        <v>1</v>
      </c>
      <c r="BM1227" s="35">
        <f t="shared" si="413"/>
        <v>20</v>
      </c>
      <c r="BN1227" s="35">
        <f t="shared" si="411"/>
        <v>14</v>
      </c>
      <c r="BO1227" s="193">
        <v>17.86</v>
      </c>
      <c r="BP1227" s="193">
        <v>13.9175</v>
      </c>
      <c r="BQ1227" s="118">
        <f t="shared" si="405"/>
        <v>0</v>
      </c>
      <c r="BR1227" s="196">
        <v>14.8925</v>
      </c>
      <c r="BS1227" s="196">
        <v>16.305</v>
      </c>
      <c r="BT1227" s="118">
        <f t="shared" si="406"/>
        <v>0</v>
      </c>
    </row>
    <row r="1228" spans="53:72">
      <c r="BA1228" s="114">
        <f>'INPUTS Production'!E1258</f>
        <v>42786.666666666664</v>
      </c>
      <c r="BB1228" s="22">
        <f t="shared" ref="BB1228:BB1291" si="414">MONTH(BA1228)</f>
        <v>2</v>
      </c>
      <c r="BC1228" s="22">
        <f t="shared" si="403"/>
        <v>20</v>
      </c>
      <c r="BD1228" s="22">
        <f t="shared" si="404"/>
        <v>16</v>
      </c>
      <c r="BE1228" s="31">
        <f>'INPUTS Production'!V1258</f>
        <v>542.53218986999991</v>
      </c>
      <c r="BF1228" s="32">
        <f>BE1228/(Dashboard!$H$25*1000)</f>
        <v>0.54801231299999986</v>
      </c>
      <c r="BH1228" s="116">
        <f t="shared" si="410"/>
        <v>42755.624999997053</v>
      </c>
      <c r="BI1228" s="22">
        <f t="shared" si="407"/>
        <v>1</v>
      </c>
      <c r="BJ1228" s="34">
        <f t="shared" si="408"/>
        <v>20</v>
      </c>
      <c r="BK1228" s="22">
        <f t="shared" si="409"/>
        <v>15</v>
      </c>
      <c r="BL1228" s="35">
        <f t="shared" si="412"/>
        <v>1</v>
      </c>
      <c r="BM1228" s="35">
        <f t="shared" si="413"/>
        <v>20</v>
      </c>
      <c r="BN1228" s="35">
        <f t="shared" si="411"/>
        <v>15</v>
      </c>
      <c r="BO1228" s="193">
        <v>19.002499999999998</v>
      </c>
      <c r="BP1228" s="193">
        <v>14.827500000000001</v>
      </c>
      <c r="BQ1228" s="118">
        <f t="shared" si="405"/>
        <v>0</v>
      </c>
      <c r="BR1228" s="196">
        <v>14.895</v>
      </c>
      <c r="BS1228" s="196">
        <v>17.932500000000001</v>
      </c>
      <c r="BT1228" s="118">
        <f t="shared" si="406"/>
        <v>0</v>
      </c>
    </row>
    <row r="1229" spans="53:72">
      <c r="BA1229" s="114">
        <f>'INPUTS Production'!E1259</f>
        <v>42786.708333333336</v>
      </c>
      <c r="BB1229" s="22">
        <f t="shared" si="414"/>
        <v>2</v>
      </c>
      <c r="BC1229" s="22">
        <f t="shared" ref="BC1229:BC1292" si="415">DAY(BA1229)</f>
        <v>20</v>
      </c>
      <c r="BD1229" s="22">
        <f t="shared" ref="BD1229:BD1292" si="416">HOUR(BA1229)</f>
        <v>17</v>
      </c>
      <c r="BE1229" s="31">
        <f>'INPUTS Production'!V1259</f>
        <v>38.280163680000001</v>
      </c>
      <c r="BF1229" s="32">
        <f>BE1229/(Dashboard!$H$25*1000)</f>
        <v>3.8666831999999998E-2</v>
      </c>
      <c r="BH1229" s="116">
        <f t="shared" si="410"/>
        <v>42755.666666663717</v>
      </c>
      <c r="BI1229" s="22">
        <f t="shared" si="407"/>
        <v>1</v>
      </c>
      <c r="BJ1229" s="34">
        <f t="shared" si="408"/>
        <v>20</v>
      </c>
      <c r="BK1229" s="22">
        <f t="shared" si="409"/>
        <v>16</v>
      </c>
      <c r="BL1229" s="35">
        <f t="shared" si="412"/>
        <v>1</v>
      </c>
      <c r="BM1229" s="35">
        <f t="shared" si="413"/>
        <v>20</v>
      </c>
      <c r="BN1229" s="35">
        <f t="shared" si="411"/>
        <v>16</v>
      </c>
      <c r="BO1229" s="193">
        <v>20.255000000000003</v>
      </c>
      <c r="BP1229" s="193">
        <v>17.814999999999998</v>
      </c>
      <c r="BQ1229" s="118">
        <f t="shared" ref="BQ1229:BQ1292" si="417">SUMIF($BO$12:$BP$12,$BP$9,BO1229:BP1229)</f>
        <v>0</v>
      </c>
      <c r="BR1229" s="196">
        <v>17.86</v>
      </c>
      <c r="BS1229" s="196">
        <v>19.727499999999999</v>
      </c>
      <c r="BT1229" s="118">
        <f t="shared" ref="BT1229:BT1292" si="418">SUMIF($BR$12:$BS$12,$BS$9,BR1229:BS1229)</f>
        <v>0</v>
      </c>
    </row>
    <row r="1230" spans="53:72">
      <c r="BA1230" s="114">
        <f>'INPUTS Production'!E1260</f>
        <v>42786.75</v>
      </c>
      <c r="BB1230" s="22">
        <f t="shared" si="414"/>
        <v>2</v>
      </c>
      <c r="BC1230" s="22">
        <f t="shared" si="415"/>
        <v>20</v>
      </c>
      <c r="BD1230" s="22">
        <f t="shared" si="416"/>
        <v>18</v>
      </c>
      <c r="BE1230" s="31">
        <f>'INPUTS Production'!V1260</f>
        <v>0</v>
      </c>
      <c r="BF1230" s="32">
        <f>BE1230/(Dashboard!$H$25*1000)</f>
        <v>0</v>
      </c>
      <c r="BH1230" s="116">
        <f t="shared" si="410"/>
        <v>42755.708333330382</v>
      </c>
      <c r="BI1230" s="22">
        <f t="shared" ref="BI1230:BI1293" si="419">MONTH(BH1230)</f>
        <v>1</v>
      </c>
      <c r="BJ1230" s="34">
        <f t="shared" ref="BJ1230:BJ1293" si="420">DAY(BH1230)</f>
        <v>20</v>
      </c>
      <c r="BK1230" s="22">
        <f t="shared" ref="BK1230:BK1293" si="421">HOUR(BH1230)</f>
        <v>17</v>
      </c>
      <c r="BL1230" s="35">
        <f t="shared" si="412"/>
        <v>1</v>
      </c>
      <c r="BM1230" s="35">
        <f t="shared" si="413"/>
        <v>20</v>
      </c>
      <c r="BN1230" s="35">
        <f t="shared" si="411"/>
        <v>17</v>
      </c>
      <c r="BO1230" s="193">
        <v>22.9</v>
      </c>
      <c r="BP1230" s="193">
        <v>21.274999999999999</v>
      </c>
      <c r="BQ1230" s="118">
        <f t="shared" si="417"/>
        <v>0</v>
      </c>
      <c r="BR1230" s="196">
        <v>21.305</v>
      </c>
      <c r="BS1230" s="196">
        <v>22.5425</v>
      </c>
      <c r="BT1230" s="118">
        <f t="shared" si="418"/>
        <v>0</v>
      </c>
    </row>
    <row r="1231" spans="53:72">
      <c r="BA1231" s="114">
        <f>'INPUTS Production'!E1261</f>
        <v>42786.791666666664</v>
      </c>
      <c r="BB1231" s="22">
        <f t="shared" si="414"/>
        <v>2</v>
      </c>
      <c r="BC1231" s="22">
        <f t="shared" si="415"/>
        <v>20</v>
      </c>
      <c r="BD1231" s="22">
        <f t="shared" si="416"/>
        <v>19</v>
      </c>
      <c r="BE1231" s="31">
        <f>'INPUTS Production'!V1261</f>
        <v>0</v>
      </c>
      <c r="BF1231" s="32">
        <f>BE1231/(Dashboard!$H$25*1000)</f>
        <v>0</v>
      </c>
      <c r="BH1231" s="116">
        <f t="shared" ref="BH1231:BH1294" si="422">IF(BH1229=BH1230,BH1230+(1/24),IF($BH$9=BH1230,BH1230,IF($BH$10=BH1230,BH1230+(1/12),BH1230+(1/24))))</f>
        <v>42755.749999997046</v>
      </c>
      <c r="BI1231" s="22">
        <f t="shared" si="419"/>
        <v>1</v>
      </c>
      <c r="BJ1231" s="34">
        <f t="shared" si="420"/>
        <v>20</v>
      </c>
      <c r="BK1231" s="22">
        <f t="shared" si="421"/>
        <v>18</v>
      </c>
      <c r="BL1231" s="35">
        <f t="shared" si="412"/>
        <v>1</v>
      </c>
      <c r="BM1231" s="35">
        <f t="shared" si="413"/>
        <v>20</v>
      </c>
      <c r="BN1231" s="35">
        <f t="shared" ref="BN1231:BN1294" si="423">IF(AND($BH$9=BH1231,$BH$9=BH1230),2,IF($BH$10=BH1231,1,IF(BN1230=23,0,BN1230+1)))</f>
        <v>18</v>
      </c>
      <c r="BO1231" s="193">
        <v>23.53</v>
      </c>
      <c r="BP1231" s="193">
        <v>22.19</v>
      </c>
      <c r="BQ1231" s="118">
        <f t="shared" si="417"/>
        <v>0</v>
      </c>
      <c r="BR1231" s="196">
        <v>22.215</v>
      </c>
      <c r="BS1231" s="196">
        <v>23.227500000000003</v>
      </c>
      <c r="BT1231" s="118">
        <f t="shared" si="418"/>
        <v>0</v>
      </c>
    </row>
    <row r="1232" spans="53:72">
      <c r="BA1232" s="114">
        <f>'INPUTS Production'!E1262</f>
        <v>42786.833333333336</v>
      </c>
      <c r="BB1232" s="22">
        <f t="shared" si="414"/>
        <v>2</v>
      </c>
      <c r="BC1232" s="22">
        <f t="shared" si="415"/>
        <v>20</v>
      </c>
      <c r="BD1232" s="22">
        <f t="shared" si="416"/>
        <v>20</v>
      </c>
      <c r="BE1232" s="31">
        <f>'INPUTS Production'!V1262</f>
        <v>0</v>
      </c>
      <c r="BF1232" s="32">
        <f>BE1232/(Dashboard!$H$25*1000)</f>
        <v>0</v>
      </c>
      <c r="BH1232" s="116">
        <f t="shared" si="422"/>
        <v>42755.79166666371</v>
      </c>
      <c r="BI1232" s="22">
        <f t="shared" si="419"/>
        <v>1</v>
      </c>
      <c r="BJ1232" s="34">
        <f t="shared" si="420"/>
        <v>20</v>
      </c>
      <c r="BK1232" s="22">
        <f t="shared" si="421"/>
        <v>19</v>
      </c>
      <c r="BL1232" s="35">
        <f t="shared" si="412"/>
        <v>1</v>
      </c>
      <c r="BM1232" s="35">
        <f t="shared" si="413"/>
        <v>20</v>
      </c>
      <c r="BN1232" s="35">
        <f t="shared" si="423"/>
        <v>19</v>
      </c>
      <c r="BO1232" s="193">
        <v>24.052499999999998</v>
      </c>
      <c r="BP1232" s="193">
        <v>23.86</v>
      </c>
      <c r="BQ1232" s="118">
        <f t="shared" si="417"/>
        <v>0</v>
      </c>
      <c r="BR1232" s="196">
        <v>23.864999999999998</v>
      </c>
      <c r="BS1232" s="196">
        <v>24.009999999999998</v>
      </c>
      <c r="BT1232" s="118">
        <f t="shared" si="418"/>
        <v>0</v>
      </c>
    </row>
    <row r="1233" spans="53:72">
      <c r="BA1233" s="114">
        <f>'INPUTS Production'!E1263</f>
        <v>42786.875</v>
      </c>
      <c r="BB1233" s="22">
        <f t="shared" si="414"/>
        <v>2</v>
      </c>
      <c r="BC1233" s="22">
        <f t="shared" si="415"/>
        <v>20</v>
      </c>
      <c r="BD1233" s="22">
        <f t="shared" si="416"/>
        <v>21</v>
      </c>
      <c r="BE1233" s="31">
        <f>'INPUTS Production'!V1263</f>
        <v>0</v>
      </c>
      <c r="BF1233" s="32">
        <f>BE1233/(Dashboard!$H$25*1000)</f>
        <v>0</v>
      </c>
      <c r="BH1233" s="116">
        <f t="shared" si="422"/>
        <v>42755.833333330374</v>
      </c>
      <c r="BI1233" s="22">
        <f t="shared" si="419"/>
        <v>1</v>
      </c>
      <c r="BJ1233" s="34">
        <f t="shared" si="420"/>
        <v>20</v>
      </c>
      <c r="BK1233" s="22">
        <f t="shared" si="421"/>
        <v>20</v>
      </c>
      <c r="BL1233" s="35">
        <f t="shared" si="412"/>
        <v>1</v>
      </c>
      <c r="BM1233" s="35">
        <f t="shared" si="413"/>
        <v>20</v>
      </c>
      <c r="BN1233" s="35">
        <f t="shared" si="423"/>
        <v>20</v>
      </c>
      <c r="BO1233" s="193">
        <v>23.305</v>
      </c>
      <c r="BP1233" s="193">
        <v>23.095000000000002</v>
      </c>
      <c r="BQ1233" s="118">
        <f t="shared" si="417"/>
        <v>0</v>
      </c>
      <c r="BR1233" s="196">
        <v>23.097500000000004</v>
      </c>
      <c r="BS1233" s="196">
        <v>23.26</v>
      </c>
      <c r="BT1233" s="118">
        <f t="shared" si="418"/>
        <v>0</v>
      </c>
    </row>
    <row r="1234" spans="53:72">
      <c r="BA1234" s="114">
        <f>'INPUTS Production'!E1264</f>
        <v>42786.916666666664</v>
      </c>
      <c r="BB1234" s="22">
        <f t="shared" si="414"/>
        <v>2</v>
      </c>
      <c r="BC1234" s="22">
        <f t="shared" si="415"/>
        <v>20</v>
      </c>
      <c r="BD1234" s="22">
        <f t="shared" si="416"/>
        <v>22</v>
      </c>
      <c r="BE1234" s="31">
        <f>'INPUTS Production'!V1264</f>
        <v>0</v>
      </c>
      <c r="BF1234" s="32">
        <f>BE1234/(Dashboard!$H$25*1000)</f>
        <v>0</v>
      </c>
      <c r="BH1234" s="116">
        <f t="shared" si="422"/>
        <v>42755.874999997039</v>
      </c>
      <c r="BI1234" s="22">
        <f t="shared" si="419"/>
        <v>1</v>
      </c>
      <c r="BJ1234" s="34">
        <f t="shared" si="420"/>
        <v>20</v>
      </c>
      <c r="BK1234" s="22">
        <f t="shared" si="421"/>
        <v>21</v>
      </c>
      <c r="BL1234" s="35">
        <f t="shared" si="412"/>
        <v>1</v>
      </c>
      <c r="BM1234" s="35">
        <f t="shared" si="413"/>
        <v>20</v>
      </c>
      <c r="BN1234" s="35">
        <f t="shared" si="423"/>
        <v>21</v>
      </c>
      <c r="BO1234" s="193">
        <v>24.27</v>
      </c>
      <c r="BP1234" s="193">
        <v>24.155000000000001</v>
      </c>
      <c r="BQ1234" s="118">
        <f t="shared" si="417"/>
        <v>0</v>
      </c>
      <c r="BR1234" s="196">
        <v>24.137499999999999</v>
      </c>
      <c r="BS1234" s="196">
        <v>24.205000000000002</v>
      </c>
      <c r="BT1234" s="118">
        <f t="shared" si="418"/>
        <v>0</v>
      </c>
    </row>
    <row r="1235" spans="53:72">
      <c r="BA1235" s="114">
        <f>'INPUTS Production'!E1265</f>
        <v>42786.958333333336</v>
      </c>
      <c r="BB1235" s="22">
        <f t="shared" si="414"/>
        <v>2</v>
      </c>
      <c r="BC1235" s="22">
        <f t="shared" si="415"/>
        <v>20</v>
      </c>
      <c r="BD1235" s="22">
        <f t="shared" si="416"/>
        <v>23</v>
      </c>
      <c r="BE1235" s="31">
        <f>'INPUTS Production'!V1265</f>
        <v>0</v>
      </c>
      <c r="BF1235" s="32">
        <f>BE1235/(Dashboard!$H$25*1000)</f>
        <v>0</v>
      </c>
      <c r="BH1235" s="116">
        <f t="shared" si="422"/>
        <v>42755.916666663703</v>
      </c>
      <c r="BI1235" s="22">
        <f t="shared" si="419"/>
        <v>1</v>
      </c>
      <c r="BJ1235" s="34">
        <f t="shared" si="420"/>
        <v>20</v>
      </c>
      <c r="BK1235" s="22">
        <f t="shared" si="421"/>
        <v>22</v>
      </c>
      <c r="BL1235" s="35">
        <f t="shared" si="412"/>
        <v>1</v>
      </c>
      <c r="BM1235" s="35">
        <f t="shared" si="413"/>
        <v>20</v>
      </c>
      <c r="BN1235" s="35">
        <f t="shared" si="423"/>
        <v>22</v>
      </c>
      <c r="BO1235" s="193">
        <v>90.03</v>
      </c>
      <c r="BP1235" s="193">
        <v>86.397500000000008</v>
      </c>
      <c r="BQ1235" s="118">
        <f t="shared" si="417"/>
        <v>0</v>
      </c>
      <c r="BR1235" s="196">
        <v>86.220000000000013</v>
      </c>
      <c r="BS1235" s="196">
        <v>88.745000000000005</v>
      </c>
      <c r="BT1235" s="118">
        <f t="shared" si="418"/>
        <v>0</v>
      </c>
    </row>
    <row r="1236" spans="53:72">
      <c r="BA1236" s="114">
        <f>'INPUTS Production'!E1266</f>
        <v>42787</v>
      </c>
      <c r="BB1236" s="22">
        <f t="shared" si="414"/>
        <v>2</v>
      </c>
      <c r="BC1236" s="22">
        <f t="shared" si="415"/>
        <v>21</v>
      </c>
      <c r="BD1236" s="22">
        <f t="shared" si="416"/>
        <v>0</v>
      </c>
      <c r="BE1236" s="31">
        <f>'INPUTS Production'!V1266</f>
        <v>0</v>
      </c>
      <c r="BF1236" s="32">
        <f>BE1236/(Dashboard!$H$25*1000)</f>
        <v>0</v>
      </c>
      <c r="BH1236" s="116">
        <f t="shared" si="422"/>
        <v>42755.958333330367</v>
      </c>
      <c r="BI1236" s="22">
        <f t="shared" si="419"/>
        <v>1</v>
      </c>
      <c r="BJ1236" s="34">
        <f t="shared" si="420"/>
        <v>20</v>
      </c>
      <c r="BK1236" s="22">
        <f t="shared" si="421"/>
        <v>23</v>
      </c>
      <c r="BL1236" s="35">
        <f t="shared" si="412"/>
        <v>1</v>
      </c>
      <c r="BM1236" s="35">
        <f t="shared" si="413"/>
        <v>20</v>
      </c>
      <c r="BN1236" s="35">
        <f t="shared" si="423"/>
        <v>23</v>
      </c>
      <c r="BO1236" s="193">
        <v>22.270000000000003</v>
      </c>
      <c r="BP1236" s="193">
        <v>22.252500000000001</v>
      </c>
      <c r="BQ1236" s="118">
        <f t="shared" si="417"/>
        <v>0</v>
      </c>
      <c r="BR1236" s="196">
        <v>22.25</v>
      </c>
      <c r="BS1236" s="196">
        <v>22.26</v>
      </c>
      <c r="BT1236" s="118">
        <f t="shared" si="418"/>
        <v>0</v>
      </c>
    </row>
    <row r="1237" spans="53:72">
      <c r="BA1237" s="114">
        <f>'INPUTS Production'!E1267</f>
        <v>42787.041666666664</v>
      </c>
      <c r="BB1237" s="22">
        <f t="shared" si="414"/>
        <v>2</v>
      </c>
      <c r="BC1237" s="22">
        <f t="shared" si="415"/>
        <v>21</v>
      </c>
      <c r="BD1237" s="22">
        <f t="shared" si="416"/>
        <v>1</v>
      </c>
      <c r="BE1237" s="31">
        <f>'INPUTS Production'!V1267</f>
        <v>0</v>
      </c>
      <c r="BF1237" s="32">
        <f>BE1237/(Dashboard!$H$25*1000)</f>
        <v>0</v>
      </c>
      <c r="BH1237" s="116">
        <f t="shared" si="422"/>
        <v>42755.999999997031</v>
      </c>
      <c r="BI1237" s="22">
        <f t="shared" si="419"/>
        <v>1</v>
      </c>
      <c r="BJ1237" s="34">
        <f t="shared" si="420"/>
        <v>21</v>
      </c>
      <c r="BK1237" s="22">
        <f t="shared" si="421"/>
        <v>0</v>
      </c>
      <c r="BL1237" s="35">
        <f t="shared" si="412"/>
        <v>1</v>
      </c>
      <c r="BM1237" s="35">
        <f t="shared" si="413"/>
        <v>21</v>
      </c>
      <c r="BN1237" s="35">
        <f t="shared" si="423"/>
        <v>0</v>
      </c>
      <c r="BO1237" s="193">
        <v>22.790000000000003</v>
      </c>
      <c r="BP1237" s="193">
        <v>22.740000000000002</v>
      </c>
      <c r="BQ1237" s="118">
        <f t="shared" si="417"/>
        <v>0</v>
      </c>
      <c r="BR1237" s="196">
        <v>22.732500000000002</v>
      </c>
      <c r="BS1237" s="196">
        <v>22.762499999999999</v>
      </c>
      <c r="BT1237" s="118">
        <f t="shared" si="418"/>
        <v>0</v>
      </c>
    </row>
    <row r="1238" spans="53:72">
      <c r="BA1238" s="114">
        <f>'INPUTS Production'!E1268</f>
        <v>42787.083333333336</v>
      </c>
      <c r="BB1238" s="22">
        <f t="shared" si="414"/>
        <v>2</v>
      </c>
      <c r="BC1238" s="22">
        <f t="shared" si="415"/>
        <v>21</v>
      </c>
      <c r="BD1238" s="22">
        <f t="shared" si="416"/>
        <v>2</v>
      </c>
      <c r="BE1238" s="31">
        <f>'INPUTS Production'!V1268</f>
        <v>0</v>
      </c>
      <c r="BF1238" s="32">
        <f>BE1238/(Dashboard!$H$25*1000)</f>
        <v>0</v>
      </c>
      <c r="BH1238" s="116">
        <f t="shared" si="422"/>
        <v>42756.041666663696</v>
      </c>
      <c r="BI1238" s="22">
        <f t="shared" si="419"/>
        <v>1</v>
      </c>
      <c r="BJ1238" s="34">
        <f t="shared" si="420"/>
        <v>21</v>
      </c>
      <c r="BK1238" s="22">
        <f t="shared" si="421"/>
        <v>1</v>
      </c>
      <c r="BL1238" s="35">
        <f t="shared" si="412"/>
        <v>1</v>
      </c>
      <c r="BM1238" s="35">
        <f t="shared" si="413"/>
        <v>21</v>
      </c>
      <c r="BN1238" s="35">
        <f t="shared" si="423"/>
        <v>1</v>
      </c>
      <c r="BO1238" s="193">
        <v>22.875</v>
      </c>
      <c r="BP1238" s="193">
        <v>22.762499999999999</v>
      </c>
      <c r="BQ1238" s="118">
        <f t="shared" si="417"/>
        <v>0</v>
      </c>
      <c r="BR1238" s="196">
        <v>22.747500000000002</v>
      </c>
      <c r="BS1238" s="196">
        <v>22.815000000000001</v>
      </c>
      <c r="BT1238" s="118">
        <f t="shared" si="418"/>
        <v>0</v>
      </c>
    </row>
    <row r="1239" spans="53:72">
      <c r="BA1239" s="114">
        <f>'INPUTS Production'!E1269</f>
        <v>42787.125</v>
      </c>
      <c r="BB1239" s="22">
        <f t="shared" si="414"/>
        <v>2</v>
      </c>
      <c r="BC1239" s="22">
        <f t="shared" si="415"/>
        <v>21</v>
      </c>
      <c r="BD1239" s="22">
        <f t="shared" si="416"/>
        <v>3</v>
      </c>
      <c r="BE1239" s="31">
        <f>'INPUTS Production'!V1269</f>
        <v>0</v>
      </c>
      <c r="BF1239" s="32">
        <f>BE1239/(Dashboard!$H$25*1000)</f>
        <v>0</v>
      </c>
      <c r="BH1239" s="116">
        <f t="shared" si="422"/>
        <v>42756.08333333036</v>
      </c>
      <c r="BI1239" s="22">
        <f t="shared" si="419"/>
        <v>1</v>
      </c>
      <c r="BJ1239" s="34">
        <f t="shared" si="420"/>
        <v>21</v>
      </c>
      <c r="BK1239" s="22">
        <f t="shared" si="421"/>
        <v>2</v>
      </c>
      <c r="BL1239" s="35">
        <f t="shared" si="412"/>
        <v>1</v>
      </c>
      <c r="BM1239" s="35">
        <f t="shared" si="413"/>
        <v>21</v>
      </c>
      <c r="BN1239" s="35">
        <f t="shared" si="423"/>
        <v>2</v>
      </c>
      <c r="BO1239" s="193">
        <v>21.922499999999999</v>
      </c>
      <c r="BP1239" s="193">
        <v>21.85</v>
      </c>
      <c r="BQ1239" s="118">
        <f t="shared" si="417"/>
        <v>0</v>
      </c>
      <c r="BR1239" s="196">
        <v>21.837500000000002</v>
      </c>
      <c r="BS1239" s="196">
        <v>21.8825</v>
      </c>
      <c r="BT1239" s="118">
        <f t="shared" si="418"/>
        <v>0</v>
      </c>
    </row>
    <row r="1240" spans="53:72">
      <c r="BA1240" s="114">
        <f>'INPUTS Production'!E1270</f>
        <v>42787.166666666664</v>
      </c>
      <c r="BB1240" s="22">
        <f t="shared" si="414"/>
        <v>2</v>
      </c>
      <c r="BC1240" s="22">
        <f t="shared" si="415"/>
        <v>21</v>
      </c>
      <c r="BD1240" s="22">
        <f t="shared" si="416"/>
        <v>4</v>
      </c>
      <c r="BE1240" s="31">
        <f>'INPUTS Production'!V1270</f>
        <v>0</v>
      </c>
      <c r="BF1240" s="32">
        <f>BE1240/(Dashboard!$H$25*1000)</f>
        <v>0</v>
      </c>
      <c r="BH1240" s="116">
        <f t="shared" si="422"/>
        <v>42756.124999997024</v>
      </c>
      <c r="BI1240" s="22">
        <f t="shared" si="419"/>
        <v>1</v>
      </c>
      <c r="BJ1240" s="34">
        <f t="shared" si="420"/>
        <v>21</v>
      </c>
      <c r="BK1240" s="22">
        <f t="shared" si="421"/>
        <v>3</v>
      </c>
      <c r="BL1240" s="35">
        <f t="shared" si="412"/>
        <v>1</v>
      </c>
      <c r="BM1240" s="35">
        <f t="shared" si="413"/>
        <v>21</v>
      </c>
      <c r="BN1240" s="35">
        <f t="shared" si="423"/>
        <v>3</v>
      </c>
      <c r="BO1240" s="193">
        <v>21.765000000000001</v>
      </c>
      <c r="BP1240" s="193">
        <v>21.6675</v>
      </c>
      <c r="BQ1240" s="118">
        <f t="shared" si="417"/>
        <v>0</v>
      </c>
      <c r="BR1240" s="196">
        <v>21.655000000000001</v>
      </c>
      <c r="BS1240" s="196">
        <v>21.714999999999996</v>
      </c>
      <c r="BT1240" s="118">
        <f t="shared" si="418"/>
        <v>0</v>
      </c>
    </row>
    <row r="1241" spans="53:72">
      <c r="BA1241" s="114">
        <f>'INPUTS Production'!E1271</f>
        <v>42787.208333333336</v>
      </c>
      <c r="BB1241" s="22">
        <f t="shared" si="414"/>
        <v>2</v>
      </c>
      <c r="BC1241" s="22">
        <f t="shared" si="415"/>
        <v>21</v>
      </c>
      <c r="BD1241" s="22">
        <f t="shared" si="416"/>
        <v>5</v>
      </c>
      <c r="BE1241" s="31">
        <f>'INPUTS Production'!V1271</f>
        <v>0</v>
      </c>
      <c r="BF1241" s="32">
        <f>BE1241/(Dashboard!$H$25*1000)</f>
        <v>0</v>
      </c>
      <c r="BH1241" s="116">
        <f t="shared" si="422"/>
        <v>42756.166666663688</v>
      </c>
      <c r="BI1241" s="22">
        <f t="shared" si="419"/>
        <v>1</v>
      </c>
      <c r="BJ1241" s="34">
        <f t="shared" si="420"/>
        <v>21</v>
      </c>
      <c r="BK1241" s="22">
        <f t="shared" si="421"/>
        <v>4</v>
      </c>
      <c r="BL1241" s="35">
        <f t="shared" si="412"/>
        <v>1</v>
      </c>
      <c r="BM1241" s="35">
        <f t="shared" si="413"/>
        <v>21</v>
      </c>
      <c r="BN1241" s="35">
        <f t="shared" si="423"/>
        <v>4</v>
      </c>
      <c r="BO1241" s="193">
        <v>21.91</v>
      </c>
      <c r="BP1241" s="193">
        <v>21.82</v>
      </c>
      <c r="BQ1241" s="118">
        <f t="shared" si="417"/>
        <v>0</v>
      </c>
      <c r="BR1241" s="196">
        <v>21.805</v>
      </c>
      <c r="BS1241" s="196">
        <v>21.86</v>
      </c>
      <c r="BT1241" s="118">
        <f t="shared" si="418"/>
        <v>0</v>
      </c>
    </row>
    <row r="1242" spans="53:72">
      <c r="BA1242" s="114">
        <f>'INPUTS Production'!E1272</f>
        <v>42787.25</v>
      </c>
      <c r="BB1242" s="22">
        <f t="shared" si="414"/>
        <v>2</v>
      </c>
      <c r="BC1242" s="22">
        <f t="shared" si="415"/>
        <v>21</v>
      </c>
      <c r="BD1242" s="22">
        <f t="shared" si="416"/>
        <v>6</v>
      </c>
      <c r="BE1242" s="31">
        <f>'INPUTS Production'!V1272</f>
        <v>7.998063479999999</v>
      </c>
      <c r="BF1242" s="32">
        <f>BE1242/(Dashboard!$H$25*1000)</f>
        <v>8.0788519999999992E-3</v>
      </c>
      <c r="BH1242" s="116">
        <f t="shared" si="422"/>
        <v>42756.208333330353</v>
      </c>
      <c r="BI1242" s="22">
        <f t="shared" si="419"/>
        <v>1</v>
      </c>
      <c r="BJ1242" s="34">
        <f t="shared" si="420"/>
        <v>21</v>
      </c>
      <c r="BK1242" s="22">
        <f t="shared" si="421"/>
        <v>5</v>
      </c>
      <c r="BL1242" s="35">
        <f t="shared" si="412"/>
        <v>1</v>
      </c>
      <c r="BM1242" s="35">
        <f t="shared" si="413"/>
        <v>21</v>
      </c>
      <c r="BN1242" s="35">
        <f t="shared" si="423"/>
        <v>5</v>
      </c>
      <c r="BO1242" s="193">
        <v>22.785</v>
      </c>
      <c r="BP1242" s="193">
        <v>22.669999999999998</v>
      </c>
      <c r="BQ1242" s="118">
        <f t="shared" si="417"/>
        <v>0</v>
      </c>
      <c r="BR1242" s="196">
        <v>22.65</v>
      </c>
      <c r="BS1242" s="196">
        <v>22.72</v>
      </c>
      <c r="BT1242" s="118">
        <f t="shared" si="418"/>
        <v>0</v>
      </c>
    </row>
    <row r="1243" spans="53:72">
      <c r="BA1243" s="114">
        <f>'INPUTS Production'!E1273</f>
        <v>42787.291666666664</v>
      </c>
      <c r="BB1243" s="22">
        <f t="shared" si="414"/>
        <v>2</v>
      </c>
      <c r="BC1243" s="22">
        <f t="shared" si="415"/>
        <v>21</v>
      </c>
      <c r="BD1243" s="22">
        <f t="shared" si="416"/>
        <v>7</v>
      </c>
      <c r="BE1243" s="31">
        <f>'INPUTS Production'!V1273</f>
        <v>305.49679874999998</v>
      </c>
      <c r="BF1243" s="32">
        <f>BE1243/(Dashboard!$H$25*1000)</f>
        <v>0.308582625</v>
      </c>
      <c r="BH1243" s="116">
        <f t="shared" si="422"/>
        <v>42756.249999997017</v>
      </c>
      <c r="BI1243" s="22">
        <f t="shared" si="419"/>
        <v>1</v>
      </c>
      <c r="BJ1243" s="34">
        <f t="shared" si="420"/>
        <v>21</v>
      </c>
      <c r="BK1243" s="22">
        <f t="shared" si="421"/>
        <v>6</v>
      </c>
      <c r="BL1243" s="35">
        <f t="shared" si="412"/>
        <v>1</v>
      </c>
      <c r="BM1243" s="35">
        <f t="shared" si="413"/>
        <v>21</v>
      </c>
      <c r="BN1243" s="35">
        <f t="shared" si="423"/>
        <v>6</v>
      </c>
      <c r="BO1243" s="193">
        <v>148.45749999999998</v>
      </c>
      <c r="BP1243" s="193">
        <v>145.64250000000001</v>
      </c>
      <c r="BQ1243" s="118">
        <f t="shared" si="417"/>
        <v>0</v>
      </c>
      <c r="BR1243" s="196">
        <v>145.21250000000001</v>
      </c>
      <c r="BS1243" s="196">
        <v>146.8425</v>
      </c>
      <c r="BT1243" s="118">
        <f t="shared" si="418"/>
        <v>0</v>
      </c>
    </row>
    <row r="1244" spans="53:72">
      <c r="BA1244" s="114">
        <f>'INPUTS Production'!E1274</f>
        <v>42787.333333333336</v>
      </c>
      <c r="BB1244" s="22">
        <f t="shared" si="414"/>
        <v>2</v>
      </c>
      <c r="BC1244" s="22">
        <f t="shared" si="415"/>
        <v>21</v>
      </c>
      <c r="BD1244" s="22">
        <f t="shared" si="416"/>
        <v>8</v>
      </c>
      <c r="BE1244" s="31">
        <f>'INPUTS Production'!V1274</f>
        <v>471.16732805999999</v>
      </c>
      <c r="BF1244" s="32">
        <f>BE1244/(Dashboard!$H$25*1000)</f>
        <v>0.47592659399999998</v>
      </c>
      <c r="BH1244" s="116">
        <f t="shared" si="422"/>
        <v>42756.291666663681</v>
      </c>
      <c r="BI1244" s="22">
        <f t="shared" si="419"/>
        <v>1</v>
      </c>
      <c r="BJ1244" s="34">
        <f t="shared" si="420"/>
        <v>21</v>
      </c>
      <c r="BK1244" s="22">
        <f t="shared" si="421"/>
        <v>7</v>
      </c>
      <c r="BL1244" s="35">
        <f t="shared" si="412"/>
        <v>1</v>
      </c>
      <c r="BM1244" s="35">
        <f t="shared" si="413"/>
        <v>21</v>
      </c>
      <c r="BN1244" s="35">
        <f t="shared" si="423"/>
        <v>7</v>
      </c>
      <c r="BO1244" s="193">
        <v>29.687500000000004</v>
      </c>
      <c r="BP1244" s="193">
        <v>29.517499999999998</v>
      </c>
      <c r="BQ1244" s="118">
        <f t="shared" si="417"/>
        <v>0</v>
      </c>
      <c r="BR1244" s="196">
        <v>29.4925</v>
      </c>
      <c r="BS1244" s="196">
        <v>29.587499999999999</v>
      </c>
      <c r="BT1244" s="118">
        <f t="shared" si="418"/>
        <v>0</v>
      </c>
    </row>
    <row r="1245" spans="53:72">
      <c r="BA1245" s="114">
        <f>'INPUTS Production'!E1275</f>
        <v>42787.375</v>
      </c>
      <c r="BB1245" s="22">
        <f t="shared" si="414"/>
        <v>2</v>
      </c>
      <c r="BC1245" s="22">
        <f t="shared" si="415"/>
        <v>21</v>
      </c>
      <c r="BD1245" s="22">
        <f t="shared" si="416"/>
        <v>9</v>
      </c>
      <c r="BE1245" s="31">
        <f>'INPUTS Production'!V1275</f>
        <v>372.70418625000002</v>
      </c>
      <c r="BF1245" s="32">
        <f>BE1245/(Dashboard!$H$25*1000)</f>
        <v>0.37646887500000004</v>
      </c>
      <c r="BH1245" s="116">
        <f t="shared" si="422"/>
        <v>42756.333333330345</v>
      </c>
      <c r="BI1245" s="22">
        <f t="shared" si="419"/>
        <v>1</v>
      </c>
      <c r="BJ1245" s="34">
        <f t="shared" si="420"/>
        <v>21</v>
      </c>
      <c r="BK1245" s="22">
        <f t="shared" si="421"/>
        <v>8</v>
      </c>
      <c r="BL1245" s="35">
        <f t="shared" si="412"/>
        <v>1</v>
      </c>
      <c r="BM1245" s="35">
        <f t="shared" si="413"/>
        <v>21</v>
      </c>
      <c r="BN1245" s="35">
        <f t="shared" si="423"/>
        <v>8</v>
      </c>
      <c r="BO1245" s="193">
        <v>91.765000000000001</v>
      </c>
      <c r="BP1245" s="193">
        <v>91.757499999999993</v>
      </c>
      <c r="BQ1245" s="118">
        <f t="shared" si="417"/>
        <v>0</v>
      </c>
      <c r="BR1245" s="196">
        <v>91.754999999999995</v>
      </c>
      <c r="BS1245" s="196">
        <v>91.757499999999993</v>
      </c>
      <c r="BT1245" s="118">
        <f t="shared" si="418"/>
        <v>0</v>
      </c>
    </row>
    <row r="1246" spans="53:72">
      <c r="BA1246" s="114">
        <f>'INPUTS Production'!E1276</f>
        <v>42787.416666666664</v>
      </c>
      <c r="BB1246" s="22">
        <f t="shared" si="414"/>
        <v>2</v>
      </c>
      <c r="BC1246" s="22">
        <f t="shared" si="415"/>
        <v>21</v>
      </c>
      <c r="BD1246" s="22">
        <f t="shared" si="416"/>
        <v>10</v>
      </c>
      <c r="BE1246" s="31">
        <f>'INPUTS Production'!V1276</f>
        <v>209.90920500000001</v>
      </c>
      <c r="BF1246" s="32">
        <f>BE1246/(Dashboard!$H$25*1000)</f>
        <v>0.21202950000000001</v>
      </c>
      <c r="BH1246" s="116">
        <f t="shared" si="422"/>
        <v>42756.37499999701</v>
      </c>
      <c r="BI1246" s="22">
        <f t="shared" si="419"/>
        <v>1</v>
      </c>
      <c r="BJ1246" s="34">
        <f t="shared" si="420"/>
        <v>21</v>
      </c>
      <c r="BK1246" s="22">
        <f t="shared" si="421"/>
        <v>9</v>
      </c>
      <c r="BL1246" s="35">
        <f t="shared" si="412"/>
        <v>1</v>
      </c>
      <c r="BM1246" s="35">
        <f t="shared" si="413"/>
        <v>21</v>
      </c>
      <c r="BN1246" s="35">
        <f t="shared" si="423"/>
        <v>9</v>
      </c>
      <c r="BO1246" s="193">
        <v>238.36750000000001</v>
      </c>
      <c r="BP1246" s="193">
        <v>238.36750000000001</v>
      </c>
      <c r="BQ1246" s="118">
        <f t="shared" si="417"/>
        <v>0</v>
      </c>
      <c r="BR1246" s="196">
        <v>238.36750000000001</v>
      </c>
      <c r="BS1246" s="196">
        <v>238.36750000000001</v>
      </c>
      <c r="BT1246" s="118">
        <f t="shared" si="418"/>
        <v>0</v>
      </c>
    </row>
    <row r="1247" spans="53:72">
      <c r="BA1247" s="114">
        <f>'INPUTS Production'!E1277</f>
        <v>42787.458333333336</v>
      </c>
      <c r="BB1247" s="22">
        <f t="shared" si="414"/>
        <v>2</v>
      </c>
      <c r="BC1247" s="22">
        <f t="shared" si="415"/>
        <v>21</v>
      </c>
      <c r="BD1247" s="22">
        <f t="shared" si="416"/>
        <v>11</v>
      </c>
      <c r="BE1247" s="31">
        <f>'INPUTS Production'!V1277</f>
        <v>180.43767818999999</v>
      </c>
      <c r="BF1247" s="32">
        <f>BE1247/(Dashboard!$H$25*1000)</f>
        <v>0.182260281</v>
      </c>
      <c r="BH1247" s="116">
        <f t="shared" si="422"/>
        <v>42756.416666663674</v>
      </c>
      <c r="BI1247" s="22">
        <f t="shared" si="419"/>
        <v>1</v>
      </c>
      <c r="BJ1247" s="34">
        <f t="shared" si="420"/>
        <v>21</v>
      </c>
      <c r="BK1247" s="22">
        <f t="shared" si="421"/>
        <v>10</v>
      </c>
      <c r="BL1247" s="35">
        <f t="shared" si="412"/>
        <v>1</v>
      </c>
      <c r="BM1247" s="35">
        <f t="shared" si="413"/>
        <v>21</v>
      </c>
      <c r="BN1247" s="35">
        <f t="shared" si="423"/>
        <v>10</v>
      </c>
      <c r="BO1247" s="193">
        <v>24.5</v>
      </c>
      <c r="BP1247" s="193">
        <v>24.5</v>
      </c>
      <c r="BQ1247" s="118">
        <f t="shared" si="417"/>
        <v>0</v>
      </c>
      <c r="BR1247" s="196">
        <v>24.5</v>
      </c>
      <c r="BS1247" s="196">
        <v>24.5</v>
      </c>
      <c r="BT1247" s="118">
        <f t="shared" si="418"/>
        <v>0</v>
      </c>
    </row>
    <row r="1248" spans="53:72">
      <c r="BA1248" s="114">
        <f>'INPUTS Production'!E1278</f>
        <v>42787.5</v>
      </c>
      <c r="BB1248" s="22">
        <f t="shared" si="414"/>
        <v>2</v>
      </c>
      <c r="BC1248" s="22">
        <f t="shared" si="415"/>
        <v>21</v>
      </c>
      <c r="BD1248" s="22">
        <f t="shared" si="416"/>
        <v>12</v>
      </c>
      <c r="BE1248" s="31">
        <f>'INPUTS Production'!V1278</f>
        <v>265.13149806000001</v>
      </c>
      <c r="BF1248" s="32">
        <f>BE1248/(Dashboard!$H$25*1000)</f>
        <v>0.26780959400000004</v>
      </c>
      <c r="BH1248" s="116">
        <f t="shared" si="422"/>
        <v>42756.458333330338</v>
      </c>
      <c r="BI1248" s="22">
        <f t="shared" si="419"/>
        <v>1</v>
      </c>
      <c r="BJ1248" s="34">
        <f t="shared" si="420"/>
        <v>21</v>
      </c>
      <c r="BK1248" s="22">
        <f t="shared" si="421"/>
        <v>11</v>
      </c>
      <c r="BL1248" s="35">
        <f t="shared" si="412"/>
        <v>1</v>
      </c>
      <c r="BM1248" s="35">
        <f t="shared" si="413"/>
        <v>21</v>
      </c>
      <c r="BN1248" s="35">
        <f t="shared" si="423"/>
        <v>11</v>
      </c>
      <c r="BO1248" s="193">
        <v>24.087499999999999</v>
      </c>
      <c r="BP1248" s="193">
        <v>23.824999999999999</v>
      </c>
      <c r="BQ1248" s="118">
        <f t="shared" si="417"/>
        <v>0</v>
      </c>
      <c r="BR1248" s="196">
        <v>23.83</v>
      </c>
      <c r="BS1248" s="196">
        <v>24.0275</v>
      </c>
      <c r="BT1248" s="118">
        <f t="shared" si="418"/>
        <v>0</v>
      </c>
    </row>
    <row r="1249" spans="53:72">
      <c r="BA1249" s="114">
        <f>'INPUTS Production'!E1279</f>
        <v>42787.541666666664</v>
      </c>
      <c r="BB1249" s="22">
        <f t="shared" si="414"/>
        <v>2</v>
      </c>
      <c r="BC1249" s="22">
        <f t="shared" si="415"/>
        <v>21</v>
      </c>
      <c r="BD1249" s="22">
        <f t="shared" si="416"/>
        <v>13</v>
      </c>
      <c r="BE1249" s="31">
        <f>'INPUTS Production'!V1279</f>
        <v>478.06688556</v>
      </c>
      <c r="BF1249" s="32">
        <f>BE1249/(Dashboard!$H$25*1000)</f>
        <v>0.48289584400000002</v>
      </c>
      <c r="BH1249" s="116">
        <f t="shared" si="422"/>
        <v>42756.499999997002</v>
      </c>
      <c r="BI1249" s="22">
        <f t="shared" si="419"/>
        <v>1</v>
      </c>
      <c r="BJ1249" s="34">
        <f t="shared" si="420"/>
        <v>21</v>
      </c>
      <c r="BK1249" s="22">
        <f t="shared" si="421"/>
        <v>12</v>
      </c>
      <c r="BL1249" s="35">
        <f t="shared" si="412"/>
        <v>1</v>
      </c>
      <c r="BM1249" s="35">
        <f t="shared" si="413"/>
        <v>21</v>
      </c>
      <c r="BN1249" s="35">
        <f t="shared" si="423"/>
        <v>12</v>
      </c>
      <c r="BO1249" s="193">
        <v>22.984999999999999</v>
      </c>
      <c r="BP1249" s="193">
        <v>21.465000000000003</v>
      </c>
      <c r="BQ1249" s="118">
        <f t="shared" si="417"/>
        <v>0</v>
      </c>
      <c r="BR1249" s="196">
        <v>21.49</v>
      </c>
      <c r="BS1249" s="196">
        <v>22.645000000000003</v>
      </c>
      <c r="BT1249" s="118">
        <f t="shared" si="418"/>
        <v>0</v>
      </c>
    </row>
    <row r="1250" spans="53:72">
      <c r="BA1250" s="114">
        <f>'INPUTS Production'!E1280</f>
        <v>42787.583333333336</v>
      </c>
      <c r="BB1250" s="22">
        <f t="shared" si="414"/>
        <v>2</v>
      </c>
      <c r="BC1250" s="22">
        <f t="shared" si="415"/>
        <v>21</v>
      </c>
      <c r="BD1250" s="22">
        <f t="shared" si="416"/>
        <v>14</v>
      </c>
      <c r="BE1250" s="31">
        <f>'INPUTS Production'!V1280</f>
        <v>797.72022000000004</v>
      </c>
      <c r="BF1250" s="32">
        <f>BE1250/(Dashboard!$H$25*1000)</f>
        <v>0.80577799999999999</v>
      </c>
      <c r="BH1250" s="116">
        <f t="shared" si="422"/>
        <v>42756.541666663667</v>
      </c>
      <c r="BI1250" s="22">
        <f t="shared" si="419"/>
        <v>1</v>
      </c>
      <c r="BJ1250" s="34">
        <f t="shared" si="420"/>
        <v>21</v>
      </c>
      <c r="BK1250" s="22">
        <f t="shared" si="421"/>
        <v>13</v>
      </c>
      <c r="BL1250" s="35">
        <f t="shared" si="412"/>
        <v>1</v>
      </c>
      <c r="BM1250" s="35">
        <f t="shared" si="413"/>
        <v>21</v>
      </c>
      <c r="BN1250" s="35">
        <f t="shared" si="423"/>
        <v>13</v>
      </c>
      <c r="BO1250" s="193">
        <v>20.955000000000002</v>
      </c>
      <c r="BP1250" s="193">
        <v>18.552499999999998</v>
      </c>
      <c r="BQ1250" s="118">
        <f t="shared" si="417"/>
        <v>0</v>
      </c>
      <c r="BR1250" s="196">
        <v>18.592500000000001</v>
      </c>
      <c r="BS1250" s="196">
        <v>20.419999999999998</v>
      </c>
      <c r="BT1250" s="118">
        <f t="shared" si="418"/>
        <v>0</v>
      </c>
    </row>
    <row r="1251" spans="53:72">
      <c r="BA1251" s="114">
        <f>'INPUTS Production'!E1281</f>
        <v>42787.625</v>
      </c>
      <c r="BB1251" s="22">
        <f t="shared" si="414"/>
        <v>2</v>
      </c>
      <c r="BC1251" s="22">
        <f t="shared" si="415"/>
        <v>21</v>
      </c>
      <c r="BD1251" s="22">
        <f t="shared" si="416"/>
        <v>15</v>
      </c>
      <c r="BE1251" s="31">
        <f>'INPUTS Production'!V1281</f>
        <v>629.49199499999997</v>
      </c>
      <c r="BF1251" s="32">
        <f>BE1251/(Dashboard!$H$25*1000)</f>
        <v>0.63585049999999999</v>
      </c>
      <c r="BH1251" s="116">
        <f t="shared" si="422"/>
        <v>42756.583333330331</v>
      </c>
      <c r="BI1251" s="22">
        <f t="shared" si="419"/>
        <v>1</v>
      </c>
      <c r="BJ1251" s="34">
        <f t="shared" si="420"/>
        <v>21</v>
      </c>
      <c r="BK1251" s="22">
        <f t="shared" si="421"/>
        <v>14</v>
      </c>
      <c r="BL1251" s="35">
        <f t="shared" si="412"/>
        <v>1</v>
      </c>
      <c r="BM1251" s="35">
        <f t="shared" si="413"/>
        <v>21</v>
      </c>
      <c r="BN1251" s="35">
        <f t="shared" si="423"/>
        <v>14</v>
      </c>
      <c r="BO1251" s="193">
        <v>19.232499999999998</v>
      </c>
      <c r="BP1251" s="193">
        <v>14.717500000000001</v>
      </c>
      <c r="BQ1251" s="118">
        <f t="shared" si="417"/>
        <v>0</v>
      </c>
      <c r="BR1251" s="196">
        <v>14.79</v>
      </c>
      <c r="BS1251" s="196">
        <v>18.232500000000002</v>
      </c>
      <c r="BT1251" s="118">
        <f t="shared" si="418"/>
        <v>0</v>
      </c>
    </row>
    <row r="1252" spans="53:72">
      <c r="BA1252" s="114">
        <f>'INPUTS Production'!E1282</f>
        <v>42787.666666666664</v>
      </c>
      <c r="BB1252" s="22">
        <f t="shared" si="414"/>
        <v>2</v>
      </c>
      <c r="BC1252" s="22">
        <f t="shared" si="415"/>
        <v>21</v>
      </c>
      <c r="BD1252" s="22">
        <f t="shared" si="416"/>
        <v>16</v>
      </c>
      <c r="BE1252" s="31">
        <f>'INPUTS Production'!V1282</f>
        <v>529.34767875</v>
      </c>
      <c r="BF1252" s="32">
        <f>BE1252/(Dashboard!$H$25*1000)</f>
        <v>0.53469462499999998</v>
      </c>
      <c r="BH1252" s="116">
        <f t="shared" si="422"/>
        <v>42756.624999996995</v>
      </c>
      <c r="BI1252" s="22">
        <f t="shared" si="419"/>
        <v>1</v>
      </c>
      <c r="BJ1252" s="34">
        <f t="shared" si="420"/>
        <v>21</v>
      </c>
      <c r="BK1252" s="22">
        <f t="shared" si="421"/>
        <v>15</v>
      </c>
      <c r="BL1252" s="35">
        <f t="shared" si="412"/>
        <v>1</v>
      </c>
      <c r="BM1252" s="35">
        <f t="shared" si="413"/>
        <v>21</v>
      </c>
      <c r="BN1252" s="35">
        <f t="shared" si="423"/>
        <v>15</v>
      </c>
      <c r="BO1252" s="193">
        <v>18.344999999999999</v>
      </c>
      <c r="BP1252" s="193">
        <v>11.6175</v>
      </c>
      <c r="BQ1252" s="118">
        <f t="shared" si="417"/>
        <v>0</v>
      </c>
      <c r="BR1252" s="196">
        <v>11.7225</v>
      </c>
      <c r="BS1252" s="196">
        <v>16.857500000000002</v>
      </c>
      <c r="BT1252" s="118">
        <f t="shared" si="418"/>
        <v>0</v>
      </c>
    </row>
    <row r="1253" spans="53:72">
      <c r="BA1253" s="114">
        <f>'INPUTS Production'!E1283</f>
        <v>42787.708333333336</v>
      </c>
      <c r="BB1253" s="22">
        <f t="shared" si="414"/>
        <v>2</v>
      </c>
      <c r="BC1253" s="22">
        <f t="shared" si="415"/>
        <v>21</v>
      </c>
      <c r="BD1253" s="22">
        <f t="shared" si="416"/>
        <v>17</v>
      </c>
      <c r="BE1253" s="31">
        <f>'INPUTS Production'!V1283</f>
        <v>25.993263779999999</v>
      </c>
      <c r="BF1253" s="32">
        <f>BE1253/(Dashboard!$H$25*1000)</f>
        <v>2.6255821999999998E-2</v>
      </c>
      <c r="BH1253" s="116">
        <f t="shared" si="422"/>
        <v>42756.666666663659</v>
      </c>
      <c r="BI1253" s="22">
        <f t="shared" si="419"/>
        <v>1</v>
      </c>
      <c r="BJ1253" s="34">
        <f t="shared" si="420"/>
        <v>21</v>
      </c>
      <c r="BK1253" s="22">
        <f t="shared" si="421"/>
        <v>16</v>
      </c>
      <c r="BL1253" s="35">
        <f t="shared" si="412"/>
        <v>1</v>
      </c>
      <c r="BM1253" s="35">
        <f t="shared" si="413"/>
        <v>21</v>
      </c>
      <c r="BN1253" s="35">
        <f t="shared" si="423"/>
        <v>16</v>
      </c>
      <c r="BO1253" s="193">
        <v>19.352500000000003</v>
      </c>
      <c r="BP1253" s="193">
        <v>13.135</v>
      </c>
      <c r="BQ1253" s="118">
        <f t="shared" si="417"/>
        <v>0</v>
      </c>
      <c r="BR1253" s="196">
        <v>13.217499999999999</v>
      </c>
      <c r="BS1253" s="196">
        <v>17.925000000000001</v>
      </c>
      <c r="BT1253" s="118">
        <f t="shared" si="418"/>
        <v>0</v>
      </c>
    </row>
    <row r="1254" spans="53:72">
      <c r="BA1254" s="114">
        <f>'INPUTS Production'!E1284</f>
        <v>42787.75</v>
      </c>
      <c r="BB1254" s="22">
        <f t="shared" si="414"/>
        <v>2</v>
      </c>
      <c r="BC1254" s="22">
        <f t="shared" si="415"/>
        <v>21</v>
      </c>
      <c r="BD1254" s="22">
        <f t="shared" si="416"/>
        <v>18</v>
      </c>
      <c r="BE1254" s="31">
        <f>'INPUTS Production'!V1284</f>
        <v>0</v>
      </c>
      <c r="BF1254" s="32">
        <f>BE1254/(Dashboard!$H$25*1000)</f>
        <v>0</v>
      </c>
      <c r="BH1254" s="116">
        <f t="shared" si="422"/>
        <v>42756.708333330324</v>
      </c>
      <c r="BI1254" s="22">
        <f t="shared" si="419"/>
        <v>1</v>
      </c>
      <c r="BJ1254" s="34">
        <f t="shared" si="420"/>
        <v>21</v>
      </c>
      <c r="BK1254" s="22">
        <f t="shared" si="421"/>
        <v>17</v>
      </c>
      <c r="BL1254" s="35">
        <f t="shared" si="412"/>
        <v>1</v>
      </c>
      <c r="BM1254" s="35">
        <f t="shared" si="413"/>
        <v>21</v>
      </c>
      <c r="BN1254" s="35">
        <f t="shared" si="423"/>
        <v>17</v>
      </c>
      <c r="BO1254" s="193">
        <v>20.68</v>
      </c>
      <c r="BP1254" s="193">
        <v>18.899999999999999</v>
      </c>
      <c r="BQ1254" s="118">
        <f t="shared" si="417"/>
        <v>0</v>
      </c>
      <c r="BR1254" s="196">
        <v>18.914999999999999</v>
      </c>
      <c r="BS1254" s="196">
        <v>20.0825</v>
      </c>
      <c r="BT1254" s="118">
        <f t="shared" si="418"/>
        <v>0</v>
      </c>
    </row>
    <row r="1255" spans="53:72">
      <c r="BA1255" s="114">
        <f>'INPUTS Production'!E1285</f>
        <v>42787.791666666664</v>
      </c>
      <c r="BB1255" s="22">
        <f t="shared" si="414"/>
        <v>2</v>
      </c>
      <c r="BC1255" s="22">
        <f t="shared" si="415"/>
        <v>21</v>
      </c>
      <c r="BD1255" s="22">
        <f t="shared" si="416"/>
        <v>19</v>
      </c>
      <c r="BE1255" s="31">
        <f>'INPUTS Production'!V1285</f>
        <v>0</v>
      </c>
      <c r="BF1255" s="32">
        <f>BE1255/(Dashboard!$H$25*1000)</f>
        <v>0</v>
      </c>
      <c r="BH1255" s="116">
        <f t="shared" si="422"/>
        <v>42756.749999996988</v>
      </c>
      <c r="BI1255" s="22">
        <f t="shared" si="419"/>
        <v>1</v>
      </c>
      <c r="BJ1255" s="34">
        <f t="shared" si="420"/>
        <v>21</v>
      </c>
      <c r="BK1255" s="22">
        <f t="shared" si="421"/>
        <v>18</v>
      </c>
      <c r="BL1255" s="35">
        <f t="shared" si="412"/>
        <v>1</v>
      </c>
      <c r="BM1255" s="35">
        <f t="shared" si="413"/>
        <v>21</v>
      </c>
      <c r="BN1255" s="35">
        <f t="shared" si="423"/>
        <v>18</v>
      </c>
      <c r="BO1255" s="193">
        <v>19.704999999999998</v>
      </c>
      <c r="BP1255" s="193">
        <v>19.927500000000002</v>
      </c>
      <c r="BQ1255" s="118">
        <f t="shared" si="417"/>
        <v>0</v>
      </c>
      <c r="BR1255" s="196">
        <v>19.935000000000002</v>
      </c>
      <c r="BS1255" s="196">
        <v>19.412500000000001</v>
      </c>
      <c r="BT1255" s="118">
        <f t="shared" si="418"/>
        <v>0</v>
      </c>
    </row>
    <row r="1256" spans="53:72">
      <c r="BA1256" s="114">
        <f>'INPUTS Production'!E1286</f>
        <v>42787.833333333336</v>
      </c>
      <c r="BB1256" s="22">
        <f t="shared" si="414"/>
        <v>2</v>
      </c>
      <c r="BC1256" s="22">
        <f t="shared" si="415"/>
        <v>21</v>
      </c>
      <c r="BD1256" s="22">
        <f t="shared" si="416"/>
        <v>20</v>
      </c>
      <c r="BE1256" s="31">
        <f>'INPUTS Production'!V1286</f>
        <v>0</v>
      </c>
      <c r="BF1256" s="32">
        <f>BE1256/(Dashboard!$H$25*1000)</f>
        <v>0</v>
      </c>
      <c r="BH1256" s="116">
        <f t="shared" si="422"/>
        <v>42756.791666663652</v>
      </c>
      <c r="BI1256" s="22">
        <f t="shared" si="419"/>
        <v>1</v>
      </c>
      <c r="BJ1256" s="34">
        <f t="shared" si="420"/>
        <v>21</v>
      </c>
      <c r="BK1256" s="22">
        <f t="shared" si="421"/>
        <v>19</v>
      </c>
      <c r="BL1256" s="35">
        <f t="shared" si="412"/>
        <v>1</v>
      </c>
      <c r="BM1256" s="35">
        <f t="shared" si="413"/>
        <v>21</v>
      </c>
      <c r="BN1256" s="35">
        <f t="shared" si="423"/>
        <v>19</v>
      </c>
      <c r="BO1256" s="193">
        <v>20.412500000000001</v>
      </c>
      <c r="BP1256" s="193">
        <v>20.440000000000001</v>
      </c>
      <c r="BQ1256" s="118">
        <f t="shared" si="417"/>
        <v>0</v>
      </c>
      <c r="BR1256" s="196">
        <v>20.442500000000003</v>
      </c>
      <c r="BS1256" s="196">
        <v>20.377500000000001</v>
      </c>
      <c r="BT1256" s="118">
        <f t="shared" si="418"/>
        <v>0</v>
      </c>
    </row>
    <row r="1257" spans="53:72">
      <c r="BA1257" s="114">
        <f>'INPUTS Production'!E1287</f>
        <v>42787.875</v>
      </c>
      <c r="BB1257" s="22">
        <f t="shared" si="414"/>
        <v>2</v>
      </c>
      <c r="BC1257" s="22">
        <f t="shared" si="415"/>
        <v>21</v>
      </c>
      <c r="BD1257" s="22">
        <f t="shared" si="416"/>
        <v>21</v>
      </c>
      <c r="BE1257" s="31">
        <f>'INPUTS Production'!V1287</f>
        <v>0</v>
      </c>
      <c r="BF1257" s="32">
        <f>BE1257/(Dashboard!$H$25*1000)</f>
        <v>0</v>
      </c>
      <c r="BH1257" s="116">
        <f t="shared" si="422"/>
        <v>42756.833333330316</v>
      </c>
      <c r="BI1257" s="22">
        <f t="shared" si="419"/>
        <v>1</v>
      </c>
      <c r="BJ1257" s="34">
        <f t="shared" si="420"/>
        <v>21</v>
      </c>
      <c r="BK1257" s="22">
        <f t="shared" si="421"/>
        <v>20</v>
      </c>
      <c r="BL1257" s="35">
        <f t="shared" ref="BL1257:BL1320" si="424">IF(BM1257&gt;BJ1257,BI1257-1,BI1257)</f>
        <v>1</v>
      </c>
      <c r="BM1257" s="35">
        <f t="shared" ref="BM1257:BM1320" si="425">IF(AND(BN1257=23,BK1257=0),BJ1256,BJ1257)</f>
        <v>21</v>
      </c>
      <c r="BN1257" s="35">
        <f t="shared" si="423"/>
        <v>20</v>
      </c>
      <c r="BO1257" s="193">
        <v>20.184999999999999</v>
      </c>
      <c r="BP1257" s="193">
        <v>20.149999999999999</v>
      </c>
      <c r="BQ1257" s="118">
        <f t="shared" si="417"/>
        <v>0</v>
      </c>
      <c r="BR1257" s="196">
        <v>20.147500000000001</v>
      </c>
      <c r="BS1257" s="196">
        <v>20.169999999999998</v>
      </c>
      <c r="BT1257" s="118">
        <f t="shared" si="418"/>
        <v>0</v>
      </c>
    </row>
    <row r="1258" spans="53:72">
      <c r="BA1258" s="114">
        <f>'INPUTS Production'!E1288</f>
        <v>42787.916666666664</v>
      </c>
      <c r="BB1258" s="22">
        <f t="shared" si="414"/>
        <v>2</v>
      </c>
      <c r="BC1258" s="22">
        <f t="shared" si="415"/>
        <v>21</v>
      </c>
      <c r="BD1258" s="22">
        <f t="shared" si="416"/>
        <v>22</v>
      </c>
      <c r="BE1258" s="31">
        <f>'INPUTS Production'!V1288</f>
        <v>0</v>
      </c>
      <c r="BF1258" s="32">
        <f>BE1258/(Dashboard!$H$25*1000)</f>
        <v>0</v>
      </c>
      <c r="BH1258" s="116">
        <f t="shared" si="422"/>
        <v>42756.87499999698</v>
      </c>
      <c r="BI1258" s="22">
        <f t="shared" si="419"/>
        <v>1</v>
      </c>
      <c r="BJ1258" s="34">
        <f t="shared" si="420"/>
        <v>21</v>
      </c>
      <c r="BK1258" s="22">
        <f t="shared" si="421"/>
        <v>21</v>
      </c>
      <c r="BL1258" s="35">
        <f t="shared" si="424"/>
        <v>1</v>
      </c>
      <c r="BM1258" s="35">
        <f t="shared" si="425"/>
        <v>21</v>
      </c>
      <c r="BN1258" s="35">
        <f t="shared" si="423"/>
        <v>21</v>
      </c>
      <c r="BO1258" s="193">
        <v>18.57</v>
      </c>
      <c r="BP1258" s="193">
        <v>18.004999999999999</v>
      </c>
      <c r="BQ1258" s="118">
        <f t="shared" si="417"/>
        <v>0</v>
      </c>
      <c r="BR1258" s="196">
        <v>17.962499999999999</v>
      </c>
      <c r="BS1258" s="196">
        <v>18.27</v>
      </c>
      <c r="BT1258" s="118">
        <f t="shared" si="418"/>
        <v>0</v>
      </c>
    </row>
    <row r="1259" spans="53:72">
      <c r="BA1259" s="114">
        <f>'INPUTS Production'!E1289</f>
        <v>42787.958333333336</v>
      </c>
      <c r="BB1259" s="22">
        <f t="shared" si="414"/>
        <v>2</v>
      </c>
      <c r="BC1259" s="22">
        <f t="shared" si="415"/>
        <v>21</v>
      </c>
      <c r="BD1259" s="22">
        <f t="shared" si="416"/>
        <v>23</v>
      </c>
      <c r="BE1259" s="31">
        <f>'INPUTS Production'!V1289</f>
        <v>0</v>
      </c>
      <c r="BF1259" s="32">
        <f>BE1259/(Dashboard!$H$25*1000)</f>
        <v>0</v>
      </c>
      <c r="BH1259" s="116">
        <f t="shared" si="422"/>
        <v>42756.916666663645</v>
      </c>
      <c r="BI1259" s="22">
        <f t="shared" si="419"/>
        <v>1</v>
      </c>
      <c r="BJ1259" s="34">
        <f t="shared" si="420"/>
        <v>21</v>
      </c>
      <c r="BK1259" s="22">
        <f t="shared" si="421"/>
        <v>22</v>
      </c>
      <c r="BL1259" s="35">
        <f t="shared" si="424"/>
        <v>1</v>
      </c>
      <c r="BM1259" s="35">
        <f t="shared" si="425"/>
        <v>21</v>
      </c>
      <c r="BN1259" s="35">
        <f t="shared" si="423"/>
        <v>22</v>
      </c>
      <c r="BO1259" s="193">
        <v>10.805</v>
      </c>
      <c r="BP1259" s="193">
        <v>15.1075</v>
      </c>
      <c r="BQ1259" s="118">
        <f t="shared" si="417"/>
        <v>0</v>
      </c>
      <c r="BR1259" s="196">
        <v>14.595000000000001</v>
      </c>
      <c r="BS1259" s="196">
        <v>10.559999999999999</v>
      </c>
      <c r="BT1259" s="118">
        <f t="shared" si="418"/>
        <v>0</v>
      </c>
    </row>
    <row r="1260" spans="53:72">
      <c r="BA1260" s="114">
        <f>'INPUTS Production'!E1290</f>
        <v>42788</v>
      </c>
      <c r="BB1260" s="22">
        <f t="shared" si="414"/>
        <v>2</v>
      </c>
      <c r="BC1260" s="22">
        <f t="shared" si="415"/>
        <v>22</v>
      </c>
      <c r="BD1260" s="22">
        <f t="shared" si="416"/>
        <v>0</v>
      </c>
      <c r="BE1260" s="31">
        <f>'INPUTS Production'!V1290</f>
        <v>0</v>
      </c>
      <c r="BF1260" s="32">
        <f>BE1260/(Dashboard!$H$25*1000)</f>
        <v>0</v>
      </c>
      <c r="BH1260" s="116">
        <f t="shared" si="422"/>
        <v>42756.958333330309</v>
      </c>
      <c r="BI1260" s="22">
        <f t="shared" si="419"/>
        <v>1</v>
      </c>
      <c r="BJ1260" s="34">
        <f t="shared" si="420"/>
        <v>21</v>
      </c>
      <c r="BK1260" s="22">
        <f t="shared" si="421"/>
        <v>23</v>
      </c>
      <c r="BL1260" s="35">
        <f t="shared" si="424"/>
        <v>1</v>
      </c>
      <c r="BM1260" s="35">
        <f t="shared" si="425"/>
        <v>21</v>
      </c>
      <c r="BN1260" s="35">
        <f t="shared" si="423"/>
        <v>23</v>
      </c>
      <c r="BO1260" s="193">
        <v>6.8600000000000012</v>
      </c>
      <c r="BP1260" s="193">
        <v>10.835000000000001</v>
      </c>
      <c r="BQ1260" s="118">
        <f t="shared" si="417"/>
        <v>0</v>
      </c>
      <c r="BR1260" s="196">
        <v>10.385</v>
      </c>
      <c r="BS1260" s="196">
        <v>6.67</v>
      </c>
      <c r="BT1260" s="118">
        <f t="shared" si="418"/>
        <v>0</v>
      </c>
    </row>
    <row r="1261" spans="53:72">
      <c r="BA1261" s="114">
        <f>'INPUTS Production'!E1291</f>
        <v>42788.041666666664</v>
      </c>
      <c r="BB1261" s="22">
        <f t="shared" si="414"/>
        <v>2</v>
      </c>
      <c r="BC1261" s="22">
        <f t="shared" si="415"/>
        <v>22</v>
      </c>
      <c r="BD1261" s="22">
        <f t="shared" si="416"/>
        <v>1</v>
      </c>
      <c r="BE1261" s="31">
        <f>'INPUTS Production'!V1291</f>
        <v>0</v>
      </c>
      <c r="BF1261" s="32">
        <f>BE1261/(Dashboard!$H$25*1000)</f>
        <v>0</v>
      </c>
      <c r="BH1261" s="116">
        <f t="shared" si="422"/>
        <v>42756.999999996973</v>
      </c>
      <c r="BI1261" s="22">
        <f t="shared" si="419"/>
        <v>1</v>
      </c>
      <c r="BJ1261" s="34">
        <f t="shared" si="420"/>
        <v>22</v>
      </c>
      <c r="BK1261" s="22">
        <f t="shared" si="421"/>
        <v>0</v>
      </c>
      <c r="BL1261" s="35">
        <f t="shared" si="424"/>
        <v>1</v>
      </c>
      <c r="BM1261" s="35">
        <f t="shared" si="425"/>
        <v>22</v>
      </c>
      <c r="BN1261" s="35">
        <f t="shared" si="423"/>
        <v>0</v>
      </c>
      <c r="BO1261" s="193">
        <v>4.8174999999999999</v>
      </c>
      <c r="BP1261" s="193">
        <v>10.555</v>
      </c>
      <c r="BQ1261" s="118">
        <f t="shared" si="417"/>
        <v>0</v>
      </c>
      <c r="BR1261" s="196">
        <v>10.0275</v>
      </c>
      <c r="BS1261" s="196">
        <v>5.0600000000000005</v>
      </c>
      <c r="BT1261" s="118">
        <f t="shared" si="418"/>
        <v>0</v>
      </c>
    </row>
    <row r="1262" spans="53:72">
      <c r="BA1262" s="114">
        <f>'INPUTS Production'!E1292</f>
        <v>42788.083333333336</v>
      </c>
      <c r="BB1262" s="22">
        <f t="shared" si="414"/>
        <v>2</v>
      </c>
      <c r="BC1262" s="22">
        <f t="shared" si="415"/>
        <v>22</v>
      </c>
      <c r="BD1262" s="22">
        <f t="shared" si="416"/>
        <v>2</v>
      </c>
      <c r="BE1262" s="31">
        <f>'INPUTS Production'!V1292</f>
        <v>0</v>
      </c>
      <c r="BF1262" s="32">
        <f>BE1262/(Dashboard!$H$25*1000)</f>
        <v>0</v>
      </c>
      <c r="BH1262" s="116">
        <f t="shared" si="422"/>
        <v>42757.041666663637</v>
      </c>
      <c r="BI1262" s="22">
        <f t="shared" si="419"/>
        <v>1</v>
      </c>
      <c r="BJ1262" s="34">
        <f t="shared" si="420"/>
        <v>22</v>
      </c>
      <c r="BK1262" s="22">
        <f t="shared" si="421"/>
        <v>1</v>
      </c>
      <c r="BL1262" s="35">
        <f t="shared" si="424"/>
        <v>1</v>
      </c>
      <c r="BM1262" s="35">
        <f t="shared" si="425"/>
        <v>22</v>
      </c>
      <c r="BN1262" s="35">
        <f t="shared" si="423"/>
        <v>1</v>
      </c>
      <c r="BO1262" s="193">
        <v>1.8274999999999999</v>
      </c>
      <c r="BP1262" s="193">
        <v>6.5125000000000002</v>
      </c>
      <c r="BQ1262" s="118">
        <f t="shared" si="417"/>
        <v>0</v>
      </c>
      <c r="BR1262" s="196">
        <v>6.0324999999999998</v>
      </c>
      <c r="BS1262" s="196">
        <v>1.8599999999999999</v>
      </c>
      <c r="BT1262" s="118">
        <f t="shared" si="418"/>
        <v>0</v>
      </c>
    </row>
    <row r="1263" spans="53:72">
      <c r="BA1263" s="114">
        <f>'INPUTS Production'!E1293</f>
        <v>42788.125</v>
      </c>
      <c r="BB1263" s="22">
        <f t="shared" si="414"/>
        <v>2</v>
      </c>
      <c r="BC1263" s="22">
        <f t="shared" si="415"/>
        <v>22</v>
      </c>
      <c r="BD1263" s="22">
        <f t="shared" si="416"/>
        <v>3</v>
      </c>
      <c r="BE1263" s="31">
        <f>'INPUTS Production'!V1293</f>
        <v>0</v>
      </c>
      <c r="BF1263" s="32">
        <f>BE1263/(Dashboard!$H$25*1000)</f>
        <v>0</v>
      </c>
      <c r="BH1263" s="116">
        <f t="shared" si="422"/>
        <v>42757.083333330302</v>
      </c>
      <c r="BI1263" s="22">
        <f t="shared" si="419"/>
        <v>1</v>
      </c>
      <c r="BJ1263" s="34">
        <f t="shared" si="420"/>
        <v>22</v>
      </c>
      <c r="BK1263" s="22">
        <f t="shared" si="421"/>
        <v>2</v>
      </c>
      <c r="BL1263" s="35">
        <f t="shared" si="424"/>
        <v>1</v>
      </c>
      <c r="BM1263" s="35">
        <f t="shared" si="425"/>
        <v>22</v>
      </c>
      <c r="BN1263" s="35">
        <f t="shared" si="423"/>
        <v>2</v>
      </c>
      <c r="BO1263" s="193">
        <v>0.19500000000000001</v>
      </c>
      <c r="BP1263" s="193">
        <v>2.3849999999999998</v>
      </c>
      <c r="BQ1263" s="118">
        <f t="shared" si="417"/>
        <v>0</v>
      </c>
      <c r="BR1263" s="196">
        <v>2.1274999999999999</v>
      </c>
      <c r="BS1263" s="196">
        <v>5.4999999999999993E-2</v>
      </c>
      <c r="BT1263" s="118">
        <f t="shared" si="418"/>
        <v>0</v>
      </c>
    </row>
    <row r="1264" spans="53:72">
      <c r="BA1264" s="114">
        <f>'INPUTS Production'!E1294</f>
        <v>42788.166666666664</v>
      </c>
      <c r="BB1264" s="22">
        <f t="shared" si="414"/>
        <v>2</v>
      </c>
      <c r="BC1264" s="22">
        <f t="shared" si="415"/>
        <v>22</v>
      </c>
      <c r="BD1264" s="22">
        <f t="shared" si="416"/>
        <v>4</v>
      </c>
      <c r="BE1264" s="31">
        <f>'INPUTS Production'!V1294</f>
        <v>0</v>
      </c>
      <c r="BF1264" s="32">
        <f>BE1264/(Dashboard!$H$25*1000)</f>
        <v>0</v>
      </c>
      <c r="BH1264" s="116">
        <f t="shared" si="422"/>
        <v>42757.124999996966</v>
      </c>
      <c r="BI1264" s="22">
        <f t="shared" si="419"/>
        <v>1</v>
      </c>
      <c r="BJ1264" s="34">
        <f t="shared" si="420"/>
        <v>22</v>
      </c>
      <c r="BK1264" s="22">
        <f t="shared" si="421"/>
        <v>3</v>
      </c>
      <c r="BL1264" s="35">
        <f t="shared" si="424"/>
        <v>1</v>
      </c>
      <c r="BM1264" s="35">
        <f t="shared" si="425"/>
        <v>22</v>
      </c>
      <c r="BN1264" s="35">
        <f t="shared" si="423"/>
        <v>3</v>
      </c>
      <c r="BO1264" s="193">
        <v>-0.39999999999999997</v>
      </c>
      <c r="BP1264" s="193">
        <v>5.4999999999999986E-2</v>
      </c>
      <c r="BQ1264" s="118">
        <f t="shared" si="417"/>
        <v>0</v>
      </c>
      <c r="BR1264" s="196">
        <v>4.9999999999999836E-3</v>
      </c>
      <c r="BS1264" s="196">
        <v>-0.50249999999999995</v>
      </c>
      <c r="BT1264" s="118">
        <f t="shared" si="418"/>
        <v>0</v>
      </c>
    </row>
    <row r="1265" spans="53:72">
      <c r="BA1265" s="114">
        <f>'INPUTS Production'!E1295</f>
        <v>42788.208333333336</v>
      </c>
      <c r="BB1265" s="22">
        <f t="shared" si="414"/>
        <v>2</v>
      </c>
      <c r="BC1265" s="22">
        <f t="shared" si="415"/>
        <v>22</v>
      </c>
      <c r="BD1265" s="22">
        <f t="shared" si="416"/>
        <v>5</v>
      </c>
      <c r="BE1265" s="31">
        <f>'INPUTS Production'!V1295</f>
        <v>0</v>
      </c>
      <c r="BF1265" s="32">
        <f>BE1265/(Dashboard!$H$25*1000)</f>
        <v>0</v>
      </c>
      <c r="BH1265" s="116">
        <f t="shared" si="422"/>
        <v>42757.16666666363</v>
      </c>
      <c r="BI1265" s="22">
        <f t="shared" si="419"/>
        <v>1</v>
      </c>
      <c r="BJ1265" s="34">
        <f t="shared" si="420"/>
        <v>22</v>
      </c>
      <c r="BK1265" s="22">
        <f t="shared" si="421"/>
        <v>4</v>
      </c>
      <c r="BL1265" s="35">
        <f t="shared" si="424"/>
        <v>1</v>
      </c>
      <c r="BM1265" s="35">
        <f t="shared" si="425"/>
        <v>22</v>
      </c>
      <c r="BN1265" s="35">
        <f t="shared" si="423"/>
        <v>4</v>
      </c>
      <c r="BO1265" s="193">
        <v>-0.16749999999999998</v>
      </c>
      <c r="BP1265" s="193">
        <v>1.3225</v>
      </c>
      <c r="BQ1265" s="118">
        <f t="shared" si="417"/>
        <v>0</v>
      </c>
      <c r="BR1265" s="196">
        <v>1.155</v>
      </c>
      <c r="BS1265" s="196">
        <v>-0.25750000000000001</v>
      </c>
      <c r="BT1265" s="118">
        <f t="shared" si="418"/>
        <v>0</v>
      </c>
    </row>
    <row r="1266" spans="53:72">
      <c r="BA1266" s="114">
        <f>'INPUTS Production'!E1296</f>
        <v>42788.25</v>
      </c>
      <c r="BB1266" s="22">
        <f t="shared" si="414"/>
        <v>2</v>
      </c>
      <c r="BC1266" s="22">
        <f t="shared" si="415"/>
        <v>22</v>
      </c>
      <c r="BD1266" s="22">
        <f t="shared" si="416"/>
        <v>6</v>
      </c>
      <c r="BE1266" s="31">
        <f>'INPUTS Production'!V1296</f>
        <v>14.17804344</v>
      </c>
      <c r="BF1266" s="32">
        <f>BE1266/(Dashboard!$H$25*1000)</f>
        <v>1.4321255999999999E-2</v>
      </c>
      <c r="BH1266" s="116">
        <f t="shared" si="422"/>
        <v>42757.208333330294</v>
      </c>
      <c r="BI1266" s="22">
        <f t="shared" si="419"/>
        <v>1</v>
      </c>
      <c r="BJ1266" s="34">
        <f t="shared" si="420"/>
        <v>22</v>
      </c>
      <c r="BK1266" s="22">
        <f t="shared" si="421"/>
        <v>5</v>
      </c>
      <c r="BL1266" s="35">
        <f t="shared" si="424"/>
        <v>1</v>
      </c>
      <c r="BM1266" s="35">
        <f t="shared" si="425"/>
        <v>22</v>
      </c>
      <c r="BN1266" s="35">
        <f t="shared" si="423"/>
        <v>5</v>
      </c>
      <c r="BO1266" s="193">
        <v>0.90249999999999997</v>
      </c>
      <c r="BP1266" s="193">
        <v>4.5674999999999999</v>
      </c>
      <c r="BQ1266" s="118">
        <f t="shared" si="417"/>
        <v>0</v>
      </c>
      <c r="BR1266" s="196">
        <v>4.0925000000000002</v>
      </c>
      <c r="BS1266" s="196">
        <v>0.81</v>
      </c>
      <c r="BT1266" s="118">
        <f t="shared" si="418"/>
        <v>0</v>
      </c>
    </row>
    <row r="1267" spans="53:72">
      <c r="BA1267" s="114">
        <f>'INPUTS Production'!E1297</f>
        <v>42788.291666666664</v>
      </c>
      <c r="BB1267" s="22">
        <f t="shared" si="414"/>
        <v>2</v>
      </c>
      <c r="BC1267" s="22">
        <f t="shared" si="415"/>
        <v>22</v>
      </c>
      <c r="BD1267" s="22">
        <f t="shared" si="416"/>
        <v>7</v>
      </c>
      <c r="BE1267" s="31">
        <f>'INPUTS Production'!V1297</f>
        <v>443.77229555999998</v>
      </c>
      <c r="BF1267" s="32">
        <f>BE1267/(Dashboard!$H$25*1000)</f>
        <v>0.44825484399999999</v>
      </c>
      <c r="BH1267" s="116">
        <f t="shared" si="422"/>
        <v>42757.249999996959</v>
      </c>
      <c r="BI1267" s="22">
        <f t="shared" si="419"/>
        <v>1</v>
      </c>
      <c r="BJ1267" s="34">
        <f t="shared" si="420"/>
        <v>22</v>
      </c>
      <c r="BK1267" s="22">
        <f t="shared" si="421"/>
        <v>6</v>
      </c>
      <c r="BL1267" s="35">
        <f t="shared" si="424"/>
        <v>1</v>
      </c>
      <c r="BM1267" s="35">
        <f t="shared" si="425"/>
        <v>22</v>
      </c>
      <c r="BN1267" s="35">
        <f t="shared" si="423"/>
        <v>6</v>
      </c>
      <c r="BO1267" s="193">
        <v>4.49</v>
      </c>
      <c r="BP1267" s="193">
        <v>8.8899999999999988</v>
      </c>
      <c r="BQ1267" s="118">
        <f t="shared" si="417"/>
        <v>0</v>
      </c>
      <c r="BR1267" s="196">
        <v>8.2249999999999996</v>
      </c>
      <c r="BS1267" s="196">
        <v>4.165</v>
      </c>
      <c r="BT1267" s="118">
        <f t="shared" si="418"/>
        <v>0</v>
      </c>
    </row>
    <row r="1268" spans="53:72">
      <c r="BA1268" s="114">
        <f>'INPUTS Production'!E1298</f>
        <v>42788.333333333336</v>
      </c>
      <c r="BB1268" s="22">
        <f t="shared" si="414"/>
        <v>2</v>
      </c>
      <c r="BC1268" s="22">
        <f t="shared" si="415"/>
        <v>22</v>
      </c>
      <c r="BD1268" s="22">
        <f t="shared" si="416"/>
        <v>8</v>
      </c>
      <c r="BE1268" s="31">
        <f>'INPUTS Production'!V1298</f>
        <v>653.49869111999999</v>
      </c>
      <c r="BF1268" s="32">
        <f>BE1268/(Dashboard!$H$25*1000)</f>
        <v>0.66009968799999996</v>
      </c>
      <c r="BH1268" s="116">
        <f t="shared" si="422"/>
        <v>42757.291666663623</v>
      </c>
      <c r="BI1268" s="22">
        <f t="shared" si="419"/>
        <v>1</v>
      </c>
      <c r="BJ1268" s="34">
        <f t="shared" si="420"/>
        <v>22</v>
      </c>
      <c r="BK1268" s="22">
        <f t="shared" si="421"/>
        <v>7</v>
      </c>
      <c r="BL1268" s="35">
        <f t="shared" si="424"/>
        <v>1</v>
      </c>
      <c r="BM1268" s="35">
        <f t="shared" si="425"/>
        <v>22</v>
      </c>
      <c r="BN1268" s="35">
        <f t="shared" si="423"/>
        <v>7</v>
      </c>
      <c r="BO1268" s="193">
        <v>4.7100000000000009</v>
      </c>
      <c r="BP1268" s="193">
        <v>9.2999999999999989</v>
      </c>
      <c r="BQ1268" s="118">
        <f t="shared" si="417"/>
        <v>0</v>
      </c>
      <c r="BR1268" s="196">
        <v>8.6349999999999998</v>
      </c>
      <c r="BS1268" s="196">
        <v>5.09</v>
      </c>
      <c r="BT1268" s="118">
        <f t="shared" si="418"/>
        <v>0</v>
      </c>
    </row>
    <row r="1269" spans="53:72">
      <c r="BA1269" s="114">
        <f>'INPUTS Production'!E1299</f>
        <v>42788.375</v>
      </c>
      <c r="BB1269" s="22">
        <f t="shared" si="414"/>
        <v>2</v>
      </c>
      <c r="BC1269" s="22">
        <f t="shared" si="415"/>
        <v>22</v>
      </c>
      <c r="BD1269" s="22">
        <f t="shared" si="416"/>
        <v>9</v>
      </c>
      <c r="BE1269" s="31">
        <f>'INPUTS Production'!V1299</f>
        <v>914.02999875</v>
      </c>
      <c r="BF1269" s="32">
        <f>BE1269/(Dashboard!$H$25*1000)</f>
        <v>0.923262625</v>
      </c>
      <c r="BH1269" s="116">
        <f t="shared" si="422"/>
        <v>42757.333333330287</v>
      </c>
      <c r="BI1269" s="22">
        <f t="shared" si="419"/>
        <v>1</v>
      </c>
      <c r="BJ1269" s="34">
        <f t="shared" si="420"/>
        <v>22</v>
      </c>
      <c r="BK1269" s="22">
        <f t="shared" si="421"/>
        <v>8</v>
      </c>
      <c r="BL1269" s="35">
        <f t="shared" si="424"/>
        <v>1</v>
      </c>
      <c r="BM1269" s="35">
        <f t="shared" si="425"/>
        <v>22</v>
      </c>
      <c r="BN1269" s="35">
        <f t="shared" si="423"/>
        <v>8</v>
      </c>
      <c r="BO1269" s="193">
        <v>6.9224999999999994</v>
      </c>
      <c r="BP1269" s="193">
        <v>11.852500000000001</v>
      </c>
      <c r="BQ1269" s="118">
        <f t="shared" si="417"/>
        <v>0</v>
      </c>
      <c r="BR1269" s="196">
        <v>11.035</v>
      </c>
      <c r="BS1269" s="196">
        <v>7.3649999999999993</v>
      </c>
      <c r="BT1269" s="118">
        <f t="shared" si="418"/>
        <v>0</v>
      </c>
    </row>
    <row r="1270" spans="53:72">
      <c r="BA1270" s="114">
        <f>'INPUTS Production'!E1300</f>
        <v>42788.416666666664</v>
      </c>
      <c r="BB1270" s="22">
        <f t="shared" si="414"/>
        <v>2</v>
      </c>
      <c r="BC1270" s="22">
        <f t="shared" si="415"/>
        <v>22</v>
      </c>
      <c r="BD1270" s="22">
        <f t="shared" si="416"/>
        <v>10</v>
      </c>
      <c r="BE1270" s="31">
        <f>'INPUTS Production'!V1300</f>
        <v>415.38187943999998</v>
      </c>
      <c r="BF1270" s="32">
        <f>BE1270/(Dashboard!$H$25*1000)</f>
        <v>0.41957765599999997</v>
      </c>
      <c r="BH1270" s="116">
        <f t="shared" si="422"/>
        <v>42757.374999996951</v>
      </c>
      <c r="BI1270" s="22">
        <f t="shared" si="419"/>
        <v>1</v>
      </c>
      <c r="BJ1270" s="34">
        <f t="shared" si="420"/>
        <v>22</v>
      </c>
      <c r="BK1270" s="22">
        <f t="shared" si="421"/>
        <v>9</v>
      </c>
      <c r="BL1270" s="35">
        <f t="shared" si="424"/>
        <v>1</v>
      </c>
      <c r="BM1270" s="35">
        <f t="shared" si="425"/>
        <v>22</v>
      </c>
      <c r="BN1270" s="35">
        <f t="shared" si="423"/>
        <v>9</v>
      </c>
      <c r="BO1270" s="193">
        <v>12.4975</v>
      </c>
      <c r="BP1270" s="193">
        <v>15.850000000000001</v>
      </c>
      <c r="BQ1270" s="118">
        <f t="shared" si="417"/>
        <v>0</v>
      </c>
      <c r="BR1270" s="196">
        <v>15.350000000000001</v>
      </c>
      <c r="BS1270" s="196">
        <v>12.8475</v>
      </c>
      <c r="BT1270" s="118">
        <f t="shared" si="418"/>
        <v>0</v>
      </c>
    </row>
    <row r="1271" spans="53:72">
      <c r="BA1271" s="114">
        <f>'INPUTS Production'!E1301</f>
        <v>42788.458333333336</v>
      </c>
      <c r="BB1271" s="22">
        <f t="shared" si="414"/>
        <v>2</v>
      </c>
      <c r="BC1271" s="22">
        <f t="shared" si="415"/>
        <v>22</v>
      </c>
      <c r="BD1271" s="22">
        <f t="shared" si="416"/>
        <v>11</v>
      </c>
      <c r="BE1271" s="31">
        <f>'INPUTS Production'!V1301</f>
        <v>881.85314249999999</v>
      </c>
      <c r="BF1271" s="32">
        <f>BE1271/(Dashboard!$H$25*1000)</f>
        <v>0.89076074999999999</v>
      </c>
      <c r="BH1271" s="116">
        <f t="shared" si="422"/>
        <v>42757.416666663616</v>
      </c>
      <c r="BI1271" s="22">
        <f t="shared" si="419"/>
        <v>1</v>
      </c>
      <c r="BJ1271" s="34">
        <f t="shared" si="420"/>
        <v>22</v>
      </c>
      <c r="BK1271" s="22">
        <f t="shared" si="421"/>
        <v>10</v>
      </c>
      <c r="BL1271" s="35">
        <f t="shared" si="424"/>
        <v>1</v>
      </c>
      <c r="BM1271" s="35">
        <f t="shared" si="425"/>
        <v>22</v>
      </c>
      <c r="BN1271" s="35">
        <f t="shared" si="423"/>
        <v>10</v>
      </c>
      <c r="BO1271" s="193">
        <v>12.29</v>
      </c>
      <c r="BP1271" s="193">
        <v>15.8925</v>
      </c>
      <c r="BQ1271" s="118">
        <f t="shared" si="417"/>
        <v>0</v>
      </c>
      <c r="BR1271" s="196">
        <v>15.157499999999999</v>
      </c>
      <c r="BS1271" s="196">
        <v>12.0525</v>
      </c>
      <c r="BT1271" s="118">
        <f t="shared" si="418"/>
        <v>0</v>
      </c>
    </row>
    <row r="1272" spans="53:72">
      <c r="BA1272" s="114">
        <f>'INPUTS Production'!E1302</f>
        <v>42788.5</v>
      </c>
      <c r="BB1272" s="22">
        <f t="shared" si="414"/>
        <v>2</v>
      </c>
      <c r="BC1272" s="22">
        <f t="shared" si="415"/>
        <v>22</v>
      </c>
      <c r="BD1272" s="22">
        <f t="shared" si="416"/>
        <v>12</v>
      </c>
      <c r="BE1272" s="31">
        <f>'INPUTS Production'!V1302</f>
        <v>872.93639861999998</v>
      </c>
      <c r="BF1272" s="32">
        <f>BE1272/(Dashboard!$H$25*1000)</f>
        <v>0.88175393800000001</v>
      </c>
      <c r="BH1272" s="116">
        <f t="shared" si="422"/>
        <v>42757.45833333028</v>
      </c>
      <c r="BI1272" s="22">
        <f t="shared" si="419"/>
        <v>1</v>
      </c>
      <c r="BJ1272" s="34">
        <f t="shared" si="420"/>
        <v>22</v>
      </c>
      <c r="BK1272" s="22">
        <f t="shared" si="421"/>
        <v>11</v>
      </c>
      <c r="BL1272" s="35">
        <f t="shared" si="424"/>
        <v>1</v>
      </c>
      <c r="BM1272" s="35">
        <f t="shared" si="425"/>
        <v>22</v>
      </c>
      <c r="BN1272" s="35">
        <f t="shared" si="423"/>
        <v>11</v>
      </c>
      <c r="BO1272" s="193">
        <v>11.85</v>
      </c>
      <c r="BP1272" s="193">
        <v>16.387499999999999</v>
      </c>
      <c r="BQ1272" s="118">
        <f t="shared" si="417"/>
        <v>0</v>
      </c>
      <c r="BR1272" s="196">
        <v>15.58</v>
      </c>
      <c r="BS1272" s="196">
        <v>11.844999999999999</v>
      </c>
      <c r="BT1272" s="118">
        <f t="shared" si="418"/>
        <v>0</v>
      </c>
    </row>
    <row r="1273" spans="53:72">
      <c r="BA1273" s="114">
        <f>'INPUTS Production'!E1303</f>
        <v>42788.541666666664</v>
      </c>
      <c r="BB1273" s="22">
        <f t="shared" si="414"/>
        <v>2</v>
      </c>
      <c r="BC1273" s="22">
        <f t="shared" si="415"/>
        <v>22</v>
      </c>
      <c r="BD1273" s="22">
        <f t="shared" si="416"/>
        <v>13</v>
      </c>
      <c r="BE1273" s="31">
        <f>'INPUTS Production'!V1303</f>
        <v>822.83126112000002</v>
      </c>
      <c r="BF1273" s="32">
        <f>BE1273/(Dashboard!$H$25*1000)</f>
        <v>0.83114268800000002</v>
      </c>
      <c r="BH1273" s="116">
        <f t="shared" si="422"/>
        <v>42757.499999996944</v>
      </c>
      <c r="BI1273" s="22">
        <f t="shared" si="419"/>
        <v>1</v>
      </c>
      <c r="BJ1273" s="34">
        <f t="shared" si="420"/>
        <v>22</v>
      </c>
      <c r="BK1273" s="22">
        <f t="shared" si="421"/>
        <v>12</v>
      </c>
      <c r="BL1273" s="35">
        <f t="shared" si="424"/>
        <v>1</v>
      </c>
      <c r="BM1273" s="35">
        <f t="shared" si="425"/>
        <v>22</v>
      </c>
      <c r="BN1273" s="35">
        <f t="shared" si="423"/>
        <v>12</v>
      </c>
      <c r="BO1273" s="193">
        <v>16.697499999999998</v>
      </c>
      <c r="BP1273" s="193">
        <v>18.4175</v>
      </c>
      <c r="BQ1273" s="118">
        <f t="shared" si="417"/>
        <v>0</v>
      </c>
      <c r="BR1273" s="196">
        <v>18.25</v>
      </c>
      <c r="BS1273" s="196">
        <v>16.797499999999999</v>
      </c>
      <c r="BT1273" s="118">
        <f t="shared" si="418"/>
        <v>0</v>
      </c>
    </row>
    <row r="1274" spans="53:72">
      <c r="BA1274" s="114">
        <f>'INPUTS Production'!E1304</f>
        <v>42788.583333333336</v>
      </c>
      <c r="BB1274" s="22">
        <f t="shared" si="414"/>
        <v>2</v>
      </c>
      <c r="BC1274" s="22">
        <f t="shared" si="415"/>
        <v>22</v>
      </c>
      <c r="BD1274" s="22">
        <f t="shared" si="416"/>
        <v>14</v>
      </c>
      <c r="BE1274" s="31">
        <f>'INPUTS Production'!V1304</f>
        <v>949.84566237000001</v>
      </c>
      <c r="BF1274" s="32">
        <f>BE1274/(Dashboard!$H$25*1000)</f>
        <v>0.95944006300000007</v>
      </c>
      <c r="BH1274" s="116">
        <f t="shared" si="422"/>
        <v>42757.541666663608</v>
      </c>
      <c r="BI1274" s="22">
        <f t="shared" si="419"/>
        <v>1</v>
      </c>
      <c r="BJ1274" s="34">
        <f t="shared" si="420"/>
        <v>22</v>
      </c>
      <c r="BK1274" s="22">
        <f t="shared" si="421"/>
        <v>13</v>
      </c>
      <c r="BL1274" s="35">
        <f t="shared" si="424"/>
        <v>1</v>
      </c>
      <c r="BM1274" s="35">
        <f t="shared" si="425"/>
        <v>22</v>
      </c>
      <c r="BN1274" s="35">
        <f t="shared" si="423"/>
        <v>13</v>
      </c>
      <c r="BO1274" s="193">
        <v>15.922499999999999</v>
      </c>
      <c r="BP1274" s="193">
        <v>18.0625</v>
      </c>
      <c r="BQ1274" s="118">
        <f t="shared" si="417"/>
        <v>0</v>
      </c>
      <c r="BR1274" s="196">
        <v>17.920000000000002</v>
      </c>
      <c r="BS1274" s="196">
        <v>15.937500000000002</v>
      </c>
      <c r="BT1274" s="118">
        <f t="shared" si="418"/>
        <v>0</v>
      </c>
    </row>
    <row r="1275" spans="53:72">
      <c r="BA1275" s="114">
        <f>'INPUTS Production'!E1305</f>
        <v>42788.625</v>
      </c>
      <c r="BB1275" s="22">
        <f t="shared" si="414"/>
        <v>2</v>
      </c>
      <c r="BC1275" s="22">
        <f t="shared" si="415"/>
        <v>22</v>
      </c>
      <c r="BD1275" s="22">
        <f t="shared" si="416"/>
        <v>15</v>
      </c>
      <c r="BE1275" s="31">
        <f>'INPUTS Production'!V1305</f>
        <v>894.44953124999995</v>
      </c>
      <c r="BF1275" s="32">
        <f>BE1275/(Dashboard!$H$25*1000)</f>
        <v>0.9034843749999999</v>
      </c>
      <c r="BH1275" s="116">
        <f t="shared" si="422"/>
        <v>42757.583333330273</v>
      </c>
      <c r="BI1275" s="22">
        <f t="shared" si="419"/>
        <v>1</v>
      </c>
      <c r="BJ1275" s="34">
        <f t="shared" si="420"/>
        <v>22</v>
      </c>
      <c r="BK1275" s="22">
        <f t="shared" si="421"/>
        <v>14</v>
      </c>
      <c r="BL1275" s="35">
        <f t="shared" si="424"/>
        <v>1</v>
      </c>
      <c r="BM1275" s="35">
        <f t="shared" si="425"/>
        <v>22</v>
      </c>
      <c r="BN1275" s="35">
        <f t="shared" si="423"/>
        <v>14</v>
      </c>
      <c r="BO1275" s="193">
        <v>14.7225</v>
      </c>
      <c r="BP1275" s="193">
        <v>16.137499999999999</v>
      </c>
      <c r="BQ1275" s="118">
        <f t="shared" si="417"/>
        <v>0</v>
      </c>
      <c r="BR1275" s="196">
        <v>16.074999999999999</v>
      </c>
      <c r="BS1275" s="196">
        <v>14.7775</v>
      </c>
      <c r="BT1275" s="118">
        <f t="shared" si="418"/>
        <v>0</v>
      </c>
    </row>
    <row r="1276" spans="53:72">
      <c r="BA1276" s="114">
        <f>'INPUTS Production'!E1306</f>
        <v>42788.666666666664</v>
      </c>
      <c r="BB1276" s="22">
        <f t="shared" si="414"/>
        <v>2</v>
      </c>
      <c r="BC1276" s="22">
        <f t="shared" si="415"/>
        <v>22</v>
      </c>
      <c r="BD1276" s="22">
        <f t="shared" si="416"/>
        <v>16</v>
      </c>
      <c r="BE1276" s="31">
        <f>'INPUTS Production'!V1306</f>
        <v>576.09083862</v>
      </c>
      <c r="BF1276" s="32">
        <f>BE1276/(Dashboard!$H$25*1000)</f>
        <v>0.58190993800000002</v>
      </c>
      <c r="BH1276" s="116">
        <f t="shared" si="422"/>
        <v>42757.624999996937</v>
      </c>
      <c r="BI1276" s="22">
        <f t="shared" si="419"/>
        <v>1</v>
      </c>
      <c r="BJ1276" s="34">
        <f t="shared" si="420"/>
        <v>22</v>
      </c>
      <c r="BK1276" s="22">
        <f t="shared" si="421"/>
        <v>15</v>
      </c>
      <c r="BL1276" s="35">
        <f t="shared" si="424"/>
        <v>1</v>
      </c>
      <c r="BM1276" s="35">
        <f t="shared" si="425"/>
        <v>22</v>
      </c>
      <c r="BN1276" s="35">
        <f t="shared" si="423"/>
        <v>15</v>
      </c>
      <c r="BO1276" s="193">
        <v>8.83</v>
      </c>
      <c r="BP1276" s="193">
        <v>10.244999999999999</v>
      </c>
      <c r="BQ1276" s="118">
        <f t="shared" si="417"/>
        <v>0</v>
      </c>
      <c r="BR1276" s="196">
        <v>10.1675</v>
      </c>
      <c r="BS1276" s="196">
        <v>8.9375</v>
      </c>
      <c r="BT1276" s="118">
        <f t="shared" si="418"/>
        <v>0</v>
      </c>
    </row>
    <row r="1277" spans="53:72">
      <c r="BA1277" s="114">
        <f>'INPUTS Production'!E1307</f>
        <v>42788.708333333336</v>
      </c>
      <c r="BB1277" s="22">
        <f t="shared" si="414"/>
        <v>2</v>
      </c>
      <c r="BC1277" s="22">
        <f t="shared" si="415"/>
        <v>22</v>
      </c>
      <c r="BD1277" s="22">
        <f t="shared" si="416"/>
        <v>17</v>
      </c>
      <c r="BE1277" s="31">
        <f>'INPUTS Production'!V1307</f>
        <v>44.509259519999993</v>
      </c>
      <c r="BF1277" s="32">
        <f>BE1277/(Dashboard!$H$25*1000)</f>
        <v>4.4958847999999996E-2</v>
      </c>
      <c r="BH1277" s="116">
        <f t="shared" si="422"/>
        <v>42757.666666663601</v>
      </c>
      <c r="BI1277" s="22">
        <f t="shared" si="419"/>
        <v>1</v>
      </c>
      <c r="BJ1277" s="34">
        <f t="shared" si="420"/>
        <v>22</v>
      </c>
      <c r="BK1277" s="22">
        <f t="shared" si="421"/>
        <v>16</v>
      </c>
      <c r="BL1277" s="35">
        <f t="shared" si="424"/>
        <v>1</v>
      </c>
      <c r="BM1277" s="35">
        <f t="shared" si="425"/>
        <v>22</v>
      </c>
      <c r="BN1277" s="35">
        <f t="shared" si="423"/>
        <v>16</v>
      </c>
      <c r="BO1277" s="193">
        <v>15.0825</v>
      </c>
      <c r="BP1277" s="193">
        <v>15.805000000000001</v>
      </c>
      <c r="BQ1277" s="118">
        <f t="shared" si="417"/>
        <v>0</v>
      </c>
      <c r="BR1277" s="196">
        <v>15.822500000000002</v>
      </c>
      <c r="BS1277" s="196">
        <v>15.1525</v>
      </c>
      <c r="BT1277" s="118">
        <f t="shared" si="418"/>
        <v>0</v>
      </c>
    </row>
    <row r="1278" spans="53:72">
      <c r="BA1278" s="114">
        <f>'INPUTS Production'!E1308</f>
        <v>42788.75</v>
      </c>
      <c r="BB1278" s="22">
        <f t="shared" si="414"/>
        <v>2</v>
      </c>
      <c r="BC1278" s="22">
        <f t="shared" si="415"/>
        <v>22</v>
      </c>
      <c r="BD1278" s="22">
        <f t="shared" si="416"/>
        <v>18</v>
      </c>
      <c r="BE1278" s="31">
        <f>'INPUTS Production'!V1308</f>
        <v>0</v>
      </c>
      <c r="BF1278" s="32">
        <f>BE1278/(Dashboard!$H$25*1000)</f>
        <v>0</v>
      </c>
      <c r="BH1278" s="116">
        <f t="shared" si="422"/>
        <v>42757.708333330265</v>
      </c>
      <c r="BI1278" s="22">
        <f t="shared" si="419"/>
        <v>1</v>
      </c>
      <c r="BJ1278" s="34">
        <f t="shared" si="420"/>
        <v>22</v>
      </c>
      <c r="BK1278" s="22">
        <f t="shared" si="421"/>
        <v>17</v>
      </c>
      <c r="BL1278" s="35">
        <f t="shared" si="424"/>
        <v>1</v>
      </c>
      <c r="BM1278" s="35">
        <f t="shared" si="425"/>
        <v>22</v>
      </c>
      <c r="BN1278" s="35">
        <f t="shared" si="423"/>
        <v>17</v>
      </c>
      <c r="BO1278" s="193">
        <v>18.5075</v>
      </c>
      <c r="BP1278" s="193">
        <v>19.3125</v>
      </c>
      <c r="BQ1278" s="118">
        <f t="shared" si="417"/>
        <v>0</v>
      </c>
      <c r="BR1278" s="196">
        <v>19.3325</v>
      </c>
      <c r="BS1278" s="196">
        <v>18.55</v>
      </c>
      <c r="BT1278" s="118">
        <f t="shared" si="418"/>
        <v>0</v>
      </c>
    </row>
    <row r="1279" spans="53:72">
      <c r="BA1279" s="114">
        <f>'INPUTS Production'!E1309</f>
        <v>42788.791666666664</v>
      </c>
      <c r="BB1279" s="22">
        <f t="shared" si="414"/>
        <v>2</v>
      </c>
      <c r="BC1279" s="22">
        <f t="shared" si="415"/>
        <v>22</v>
      </c>
      <c r="BD1279" s="22">
        <f t="shared" si="416"/>
        <v>19</v>
      </c>
      <c r="BE1279" s="31">
        <f>'INPUTS Production'!V1309</f>
        <v>0</v>
      </c>
      <c r="BF1279" s="32">
        <f>BE1279/(Dashboard!$H$25*1000)</f>
        <v>0</v>
      </c>
      <c r="BH1279" s="116">
        <f t="shared" si="422"/>
        <v>42757.74999999693</v>
      </c>
      <c r="BI1279" s="22">
        <f t="shared" si="419"/>
        <v>1</v>
      </c>
      <c r="BJ1279" s="34">
        <f t="shared" si="420"/>
        <v>22</v>
      </c>
      <c r="BK1279" s="22">
        <f t="shared" si="421"/>
        <v>18</v>
      </c>
      <c r="BL1279" s="35">
        <f t="shared" si="424"/>
        <v>1</v>
      </c>
      <c r="BM1279" s="35">
        <f t="shared" si="425"/>
        <v>22</v>
      </c>
      <c r="BN1279" s="35">
        <f t="shared" si="423"/>
        <v>18</v>
      </c>
      <c r="BO1279" s="193">
        <v>21.14</v>
      </c>
      <c r="BP1279" s="193">
        <v>21.645000000000003</v>
      </c>
      <c r="BQ1279" s="118">
        <f t="shared" si="417"/>
        <v>0</v>
      </c>
      <c r="BR1279" s="196">
        <v>21.6525</v>
      </c>
      <c r="BS1279" s="196">
        <v>21.5975</v>
      </c>
      <c r="BT1279" s="118">
        <f t="shared" si="418"/>
        <v>0</v>
      </c>
    </row>
    <row r="1280" spans="53:72">
      <c r="BA1280" s="114">
        <f>'INPUTS Production'!E1310</f>
        <v>42788.833333333336</v>
      </c>
      <c r="BB1280" s="22">
        <f t="shared" si="414"/>
        <v>2</v>
      </c>
      <c r="BC1280" s="22">
        <f t="shared" si="415"/>
        <v>22</v>
      </c>
      <c r="BD1280" s="22">
        <f t="shared" si="416"/>
        <v>20</v>
      </c>
      <c r="BE1280" s="31">
        <f>'INPUTS Production'!V1310</f>
        <v>0</v>
      </c>
      <c r="BF1280" s="32">
        <f>BE1280/(Dashboard!$H$25*1000)</f>
        <v>0</v>
      </c>
      <c r="BH1280" s="116">
        <f t="shared" si="422"/>
        <v>42757.791666663594</v>
      </c>
      <c r="BI1280" s="22">
        <f t="shared" si="419"/>
        <v>1</v>
      </c>
      <c r="BJ1280" s="34">
        <f t="shared" si="420"/>
        <v>22</v>
      </c>
      <c r="BK1280" s="22">
        <f t="shared" si="421"/>
        <v>19</v>
      </c>
      <c r="BL1280" s="35">
        <f t="shared" si="424"/>
        <v>1</v>
      </c>
      <c r="BM1280" s="35">
        <f t="shared" si="425"/>
        <v>22</v>
      </c>
      <c r="BN1280" s="35">
        <f t="shared" si="423"/>
        <v>19</v>
      </c>
      <c r="BO1280" s="193">
        <v>21.4375</v>
      </c>
      <c r="BP1280" s="193">
        <v>21.662500000000001</v>
      </c>
      <c r="BQ1280" s="118">
        <f t="shared" si="417"/>
        <v>0</v>
      </c>
      <c r="BR1280" s="196">
        <v>21.662500000000001</v>
      </c>
      <c r="BS1280" s="196">
        <v>21.672499999999999</v>
      </c>
      <c r="BT1280" s="118">
        <f t="shared" si="418"/>
        <v>0</v>
      </c>
    </row>
    <row r="1281" spans="53:72">
      <c r="BA1281" s="114">
        <f>'INPUTS Production'!E1311</f>
        <v>42788.875</v>
      </c>
      <c r="BB1281" s="22">
        <f t="shared" si="414"/>
        <v>2</v>
      </c>
      <c r="BC1281" s="22">
        <f t="shared" si="415"/>
        <v>22</v>
      </c>
      <c r="BD1281" s="22">
        <f t="shared" si="416"/>
        <v>21</v>
      </c>
      <c r="BE1281" s="31">
        <f>'INPUTS Production'!V1311</f>
        <v>0</v>
      </c>
      <c r="BF1281" s="32">
        <f>BE1281/(Dashboard!$H$25*1000)</f>
        <v>0</v>
      </c>
      <c r="BH1281" s="116">
        <f t="shared" si="422"/>
        <v>42757.833333330258</v>
      </c>
      <c r="BI1281" s="22">
        <f t="shared" si="419"/>
        <v>1</v>
      </c>
      <c r="BJ1281" s="34">
        <f t="shared" si="420"/>
        <v>22</v>
      </c>
      <c r="BK1281" s="22">
        <f t="shared" si="421"/>
        <v>20</v>
      </c>
      <c r="BL1281" s="35">
        <f t="shared" si="424"/>
        <v>1</v>
      </c>
      <c r="BM1281" s="35">
        <f t="shared" si="425"/>
        <v>22</v>
      </c>
      <c r="BN1281" s="35">
        <f t="shared" si="423"/>
        <v>20</v>
      </c>
      <c r="BO1281" s="193">
        <v>21.147500000000001</v>
      </c>
      <c r="BP1281" s="193">
        <v>21.494999999999997</v>
      </c>
      <c r="BQ1281" s="118">
        <f t="shared" si="417"/>
        <v>0</v>
      </c>
      <c r="BR1281" s="196">
        <v>21.497499999999999</v>
      </c>
      <c r="BS1281" s="196">
        <v>21.29</v>
      </c>
      <c r="BT1281" s="118">
        <f t="shared" si="418"/>
        <v>0</v>
      </c>
    </row>
    <row r="1282" spans="53:72">
      <c r="BA1282" s="114">
        <f>'INPUTS Production'!E1312</f>
        <v>42788.916666666664</v>
      </c>
      <c r="BB1282" s="22">
        <f t="shared" si="414"/>
        <v>2</v>
      </c>
      <c r="BC1282" s="22">
        <f t="shared" si="415"/>
        <v>22</v>
      </c>
      <c r="BD1282" s="22">
        <f t="shared" si="416"/>
        <v>22</v>
      </c>
      <c r="BE1282" s="31">
        <f>'INPUTS Production'!V1312</f>
        <v>0</v>
      </c>
      <c r="BF1282" s="32">
        <f>BE1282/(Dashboard!$H$25*1000)</f>
        <v>0</v>
      </c>
      <c r="BH1282" s="116">
        <f t="shared" si="422"/>
        <v>42757.874999996922</v>
      </c>
      <c r="BI1282" s="22">
        <f t="shared" si="419"/>
        <v>1</v>
      </c>
      <c r="BJ1282" s="34">
        <f t="shared" si="420"/>
        <v>22</v>
      </c>
      <c r="BK1282" s="22">
        <f t="shared" si="421"/>
        <v>21</v>
      </c>
      <c r="BL1282" s="35">
        <f t="shared" si="424"/>
        <v>1</v>
      </c>
      <c r="BM1282" s="35">
        <f t="shared" si="425"/>
        <v>22</v>
      </c>
      <c r="BN1282" s="35">
        <f t="shared" si="423"/>
        <v>21</v>
      </c>
      <c r="BO1282" s="193">
        <v>20.3825</v>
      </c>
      <c r="BP1282" s="193">
        <v>20.475000000000001</v>
      </c>
      <c r="BQ1282" s="118">
        <f t="shared" si="417"/>
        <v>0</v>
      </c>
      <c r="BR1282" s="196">
        <v>20.475000000000001</v>
      </c>
      <c r="BS1282" s="196">
        <v>20.48</v>
      </c>
      <c r="BT1282" s="118">
        <f t="shared" si="418"/>
        <v>0</v>
      </c>
    </row>
    <row r="1283" spans="53:72">
      <c r="BA1283" s="114">
        <f>'INPUTS Production'!E1313</f>
        <v>42788.958333333336</v>
      </c>
      <c r="BB1283" s="22">
        <f t="shared" si="414"/>
        <v>2</v>
      </c>
      <c r="BC1283" s="22">
        <f t="shared" si="415"/>
        <v>22</v>
      </c>
      <c r="BD1283" s="22">
        <f t="shared" si="416"/>
        <v>23</v>
      </c>
      <c r="BE1283" s="31">
        <f>'INPUTS Production'!V1313</f>
        <v>0</v>
      </c>
      <c r="BF1283" s="32">
        <f>BE1283/(Dashboard!$H$25*1000)</f>
        <v>0</v>
      </c>
      <c r="BH1283" s="116">
        <f t="shared" si="422"/>
        <v>42757.916666663587</v>
      </c>
      <c r="BI1283" s="22">
        <f t="shared" si="419"/>
        <v>1</v>
      </c>
      <c r="BJ1283" s="34">
        <f t="shared" si="420"/>
        <v>22</v>
      </c>
      <c r="BK1283" s="22">
        <f t="shared" si="421"/>
        <v>22</v>
      </c>
      <c r="BL1283" s="35">
        <f t="shared" si="424"/>
        <v>1</v>
      </c>
      <c r="BM1283" s="35">
        <f t="shared" si="425"/>
        <v>22</v>
      </c>
      <c r="BN1283" s="35">
        <f t="shared" si="423"/>
        <v>22</v>
      </c>
      <c r="BO1283" s="193">
        <v>19.314999999999998</v>
      </c>
      <c r="BP1283" s="193">
        <v>19.314999999999998</v>
      </c>
      <c r="BQ1283" s="118">
        <f t="shared" si="417"/>
        <v>0</v>
      </c>
      <c r="BR1283" s="196">
        <v>19.314999999999998</v>
      </c>
      <c r="BS1283" s="196">
        <v>19.314999999999998</v>
      </c>
      <c r="BT1283" s="118">
        <f t="shared" si="418"/>
        <v>0</v>
      </c>
    </row>
    <row r="1284" spans="53:72">
      <c r="BA1284" s="114">
        <f>'INPUTS Production'!E1314</f>
        <v>42789</v>
      </c>
      <c r="BB1284" s="22">
        <f t="shared" si="414"/>
        <v>2</v>
      </c>
      <c r="BC1284" s="22">
        <f t="shared" si="415"/>
        <v>23</v>
      </c>
      <c r="BD1284" s="22">
        <f t="shared" si="416"/>
        <v>0</v>
      </c>
      <c r="BE1284" s="31">
        <f>'INPUTS Production'!V1314</f>
        <v>0</v>
      </c>
      <c r="BF1284" s="32">
        <f>BE1284/(Dashboard!$H$25*1000)</f>
        <v>0</v>
      </c>
      <c r="BH1284" s="116">
        <f t="shared" si="422"/>
        <v>42757.958333330251</v>
      </c>
      <c r="BI1284" s="22">
        <f t="shared" si="419"/>
        <v>1</v>
      </c>
      <c r="BJ1284" s="34">
        <f t="shared" si="420"/>
        <v>22</v>
      </c>
      <c r="BK1284" s="22">
        <f t="shared" si="421"/>
        <v>23</v>
      </c>
      <c r="BL1284" s="35">
        <f t="shared" si="424"/>
        <v>1</v>
      </c>
      <c r="BM1284" s="35">
        <f t="shared" si="425"/>
        <v>22</v>
      </c>
      <c r="BN1284" s="35">
        <f t="shared" si="423"/>
        <v>23</v>
      </c>
      <c r="BO1284" s="193">
        <v>19.25</v>
      </c>
      <c r="BP1284" s="193">
        <v>19.392499999999998</v>
      </c>
      <c r="BQ1284" s="118">
        <f t="shared" si="417"/>
        <v>0</v>
      </c>
      <c r="BR1284" s="196">
        <v>19.399999999999999</v>
      </c>
      <c r="BS1284" s="196">
        <v>19.085000000000001</v>
      </c>
      <c r="BT1284" s="118">
        <f t="shared" si="418"/>
        <v>0</v>
      </c>
    </row>
    <row r="1285" spans="53:72">
      <c r="BA1285" s="114">
        <f>'INPUTS Production'!E1315</f>
        <v>42789.041666666664</v>
      </c>
      <c r="BB1285" s="22">
        <f t="shared" si="414"/>
        <v>2</v>
      </c>
      <c r="BC1285" s="22">
        <f t="shared" si="415"/>
        <v>23</v>
      </c>
      <c r="BD1285" s="22">
        <f t="shared" si="416"/>
        <v>1</v>
      </c>
      <c r="BE1285" s="31">
        <f>'INPUTS Production'!V1315</f>
        <v>0</v>
      </c>
      <c r="BF1285" s="32">
        <f>BE1285/(Dashboard!$H$25*1000)</f>
        <v>0</v>
      </c>
      <c r="BH1285" s="116">
        <f t="shared" si="422"/>
        <v>42757.999999996915</v>
      </c>
      <c r="BI1285" s="22">
        <f t="shared" si="419"/>
        <v>1</v>
      </c>
      <c r="BJ1285" s="34">
        <f t="shared" si="420"/>
        <v>23</v>
      </c>
      <c r="BK1285" s="22">
        <f t="shared" si="421"/>
        <v>0</v>
      </c>
      <c r="BL1285" s="35">
        <f t="shared" si="424"/>
        <v>1</v>
      </c>
      <c r="BM1285" s="35">
        <f t="shared" si="425"/>
        <v>23</v>
      </c>
      <c r="BN1285" s="35">
        <f t="shared" si="423"/>
        <v>0</v>
      </c>
      <c r="BO1285" s="193">
        <v>19.175000000000001</v>
      </c>
      <c r="BP1285" s="193">
        <v>19.204999999999998</v>
      </c>
      <c r="BQ1285" s="118">
        <f t="shared" si="417"/>
        <v>0</v>
      </c>
      <c r="BR1285" s="196">
        <v>19.204999999999998</v>
      </c>
      <c r="BS1285" s="196">
        <v>19.14</v>
      </c>
      <c r="BT1285" s="118">
        <f t="shared" si="418"/>
        <v>0</v>
      </c>
    </row>
    <row r="1286" spans="53:72">
      <c r="BA1286" s="114">
        <f>'INPUTS Production'!E1316</f>
        <v>42789.083333333336</v>
      </c>
      <c r="BB1286" s="22">
        <f t="shared" si="414"/>
        <v>2</v>
      </c>
      <c r="BC1286" s="22">
        <f t="shared" si="415"/>
        <v>23</v>
      </c>
      <c r="BD1286" s="22">
        <f t="shared" si="416"/>
        <v>2</v>
      </c>
      <c r="BE1286" s="31">
        <f>'INPUTS Production'!V1316</f>
        <v>0</v>
      </c>
      <c r="BF1286" s="32">
        <f>BE1286/(Dashboard!$H$25*1000)</f>
        <v>0</v>
      </c>
      <c r="BH1286" s="116">
        <f t="shared" si="422"/>
        <v>42758.041666663579</v>
      </c>
      <c r="BI1286" s="22">
        <f t="shared" si="419"/>
        <v>1</v>
      </c>
      <c r="BJ1286" s="34">
        <f t="shared" si="420"/>
        <v>23</v>
      </c>
      <c r="BK1286" s="22">
        <f t="shared" si="421"/>
        <v>1</v>
      </c>
      <c r="BL1286" s="35">
        <f t="shared" si="424"/>
        <v>1</v>
      </c>
      <c r="BM1286" s="35">
        <f t="shared" si="425"/>
        <v>23</v>
      </c>
      <c r="BN1286" s="35">
        <f t="shared" si="423"/>
        <v>1</v>
      </c>
      <c r="BO1286" s="193">
        <v>19.2425</v>
      </c>
      <c r="BP1286" s="193">
        <v>19.2425</v>
      </c>
      <c r="BQ1286" s="118">
        <f t="shared" si="417"/>
        <v>0</v>
      </c>
      <c r="BR1286" s="196">
        <v>19.2425</v>
      </c>
      <c r="BS1286" s="196">
        <v>19.2425</v>
      </c>
      <c r="BT1286" s="118">
        <f t="shared" si="418"/>
        <v>0</v>
      </c>
    </row>
    <row r="1287" spans="53:72">
      <c r="BA1287" s="114">
        <f>'INPUTS Production'!E1317</f>
        <v>42789.125</v>
      </c>
      <c r="BB1287" s="22">
        <f t="shared" si="414"/>
        <v>2</v>
      </c>
      <c r="BC1287" s="22">
        <f t="shared" si="415"/>
        <v>23</v>
      </c>
      <c r="BD1287" s="22">
        <f t="shared" si="416"/>
        <v>3</v>
      </c>
      <c r="BE1287" s="31">
        <f>'INPUTS Production'!V1317</f>
        <v>0</v>
      </c>
      <c r="BF1287" s="32">
        <f>BE1287/(Dashboard!$H$25*1000)</f>
        <v>0</v>
      </c>
      <c r="BH1287" s="116">
        <f t="shared" si="422"/>
        <v>42758.083333330243</v>
      </c>
      <c r="BI1287" s="22">
        <f t="shared" si="419"/>
        <v>1</v>
      </c>
      <c r="BJ1287" s="34">
        <f t="shared" si="420"/>
        <v>23</v>
      </c>
      <c r="BK1287" s="22">
        <f t="shared" si="421"/>
        <v>2</v>
      </c>
      <c r="BL1287" s="35">
        <f t="shared" si="424"/>
        <v>1</v>
      </c>
      <c r="BM1287" s="35">
        <f t="shared" si="425"/>
        <v>23</v>
      </c>
      <c r="BN1287" s="35">
        <f t="shared" si="423"/>
        <v>2</v>
      </c>
      <c r="BO1287" s="193">
        <v>19.614999999999998</v>
      </c>
      <c r="BP1287" s="193">
        <v>19.614999999999998</v>
      </c>
      <c r="BQ1287" s="118">
        <f t="shared" si="417"/>
        <v>0</v>
      </c>
      <c r="BR1287" s="196">
        <v>19.614999999999998</v>
      </c>
      <c r="BS1287" s="196">
        <v>19.614999999999998</v>
      </c>
      <c r="BT1287" s="118">
        <f t="shared" si="418"/>
        <v>0</v>
      </c>
    </row>
    <row r="1288" spans="53:72">
      <c r="BA1288" s="114">
        <f>'INPUTS Production'!E1318</f>
        <v>42789.166666666664</v>
      </c>
      <c r="BB1288" s="22">
        <f t="shared" si="414"/>
        <v>2</v>
      </c>
      <c r="BC1288" s="22">
        <f t="shared" si="415"/>
        <v>23</v>
      </c>
      <c r="BD1288" s="22">
        <f t="shared" si="416"/>
        <v>4</v>
      </c>
      <c r="BE1288" s="31">
        <f>'INPUTS Production'!V1318</f>
        <v>0</v>
      </c>
      <c r="BF1288" s="32">
        <f>BE1288/(Dashboard!$H$25*1000)</f>
        <v>0</v>
      </c>
      <c r="BH1288" s="116">
        <f t="shared" si="422"/>
        <v>42758.124999996908</v>
      </c>
      <c r="BI1288" s="22">
        <f t="shared" si="419"/>
        <v>1</v>
      </c>
      <c r="BJ1288" s="34">
        <f t="shared" si="420"/>
        <v>23</v>
      </c>
      <c r="BK1288" s="22">
        <f t="shared" si="421"/>
        <v>3</v>
      </c>
      <c r="BL1288" s="35">
        <f t="shared" si="424"/>
        <v>1</v>
      </c>
      <c r="BM1288" s="35">
        <f t="shared" si="425"/>
        <v>23</v>
      </c>
      <c r="BN1288" s="35">
        <f t="shared" si="423"/>
        <v>3</v>
      </c>
      <c r="BO1288" s="193">
        <v>19.765000000000001</v>
      </c>
      <c r="BP1288" s="193">
        <v>19.765000000000001</v>
      </c>
      <c r="BQ1288" s="118">
        <f t="shared" si="417"/>
        <v>0</v>
      </c>
      <c r="BR1288" s="196">
        <v>19.765000000000001</v>
      </c>
      <c r="BS1288" s="196">
        <v>19.765000000000001</v>
      </c>
      <c r="BT1288" s="118">
        <f t="shared" si="418"/>
        <v>0</v>
      </c>
    </row>
    <row r="1289" spans="53:72">
      <c r="BA1289" s="114">
        <f>'INPUTS Production'!E1319</f>
        <v>42789.208333333336</v>
      </c>
      <c r="BB1289" s="22">
        <f t="shared" si="414"/>
        <v>2</v>
      </c>
      <c r="BC1289" s="22">
        <f t="shared" si="415"/>
        <v>23</v>
      </c>
      <c r="BD1289" s="22">
        <f t="shared" si="416"/>
        <v>5</v>
      </c>
      <c r="BE1289" s="31">
        <f>'INPUTS Production'!V1319</f>
        <v>0</v>
      </c>
      <c r="BF1289" s="32">
        <f>BE1289/(Dashboard!$H$25*1000)</f>
        <v>0</v>
      </c>
      <c r="BH1289" s="116">
        <f t="shared" si="422"/>
        <v>42758.166666663572</v>
      </c>
      <c r="BI1289" s="22">
        <f t="shared" si="419"/>
        <v>1</v>
      </c>
      <c r="BJ1289" s="34">
        <f t="shared" si="420"/>
        <v>23</v>
      </c>
      <c r="BK1289" s="22">
        <f t="shared" si="421"/>
        <v>4</v>
      </c>
      <c r="BL1289" s="35">
        <f t="shared" si="424"/>
        <v>1</v>
      </c>
      <c r="BM1289" s="35">
        <f t="shared" si="425"/>
        <v>23</v>
      </c>
      <c r="BN1289" s="35">
        <f t="shared" si="423"/>
        <v>4</v>
      </c>
      <c r="BO1289" s="193">
        <v>20.072500000000002</v>
      </c>
      <c r="BP1289" s="193">
        <v>20.072500000000002</v>
      </c>
      <c r="BQ1289" s="118">
        <f t="shared" si="417"/>
        <v>0</v>
      </c>
      <c r="BR1289" s="196">
        <v>20.072500000000002</v>
      </c>
      <c r="BS1289" s="196">
        <v>20.072500000000002</v>
      </c>
      <c r="BT1289" s="118">
        <f t="shared" si="418"/>
        <v>0</v>
      </c>
    </row>
    <row r="1290" spans="53:72">
      <c r="BA1290" s="114">
        <f>'INPUTS Production'!E1320</f>
        <v>42789.25</v>
      </c>
      <c r="BB1290" s="22">
        <f t="shared" si="414"/>
        <v>2</v>
      </c>
      <c r="BC1290" s="22">
        <f t="shared" si="415"/>
        <v>23</v>
      </c>
      <c r="BD1290" s="22">
        <f t="shared" si="416"/>
        <v>6</v>
      </c>
      <c r="BE1290" s="31">
        <f>'INPUTS Production'!V1320</f>
        <v>11.002178880000001</v>
      </c>
      <c r="BF1290" s="32">
        <f>BE1290/(Dashboard!$H$25*1000)</f>
        <v>1.1113312E-2</v>
      </c>
      <c r="BH1290" s="116">
        <f t="shared" si="422"/>
        <v>42758.208333330236</v>
      </c>
      <c r="BI1290" s="22">
        <f t="shared" si="419"/>
        <v>1</v>
      </c>
      <c r="BJ1290" s="34">
        <f t="shared" si="420"/>
        <v>23</v>
      </c>
      <c r="BK1290" s="22">
        <f t="shared" si="421"/>
        <v>5</v>
      </c>
      <c r="BL1290" s="35">
        <f t="shared" si="424"/>
        <v>1</v>
      </c>
      <c r="BM1290" s="35">
        <f t="shared" si="425"/>
        <v>23</v>
      </c>
      <c r="BN1290" s="35">
        <f t="shared" si="423"/>
        <v>5</v>
      </c>
      <c r="BO1290" s="193">
        <v>21.967500000000001</v>
      </c>
      <c r="BP1290" s="193">
        <v>21.967500000000001</v>
      </c>
      <c r="BQ1290" s="118">
        <f t="shared" si="417"/>
        <v>0</v>
      </c>
      <c r="BR1290" s="196">
        <v>21.967500000000001</v>
      </c>
      <c r="BS1290" s="196">
        <v>21.967500000000001</v>
      </c>
      <c r="BT1290" s="118">
        <f t="shared" si="418"/>
        <v>0</v>
      </c>
    </row>
    <row r="1291" spans="53:72">
      <c r="BA1291" s="114">
        <f>'INPUTS Production'!E1321</f>
        <v>42789.291666666664</v>
      </c>
      <c r="BB1291" s="22">
        <f t="shared" si="414"/>
        <v>2</v>
      </c>
      <c r="BC1291" s="22">
        <f t="shared" si="415"/>
        <v>23</v>
      </c>
      <c r="BD1291" s="22">
        <f t="shared" si="416"/>
        <v>7</v>
      </c>
      <c r="BE1291" s="31">
        <f>'INPUTS Production'!V1321</f>
        <v>436.11040737000002</v>
      </c>
      <c r="BF1291" s="32">
        <f>BE1291/(Dashboard!$H$25*1000)</f>
        <v>0.440515563</v>
      </c>
      <c r="BH1291" s="116">
        <f t="shared" si="422"/>
        <v>42758.2499999969</v>
      </c>
      <c r="BI1291" s="22">
        <f t="shared" si="419"/>
        <v>1</v>
      </c>
      <c r="BJ1291" s="34">
        <f t="shared" si="420"/>
        <v>23</v>
      </c>
      <c r="BK1291" s="22">
        <f t="shared" si="421"/>
        <v>6</v>
      </c>
      <c r="BL1291" s="35">
        <f t="shared" si="424"/>
        <v>1</v>
      </c>
      <c r="BM1291" s="35">
        <f t="shared" si="425"/>
        <v>23</v>
      </c>
      <c r="BN1291" s="35">
        <f t="shared" si="423"/>
        <v>6</v>
      </c>
      <c r="BO1291" s="193">
        <v>27.474999999999998</v>
      </c>
      <c r="BP1291" s="193">
        <v>27.474999999999998</v>
      </c>
      <c r="BQ1291" s="118">
        <f t="shared" si="417"/>
        <v>0</v>
      </c>
      <c r="BR1291" s="196">
        <v>27.474999999999998</v>
      </c>
      <c r="BS1291" s="196">
        <v>27.474999999999998</v>
      </c>
      <c r="BT1291" s="118">
        <f t="shared" si="418"/>
        <v>0</v>
      </c>
    </row>
    <row r="1292" spans="53:72">
      <c r="BA1292" s="114">
        <f>'INPUTS Production'!E1322</f>
        <v>42789.333333333336</v>
      </c>
      <c r="BB1292" s="22">
        <f t="shared" ref="BB1292:BB1355" si="426">MONTH(BA1292)</f>
        <v>2</v>
      </c>
      <c r="BC1292" s="22">
        <f t="shared" si="415"/>
        <v>23</v>
      </c>
      <c r="BD1292" s="22">
        <f t="shared" si="416"/>
        <v>8</v>
      </c>
      <c r="BE1292" s="31">
        <f>'INPUTS Production'!V1322</f>
        <v>888.93145736999986</v>
      </c>
      <c r="BF1292" s="32">
        <f>BE1292/(Dashboard!$H$25*1000)</f>
        <v>0.89791056299999983</v>
      </c>
      <c r="BH1292" s="116">
        <f t="shared" si="422"/>
        <v>42758.291666663565</v>
      </c>
      <c r="BI1292" s="22">
        <f t="shared" si="419"/>
        <v>1</v>
      </c>
      <c r="BJ1292" s="34">
        <f t="shared" si="420"/>
        <v>23</v>
      </c>
      <c r="BK1292" s="22">
        <f t="shared" si="421"/>
        <v>7</v>
      </c>
      <c r="BL1292" s="35">
        <f t="shared" si="424"/>
        <v>1</v>
      </c>
      <c r="BM1292" s="35">
        <f t="shared" si="425"/>
        <v>23</v>
      </c>
      <c r="BN1292" s="35">
        <f t="shared" si="423"/>
        <v>7</v>
      </c>
      <c r="BO1292" s="193">
        <v>22.897500000000001</v>
      </c>
      <c r="BP1292" s="193">
        <v>22.57</v>
      </c>
      <c r="BQ1292" s="118">
        <f t="shared" si="417"/>
        <v>0</v>
      </c>
      <c r="BR1292" s="196">
        <v>22.57</v>
      </c>
      <c r="BS1292" s="196">
        <v>22.392500000000002</v>
      </c>
      <c r="BT1292" s="118">
        <f t="shared" si="418"/>
        <v>0</v>
      </c>
    </row>
    <row r="1293" spans="53:72">
      <c r="BA1293" s="114">
        <f>'INPUTS Production'!E1323</f>
        <v>42789.375</v>
      </c>
      <c r="BB1293" s="22">
        <f t="shared" si="426"/>
        <v>2</v>
      </c>
      <c r="BC1293" s="22">
        <f t="shared" ref="BC1293:BC1356" si="427">DAY(BA1293)</f>
        <v>23</v>
      </c>
      <c r="BD1293" s="22">
        <f t="shared" ref="BD1293:BD1356" si="428">HOUR(BA1293)</f>
        <v>9</v>
      </c>
      <c r="BE1293" s="31">
        <f>'INPUTS Production'!V1323</f>
        <v>946.86353486999997</v>
      </c>
      <c r="BF1293" s="32">
        <f>BE1293/(Dashboard!$H$25*1000)</f>
        <v>0.95642781300000002</v>
      </c>
      <c r="BH1293" s="116">
        <f t="shared" si="422"/>
        <v>42758.333333330229</v>
      </c>
      <c r="BI1293" s="22">
        <f t="shared" si="419"/>
        <v>1</v>
      </c>
      <c r="BJ1293" s="34">
        <f t="shared" si="420"/>
        <v>23</v>
      </c>
      <c r="BK1293" s="22">
        <f t="shared" si="421"/>
        <v>8</v>
      </c>
      <c r="BL1293" s="35">
        <f t="shared" si="424"/>
        <v>1</v>
      </c>
      <c r="BM1293" s="35">
        <f t="shared" si="425"/>
        <v>23</v>
      </c>
      <c r="BN1293" s="35">
        <f t="shared" si="423"/>
        <v>8</v>
      </c>
      <c r="BO1293" s="193">
        <v>21.69</v>
      </c>
      <c r="BP1293" s="193">
        <v>21.324999999999999</v>
      </c>
      <c r="BQ1293" s="118">
        <f t="shared" ref="BQ1293:BQ1356" si="429">SUMIF($BO$12:$BP$12,$BP$9,BO1293:BP1293)</f>
        <v>0</v>
      </c>
      <c r="BR1293" s="196">
        <v>21.324999999999999</v>
      </c>
      <c r="BS1293" s="196">
        <v>21.125</v>
      </c>
      <c r="BT1293" s="118">
        <f t="shared" ref="BT1293:BT1356" si="430">SUMIF($BR$12:$BS$12,$BS$9,BR1293:BS1293)</f>
        <v>0</v>
      </c>
    </row>
    <row r="1294" spans="53:72">
      <c r="BA1294" s="114">
        <f>'INPUTS Production'!E1324</f>
        <v>42789.416666666664</v>
      </c>
      <c r="BB1294" s="22">
        <f t="shared" si="426"/>
        <v>2</v>
      </c>
      <c r="BC1294" s="22">
        <f t="shared" si="427"/>
        <v>23</v>
      </c>
      <c r="BD1294" s="22">
        <f t="shared" si="428"/>
        <v>10</v>
      </c>
      <c r="BE1294" s="31">
        <f>'INPUTS Production'!V1324</f>
        <v>926.13367736999999</v>
      </c>
      <c r="BF1294" s="32">
        <f>BE1294/(Dashboard!$H$25*1000)</f>
        <v>0.93548856299999994</v>
      </c>
      <c r="BH1294" s="116">
        <f t="shared" si="422"/>
        <v>42758.374999996893</v>
      </c>
      <c r="BI1294" s="22">
        <f t="shared" ref="BI1294:BI1357" si="431">MONTH(BH1294)</f>
        <v>1</v>
      </c>
      <c r="BJ1294" s="34">
        <f t="shared" ref="BJ1294:BJ1357" si="432">DAY(BH1294)</f>
        <v>23</v>
      </c>
      <c r="BK1294" s="22">
        <f t="shared" ref="BK1294:BK1357" si="433">HOUR(BH1294)</f>
        <v>9</v>
      </c>
      <c r="BL1294" s="35">
        <f t="shared" si="424"/>
        <v>1</v>
      </c>
      <c r="BM1294" s="35">
        <f t="shared" si="425"/>
        <v>23</v>
      </c>
      <c r="BN1294" s="35">
        <f t="shared" si="423"/>
        <v>9</v>
      </c>
      <c r="BO1294" s="193">
        <v>21.195</v>
      </c>
      <c r="BP1294" s="193">
        <v>21.195</v>
      </c>
      <c r="BQ1294" s="118">
        <f t="shared" si="429"/>
        <v>0</v>
      </c>
      <c r="BR1294" s="196">
        <v>21.195</v>
      </c>
      <c r="BS1294" s="196">
        <v>21.195</v>
      </c>
      <c r="BT1294" s="118">
        <f t="shared" si="430"/>
        <v>0</v>
      </c>
    </row>
    <row r="1295" spans="53:72">
      <c r="BA1295" s="114">
        <f>'INPUTS Production'!E1325</f>
        <v>42789.458333333336</v>
      </c>
      <c r="BB1295" s="22">
        <f t="shared" si="426"/>
        <v>2</v>
      </c>
      <c r="BC1295" s="22">
        <f t="shared" si="427"/>
        <v>23</v>
      </c>
      <c r="BD1295" s="22">
        <f t="shared" si="428"/>
        <v>11</v>
      </c>
      <c r="BE1295" s="31">
        <f>'INPUTS Production'!V1325</f>
        <v>874.80291986999998</v>
      </c>
      <c r="BF1295" s="32">
        <f>BE1295/(Dashboard!$H$25*1000)</f>
        <v>0.88363931299999998</v>
      </c>
      <c r="BH1295" s="116">
        <f t="shared" ref="BH1295:BH1358" si="434">IF(BH1293=BH1294,BH1294+(1/24),IF($BH$9=BH1294,BH1294,IF($BH$10=BH1294,BH1294+(1/12),BH1294+(1/24))))</f>
        <v>42758.416666663557</v>
      </c>
      <c r="BI1295" s="22">
        <f t="shared" si="431"/>
        <v>1</v>
      </c>
      <c r="BJ1295" s="34">
        <f t="shared" si="432"/>
        <v>23</v>
      </c>
      <c r="BK1295" s="22">
        <f t="shared" si="433"/>
        <v>10</v>
      </c>
      <c r="BL1295" s="35">
        <f t="shared" si="424"/>
        <v>1</v>
      </c>
      <c r="BM1295" s="35">
        <f t="shared" si="425"/>
        <v>23</v>
      </c>
      <c r="BN1295" s="35">
        <f t="shared" ref="BN1295:BN1358" si="435">IF(AND($BH$9=BH1295,$BH$9=BH1294),2,IF($BH$10=BH1295,1,IF(BN1294=23,0,BN1294+1)))</f>
        <v>10</v>
      </c>
      <c r="BO1295" s="193">
        <v>21.817499999999999</v>
      </c>
      <c r="BP1295" s="193">
        <v>21.817499999999999</v>
      </c>
      <c r="BQ1295" s="118">
        <f t="shared" si="429"/>
        <v>0</v>
      </c>
      <c r="BR1295" s="196">
        <v>21.817499999999999</v>
      </c>
      <c r="BS1295" s="196">
        <v>21.817499999999999</v>
      </c>
      <c r="BT1295" s="118">
        <f t="shared" si="430"/>
        <v>0</v>
      </c>
    </row>
    <row r="1296" spans="53:72">
      <c r="BA1296" s="114">
        <f>'INPUTS Production'!E1326</f>
        <v>42789.5</v>
      </c>
      <c r="BB1296" s="22">
        <f t="shared" si="426"/>
        <v>2</v>
      </c>
      <c r="BC1296" s="22">
        <f t="shared" si="427"/>
        <v>23</v>
      </c>
      <c r="BD1296" s="22">
        <f t="shared" si="428"/>
        <v>12</v>
      </c>
      <c r="BE1296" s="31">
        <f>'INPUTS Production'!V1326</f>
        <v>863.55194111999992</v>
      </c>
      <c r="BF1296" s="32">
        <f>BE1296/(Dashboard!$H$25*1000)</f>
        <v>0.87227468799999996</v>
      </c>
      <c r="BH1296" s="116">
        <f t="shared" si="434"/>
        <v>42758.458333330222</v>
      </c>
      <c r="BI1296" s="22">
        <f t="shared" si="431"/>
        <v>1</v>
      </c>
      <c r="BJ1296" s="34">
        <f t="shared" si="432"/>
        <v>23</v>
      </c>
      <c r="BK1296" s="22">
        <f t="shared" si="433"/>
        <v>11</v>
      </c>
      <c r="BL1296" s="35">
        <f t="shared" si="424"/>
        <v>1</v>
      </c>
      <c r="BM1296" s="35">
        <f t="shared" si="425"/>
        <v>23</v>
      </c>
      <c r="BN1296" s="35">
        <f t="shared" si="435"/>
        <v>11</v>
      </c>
      <c r="BO1296" s="193">
        <v>21.202500000000001</v>
      </c>
      <c r="BP1296" s="193">
        <v>21.107500000000002</v>
      </c>
      <c r="BQ1296" s="118">
        <f t="shared" si="429"/>
        <v>0</v>
      </c>
      <c r="BR1296" s="196">
        <v>21.11</v>
      </c>
      <c r="BS1296" s="196">
        <v>21.182500000000001</v>
      </c>
      <c r="BT1296" s="118">
        <f t="shared" si="430"/>
        <v>0</v>
      </c>
    </row>
    <row r="1297" spans="53:72">
      <c r="BA1297" s="114">
        <f>'INPUTS Production'!E1327</f>
        <v>42789.541666666664</v>
      </c>
      <c r="BB1297" s="22">
        <f t="shared" si="426"/>
        <v>2</v>
      </c>
      <c r="BC1297" s="22">
        <f t="shared" si="427"/>
        <v>23</v>
      </c>
      <c r="BD1297" s="22">
        <f t="shared" si="428"/>
        <v>13</v>
      </c>
      <c r="BE1297" s="31">
        <f>'INPUTS Production'!V1327</f>
        <v>875.14088112000002</v>
      </c>
      <c r="BF1297" s="32">
        <f>BE1297/(Dashboard!$H$25*1000)</f>
        <v>0.88398068800000007</v>
      </c>
      <c r="BH1297" s="116">
        <f t="shared" si="434"/>
        <v>42758.499999996886</v>
      </c>
      <c r="BI1297" s="22">
        <f t="shared" si="431"/>
        <v>1</v>
      </c>
      <c r="BJ1297" s="34">
        <f t="shared" si="432"/>
        <v>23</v>
      </c>
      <c r="BK1297" s="22">
        <f t="shared" si="433"/>
        <v>12</v>
      </c>
      <c r="BL1297" s="35">
        <f t="shared" si="424"/>
        <v>1</v>
      </c>
      <c r="BM1297" s="35">
        <f t="shared" si="425"/>
        <v>23</v>
      </c>
      <c r="BN1297" s="35">
        <f t="shared" si="435"/>
        <v>12</v>
      </c>
      <c r="BO1297" s="193">
        <v>19.945</v>
      </c>
      <c r="BP1297" s="193">
        <v>19.285</v>
      </c>
      <c r="BQ1297" s="118">
        <f t="shared" si="429"/>
        <v>0</v>
      </c>
      <c r="BR1297" s="196">
        <v>19.297499999999999</v>
      </c>
      <c r="BS1297" s="196">
        <v>19.8</v>
      </c>
      <c r="BT1297" s="118">
        <f t="shared" si="430"/>
        <v>0</v>
      </c>
    </row>
    <row r="1298" spans="53:72">
      <c r="BA1298" s="114">
        <f>'INPUTS Production'!E1328</f>
        <v>42789.583333333336</v>
      </c>
      <c r="BB1298" s="22">
        <f t="shared" si="426"/>
        <v>2</v>
      </c>
      <c r="BC1298" s="22">
        <f t="shared" si="427"/>
        <v>23</v>
      </c>
      <c r="BD1298" s="22">
        <f t="shared" si="428"/>
        <v>14</v>
      </c>
      <c r="BE1298" s="31">
        <f>'INPUTS Production'!V1328</f>
        <v>902.43109736999997</v>
      </c>
      <c r="BF1298" s="32">
        <f>BE1298/(Dashboard!$H$25*1000)</f>
        <v>0.91154656299999992</v>
      </c>
      <c r="BH1298" s="116">
        <f t="shared" si="434"/>
        <v>42758.54166666355</v>
      </c>
      <c r="BI1298" s="22">
        <f t="shared" si="431"/>
        <v>1</v>
      </c>
      <c r="BJ1298" s="34">
        <f t="shared" si="432"/>
        <v>23</v>
      </c>
      <c r="BK1298" s="22">
        <f t="shared" si="433"/>
        <v>13</v>
      </c>
      <c r="BL1298" s="35">
        <f t="shared" si="424"/>
        <v>1</v>
      </c>
      <c r="BM1298" s="35">
        <f t="shared" si="425"/>
        <v>23</v>
      </c>
      <c r="BN1298" s="35">
        <f t="shared" si="435"/>
        <v>13</v>
      </c>
      <c r="BO1298" s="193">
        <v>19.16</v>
      </c>
      <c r="BP1298" s="193">
        <v>17.649999999999999</v>
      </c>
      <c r="BQ1298" s="118">
        <f t="shared" si="429"/>
        <v>0</v>
      </c>
      <c r="BR1298" s="196">
        <v>17.677500000000002</v>
      </c>
      <c r="BS1298" s="196">
        <v>18.832500000000003</v>
      </c>
      <c r="BT1298" s="118">
        <f t="shared" si="430"/>
        <v>0</v>
      </c>
    </row>
    <row r="1299" spans="53:72">
      <c r="BA1299" s="114">
        <f>'INPUTS Production'!E1329</f>
        <v>42789.625</v>
      </c>
      <c r="BB1299" s="22">
        <f t="shared" si="426"/>
        <v>2</v>
      </c>
      <c r="BC1299" s="22">
        <f t="shared" si="427"/>
        <v>23</v>
      </c>
      <c r="BD1299" s="22">
        <f t="shared" si="428"/>
        <v>15</v>
      </c>
      <c r="BE1299" s="31">
        <f>'INPUTS Production'!V1329</f>
        <v>842.97788486999991</v>
      </c>
      <c r="BF1299" s="32">
        <f>BE1299/(Dashboard!$H$25*1000)</f>
        <v>0.8514928129999999</v>
      </c>
      <c r="BH1299" s="116">
        <f t="shared" si="434"/>
        <v>42758.583333330214</v>
      </c>
      <c r="BI1299" s="22">
        <f t="shared" si="431"/>
        <v>1</v>
      </c>
      <c r="BJ1299" s="34">
        <f t="shared" si="432"/>
        <v>23</v>
      </c>
      <c r="BK1299" s="22">
        <f t="shared" si="433"/>
        <v>14</v>
      </c>
      <c r="BL1299" s="35">
        <f t="shared" si="424"/>
        <v>1</v>
      </c>
      <c r="BM1299" s="35">
        <f t="shared" si="425"/>
        <v>23</v>
      </c>
      <c r="BN1299" s="35">
        <f t="shared" si="435"/>
        <v>14</v>
      </c>
      <c r="BO1299" s="193">
        <v>19.13</v>
      </c>
      <c r="BP1299" s="193">
        <v>17.4725</v>
      </c>
      <c r="BQ1299" s="118">
        <f t="shared" si="429"/>
        <v>0</v>
      </c>
      <c r="BR1299" s="196">
        <v>17.497500000000002</v>
      </c>
      <c r="BS1299" s="196">
        <v>18.770000000000003</v>
      </c>
      <c r="BT1299" s="118">
        <f t="shared" si="430"/>
        <v>0</v>
      </c>
    </row>
    <row r="1300" spans="53:72">
      <c r="BA1300" s="114">
        <f>'INPUTS Production'!E1330</f>
        <v>42789.666666666664</v>
      </c>
      <c r="BB1300" s="22">
        <f t="shared" si="426"/>
        <v>2</v>
      </c>
      <c r="BC1300" s="22">
        <f t="shared" si="427"/>
        <v>23</v>
      </c>
      <c r="BD1300" s="22">
        <f t="shared" si="428"/>
        <v>16</v>
      </c>
      <c r="BE1300" s="31">
        <f>'INPUTS Production'!V1330</f>
        <v>533.76041862</v>
      </c>
      <c r="BF1300" s="32">
        <f>BE1300/(Dashboard!$H$25*1000)</f>
        <v>0.53915193799999994</v>
      </c>
      <c r="BH1300" s="116">
        <f t="shared" si="434"/>
        <v>42758.624999996879</v>
      </c>
      <c r="BI1300" s="22">
        <f t="shared" si="431"/>
        <v>1</v>
      </c>
      <c r="BJ1300" s="34">
        <f t="shared" si="432"/>
        <v>23</v>
      </c>
      <c r="BK1300" s="22">
        <f t="shared" si="433"/>
        <v>15</v>
      </c>
      <c r="BL1300" s="35">
        <f t="shared" si="424"/>
        <v>1</v>
      </c>
      <c r="BM1300" s="35">
        <f t="shared" si="425"/>
        <v>23</v>
      </c>
      <c r="BN1300" s="35">
        <f t="shared" si="435"/>
        <v>15</v>
      </c>
      <c r="BO1300" s="193">
        <v>19.46</v>
      </c>
      <c r="BP1300" s="193">
        <v>17.8675</v>
      </c>
      <c r="BQ1300" s="118">
        <f t="shared" si="429"/>
        <v>0</v>
      </c>
      <c r="BR1300" s="196">
        <v>17.892500000000002</v>
      </c>
      <c r="BS1300" s="196">
        <v>19.104999999999997</v>
      </c>
      <c r="BT1300" s="118">
        <f t="shared" si="430"/>
        <v>0</v>
      </c>
    </row>
    <row r="1301" spans="53:72">
      <c r="BA1301" s="114">
        <f>'INPUTS Production'!E1331</f>
        <v>42789.708333333336</v>
      </c>
      <c r="BB1301" s="22">
        <f t="shared" si="426"/>
        <v>2</v>
      </c>
      <c r="BC1301" s="22">
        <f t="shared" si="427"/>
        <v>23</v>
      </c>
      <c r="BD1301" s="22">
        <f t="shared" si="428"/>
        <v>17</v>
      </c>
      <c r="BE1301" s="31">
        <f>'INPUTS Production'!V1331</f>
        <v>44.847100979999993</v>
      </c>
      <c r="BF1301" s="32">
        <f>BE1301/(Dashboard!$H$25*1000)</f>
        <v>4.5300101999999995E-2</v>
      </c>
      <c r="BH1301" s="116">
        <f t="shared" si="434"/>
        <v>42758.666666663543</v>
      </c>
      <c r="BI1301" s="22">
        <f t="shared" si="431"/>
        <v>1</v>
      </c>
      <c r="BJ1301" s="34">
        <f t="shared" si="432"/>
        <v>23</v>
      </c>
      <c r="BK1301" s="22">
        <f t="shared" si="433"/>
        <v>16</v>
      </c>
      <c r="BL1301" s="35">
        <f t="shared" si="424"/>
        <v>1</v>
      </c>
      <c r="BM1301" s="35">
        <f t="shared" si="425"/>
        <v>23</v>
      </c>
      <c r="BN1301" s="35">
        <f t="shared" si="435"/>
        <v>16</v>
      </c>
      <c r="BO1301" s="193">
        <v>20.299999999999997</v>
      </c>
      <c r="BP1301" s="193">
        <v>19.044999999999998</v>
      </c>
      <c r="BQ1301" s="118">
        <f t="shared" si="429"/>
        <v>0</v>
      </c>
      <c r="BR1301" s="196">
        <v>19.065000000000001</v>
      </c>
      <c r="BS1301" s="196">
        <v>20.017500000000002</v>
      </c>
      <c r="BT1301" s="118">
        <f t="shared" si="430"/>
        <v>0</v>
      </c>
    </row>
    <row r="1302" spans="53:72">
      <c r="BA1302" s="114">
        <f>'INPUTS Production'!E1332</f>
        <v>42789.75</v>
      </c>
      <c r="BB1302" s="22">
        <f t="shared" si="426"/>
        <v>2</v>
      </c>
      <c r="BC1302" s="22">
        <f t="shared" si="427"/>
        <v>23</v>
      </c>
      <c r="BD1302" s="22">
        <f t="shared" si="428"/>
        <v>18</v>
      </c>
      <c r="BE1302" s="31">
        <f>'INPUTS Production'!V1332</f>
        <v>0</v>
      </c>
      <c r="BF1302" s="32">
        <f>BE1302/(Dashboard!$H$25*1000)</f>
        <v>0</v>
      </c>
      <c r="BH1302" s="116">
        <f t="shared" si="434"/>
        <v>42758.708333330207</v>
      </c>
      <c r="BI1302" s="22">
        <f t="shared" si="431"/>
        <v>1</v>
      </c>
      <c r="BJ1302" s="34">
        <f t="shared" si="432"/>
        <v>23</v>
      </c>
      <c r="BK1302" s="22">
        <f t="shared" si="433"/>
        <v>17</v>
      </c>
      <c r="BL1302" s="35">
        <f t="shared" si="424"/>
        <v>1</v>
      </c>
      <c r="BM1302" s="35">
        <f t="shared" si="425"/>
        <v>23</v>
      </c>
      <c r="BN1302" s="35">
        <f t="shared" si="435"/>
        <v>17</v>
      </c>
      <c r="BO1302" s="193">
        <v>21.82</v>
      </c>
      <c r="BP1302" s="193">
        <v>21.775000000000002</v>
      </c>
      <c r="BQ1302" s="118">
        <f t="shared" si="429"/>
        <v>0</v>
      </c>
      <c r="BR1302" s="196">
        <v>21.775000000000002</v>
      </c>
      <c r="BS1302" s="196">
        <v>21.81</v>
      </c>
      <c r="BT1302" s="118">
        <f t="shared" si="430"/>
        <v>0</v>
      </c>
    </row>
    <row r="1303" spans="53:72">
      <c r="BA1303" s="114">
        <f>'INPUTS Production'!E1333</f>
        <v>42789.791666666664</v>
      </c>
      <c r="BB1303" s="22">
        <f t="shared" si="426"/>
        <v>2</v>
      </c>
      <c r="BC1303" s="22">
        <f t="shared" si="427"/>
        <v>23</v>
      </c>
      <c r="BD1303" s="22">
        <f t="shared" si="428"/>
        <v>19</v>
      </c>
      <c r="BE1303" s="31">
        <f>'INPUTS Production'!V1333</f>
        <v>0</v>
      </c>
      <c r="BF1303" s="32">
        <f>BE1303/(Dashboard!$H$25*1000)</f>
        <v>0</v>
      </c>
      <c r="BH1303" s="116">
        <f t="shared" si="434"/>
        <v>42758.749999996871</v>
      </c>
      <c r="BI1303" s="22">
        <f t="shared" si="431"/>
        <v>1</v>
      </c>
      <c r="BJ1303" s="34">
        <f t="shared" si="432"/>
        <v>23</v>
      </c>
      <c r="BK1303" s="22">
        <f t="shared" si="433"/>
        <v>18</v>
      </c>
      <c r="BL1303" s="35">
        <f t="shared" si="424"/>
        <v>1</v>
      </c>
      <c r="BM1303" s="35">
        <f t="shared" si="425"/>
        <v>23</v>
      </c>
      <c r="BN1303" s="35">
        <f t="shared" si="435"/>
        <v>18</v>
      </c>
      <c r="BO1303" s="193">
        <v>21.62</v>
      </c>
      <c r="BP1303" s="193">
        <v>21.62</v>
      </c>
      <c r="BQ1303" s="118">
        <f t="shared" si="429"/>
        <v>0</v>
      </c>
      <c r="BR1303" s="196">
        <v>21.62</v>
      </c>
      <c r="BS1303" s="196">
        <v>21.62</v>
      </c>
      <c r="BT1303" s="118">
        <f t="shared" si="430"/>
        <v>0</v>
      </c>
    </row>
    <row r="1304" spans="53:72">
      <c r="BA1304" s="114">
        <f>'INPUTS Production'!E1334</f>
        <v>42789.833333333336</v>
      </c>
      <c r="BB1304" s="22">
        <f t="shared" si="426"/>
        <v>2</v>
      </c>
      <c r="BC1304" s="22">
        <f t="shared" si="427"/>
        <v>23</v>
      </c>
      <c r="BD1304" s="22">
        <f t="shared" si="428"/>
        <v>20</v>
      </c>
      <c r="BE1304" s="31">
        <f>'INPUTS Production'!V1334</f>
        <v>0</v>
      </c>
      <c r="BF1304" s="32">
        <f>BE1304/(Dashboard!$H$25*1000)</f>
        <v>0</v>
      </c>
      <c r="BH1304" s="116">
        <f t="shared" si="434"/>
        <v>42758.791666663536</v>
      </c>
      <c r="BI1304" s="22">
        <f t="shared" si="431"/>
        <v>1</v>
      </c>
      <c r="BJ1304" s="34">
        <f t="shared" si="432"/>
        <v>23</v>
      </c>
      <c r="BK1304" s="22">
        <f t="shared" si="433"/>
        <v>19</v>
      </c>
      <c r="BL1304" s="35">
        <f t="shared" si="424"/>
        <v>1</v>
      </c>
      <c r="BM1304" s="35">
        <f t="shared" si="425"/>
        <v>23</v>
      </c>
      <c r="BN1304" s="35">
        <f t="shared" si="435"/>
        <v>19</v>
      </c>
      <c r="BO1304" s="193">
        <v>19.375</v>
      </c>
      <c r="BP1304" s="193">
        <v>19.445</v>
      </c>
      <c r="BQ1304" s="118">
        <f t="shared" si="429"/>
        <v>0</v>
      </c>
      <c r="BR1304" s="196">
        <v>19.445</v>
      </c>
      <c r="BS1304" s="196">
        <v>19.467499999999998</v>
      </c>
      <c r="BT1304" s="118">
        <f t="shared" si="430"/>
        <v>0</v>
      </c>
    </row>
    <row r="1305" spans="53:72">
      <c r="BA1305" s="114">
        <f>'INPUTS Production'!E1335</f>
        <v>42789.875</v>
      </c>
      <c r="BB1305" s="22">
        <f t="shared" si="426"/>
        <v>2</v>
      </c>
      <c r="BC1305" s="22">
        <f t="shared" si="427"/>
        <v>23</v>
      </c>
      <c r="BD1305" s="22">
        <f t="shared" si="428"/>
        <v>21</v>
      </c>
      <c r="BE1305" s="31">
        <f>'INPUTS Production'!V1335</f>
        <v>0</v>
      </c>
      <c r="BF1305" s="32">
        <f>BE1305/(Dashboard!$H$25*1000)</f>
        <v>0</v>
      </c>
      <c r="BH1305" s="116">
        <f t="shared" si="434"/>
        <v>42758.8333333302</v>
      </c>
      <c r="BI1305" s="22">
        <f t="shared" si="431"/>
        <v>1</v>
      </c>
      <c r="BJ1305" s="34">
        <f t="shared" si="432"/>
        <v>23</v>
      </c>
      <c r="BK1305" s="22">
        <f t="shared" si="433"/>
        <v>20</v>
      </c>
      <c r="BL1305" s="35">
        <f t="shared" si="424"/>
        <v>1</v>
      </c>
      <c r="BM1305" s="35">
        <f t="shared" si="425"/>
        <v>23</v>
      </c>
      <c r="BN1305" s="35">
        <f t="shared" si="435"/>
        <v>20</v>
      </c>
      <c r="BO1305" s="193">
        <v>18.432499999999997</v>
      </c>
      <c r="BP1305" s="193">
        <v>18.677500000000002</v>
      </c>
      <c r="BQ1305" s="118">
        <f t="shared" si="429"/>
        <v>0</v>
      </c>
      <c r="BR1305" s="196">
        <v>18.68</v>
      </c>
      <c r="BS1305" s="196">
        <v>18.772500000000001</v>
      </c>
      <c r="BT1305" s="118">
        <f t="shared" si="430"/>
        <v>0</v>
      </c>
    </row>
    <row r="1306" spans="53:72">
      <c r="BA1306" s="114">
        <f>'INPUTS Production'!E1336</f>
        <v>42789.916666666664</v>
      </c>
      <c r="BB1306" s="22">
        <f t="shared" si="426"/>
        <v>2</v>
      </c>
      <c r="BC1306" s="22">
        <f t="shared" si="427"/>
        <v>23</v>
      </c>
      <c r="BD1306" s="22">
        <f t="shared" si="428"/>
        <v>22</v>
      </c>
      <c r="BE1306" s="31">
        <f>'INPUTS Production'!V1336</f>
        <v>0</v>
      </c>
      <c r="BF1306" s="32">
        <f>BE1306/(Dashboard!$H$25*1000)</f>
        <v>0</v>
      </c>
      <c r="BH1306" s="116">
        <f t="shared" si="434"/>
        <v>42758.874999996864</v>
      </c>
      <c r="BI1306" s="22">
        <f t="shared" si="431"/>
        <v>1</v>
      </c>
      <c r="BJ1306" s="34">
        <f t="shared" si="432"/>
        <v>23</v>
      </c>
      <c r="BK1306" s="22">
        <f t="shared" si="433"/>
        <v>21</v>
      </c>
      <c r="BL1306" s="35">
        <f t="shared" si="424"/>
        <v>1</v>
      </c>
      <c r="BM1306" s="35">
        <f t="shared" si="425"/>
        <v>23</v>
      </c>
      <c r="BN1306" s="35">
        <f t="shared" si="435"/>
        <v>21</v>
      </c>
      <c r="BO1306" s="193">
        <v>14.407499999999999</v>
      </c>
      <c r="BP1306" s="193">
        <v>15.282500000000002</v>
      </c>
      <c r="BQ1306" s="118">
        <f t="shared" si="429"/>
        <v>0</v>
      </c>
      <c r="BR1306" s="196">
        <v>14.98</v>
      </c>
      <c r="BS1306" s="196">
        <v>14.012499999999999</v>
      </c>
      <c r="BT1306" s="118">
        <f t="shared" si="430"/>
        <v>0</v>
      </c>
    </row>
    <row r="1307" spans="53:72">
      <c r="BA1307" s="114">
        <f>'INPUTS Production'!E1337</f>
        <v>42789.958333333336</v>
      </c>
      <c r="BB1307" s="22">
        <f t="shared" si="426"/>
        <v>2</v>
      </c>
      <c r="BC1307" s="22">
        <f t="shared" si="427"/>
        <v>23</v>
      </c>
      <c r="BD1307" s="22">
        <f t="shared" si="428"/>
        <v>23</v>
      </c>
      <c r="BE1307" s="31">
        <f>'INPUTS Production'!V1337</f>
        <v>0</v>
      </c>
      <c r="BF1307" s="32">
        <f>BE1307/(Dashboard!$H$25*1000)</f>
        <v>0</v>
      </c>
      <c r="BH1307" s="116">
        <f t="shared" si="434"/>
        <v>42758.916666663528</v>
      </c>
      <c r="BI1307" s="22">
        <f t="shared" si="431"/>
        <v>1</v>
      </c>
      <c r="BJ1307" s="34">
        <f t="shared" si="432"/>
        <v>23</v>
      </c>
      <c r="BK1307" s="22">
        <f t="shared" si="433"/>
        <v>22</v>
      </c>
      <c r="BL1307" s="35">
        <f t="shared" si="424"/>
        <v>1</v>
      </c>
      <c r="BM1307" s="35">
        <f t="shared" si="425"/>
        <v>23</v>
      </c>
      <c r="BN1307" s="35">
        <f t="shared" si="435"/>
        <v>22</v>
      </c>
      <c r="BO1307" s="193">
        <v>10.155000000000001</v>
      </c>
      <c r="BP1307" s="193">
        <v>13.475</v>
      </c>
      <c r="BQ1307" s="118">
        <f t="shared" si="429"/>
        <v>0</v>
      </c>
      <c r="BR1307" s="196">
        <v>13.084999999999999</v>
      </c>
      <c r="BS1307" s="196">
        <v>10.29</v>
      </c>
      <c r="BT1307" s="118">
        <f t="shared" si="430"/>
        <v>0</v>
      </c>
    </row>
    <row r="1308" spans="53:72">
      <c r="BA1308" s="114">
        <f>'INPUTS Production'!E1338</f>
        <v>42790</v>
      </c>
      <c r="BB1308" s="22">
        <f t="shared" si="426"/>
        <v>2</v>
      </c>
      <c r="BC1308" s="22">
        <f t="shared" si="427"/>
        <v>24</v>
      </c>
      <c r="BD1308" s="22">
        <f t="shared" si="428"/>
        <v>0</v>
      </c>
      <c r="BE1308" s="31">
        <f>'INPUTS Production'!V1338</f>
        <v>0</v>
      </c>
      <c r="BF1308" s="32">
        <f>BE1308/(Dashboard!$H$25*1000)</f>
        <v>0</v>
      </c>
      <c r="BH1308" s="116">
        <f t="shared" si="434"/>
        <v>42758.958333330193</v>
      </c>
      <c r="BI1308" s="22">
        <f t="shared" si="431"/>
        <v>1</v>
      </c>
      <c r="BJ1308" s="34">
        <f t="shared" si="432"/>
        <v>23</v>
      </c>
      <c r="BK1308" s="22">
        <f t="shared" si="433"/>
        <v>23</v>
      </c>
      <c r="BL1308" s="35">
        <f t="shared" si="424"/>
        <v>1</v>
      </c>
      <c r="BM1308" s="35">
        <f t="shared" si="425"/>
        <v>23</v>
      </c>
      <c r="BN1308" s="35">
        <f t="shared" si="435"/>
        <v>23</v>
      </c>
      <c r="BO1308" s="193">
        <v>6.7275</v>
      </c>
      <c r="BP1308" s="193">
        <v>11.965</v>
      </c>
      <c r="BQ1308" s="118">
        <f t="shared" si="429"/>
        <v>0</v>
      </c>
      <c r="BR1308" s="196">
        <v>11.545</v>
      </c>
      <c r="BS1308" s="196">
        <v>7.3049999999999997</v>
      </c>
      <c r="BT1308" s="118">
        <f t="shared" si="430"/>
        <v>0</v>
      </c>
    </row>
    <row r="1309" spans="53:72">
      <c r="BA1309" s="114">
        <f>'INPUTS Production'!E1339</f>
        <v>42790.041666666664</v>
      </c>
      <c r="BB1309" s="22">
        <f t="shared" si="426"/>
        <v>2</v>
      </c>
      <c r="BC1309" s="22">
        <f t="shared" si="427"/>
        <v>24</v>
      </c>
      <c r="BD1309" s="22">
        <f t="shared" si="428"/>
        <v>1</v>
      </c>
      <c r="BE1309" s="31">
        <f>'INPUTS Production'!V1339</f>
        <v>0</v>
      </c>
      <c r="BF1309" s="32">
        <f>BE1309/(Dashboard!$H$25*1000)</f>
        <v>0</v>
      </c>
      <c r="BH1309" s="116">
        <f t="shared" si="434"/>
        <v>42758.999999996857</v>
      </c>
      <c r="BI1309" s="22">
        <f t="shared" si="431"/>
        <v>1</v>
      </c>
      <c r="BJ1309" s="34">
        <f t="shared" si="432"/>
        <v>24</v>
      </c>
      <c r="BK1309" s="22">
        <f t="shared" si="433"/>
        <v>0</v>
      </c>
      <c r="BL1309" s="35">
        <f t="shared" si="424"/>
        <v>1</v>
      </c>
      <c r="BM1309" s="35">
        <f t="shared" si="425"/>
        <v>24</v>
      </c>
      <c r="BN1309" s="35">
        <f t="shared" si="435"/>
        <v>0</v>
      </c>
      <c r="BO1309" s="193">
        <v>6.7074999999999996</v>
      </c>
      <c r="BP1309" s="193">
        <v>12.45</v>
      </c>
      <c r="BQ1309" s="118">
        <f t="shared" si="429"/>
        <v>0</v>
      </c>
      <c r="BR1309" s="196">
        <v>11.992500000000001</v>
      </c>
      <c r="BS1309" s="196">
        <v>7.3275000000000006</v>
      </c>
      <c r="BT1309" s="118">
        <f t="shared" si="430"/>
        <v>0</v>
      </c>
    </row>
    <row r="1310" spans="53:72">
      <c r="BA1310" s="114">
        <f>'INPUTS Production'!E1340</f>
        <v>42790.083333333336</v>
      </c>
      <c r="BB1310" s="22">
        <f t="shared" si="426"/>
        <v>2</v>
      </c>
      <c r="BC1310" s="22">
        <f t="shared" si="427"/>
        <v>24</v>
      </c>
      <c r="BD1310" s="22">
        <f t="shared" si="428"/>
        <v>2</v>
      </c>
      <c r="BE1310" s="31">
        <f>'INPUTS Production'!V1340</f>
        <v>0</v>
      </c>
      <c r="BF1310" s="32">
        <f>BE1310/(Dashboard!$H$25*1000)</f>
        <v>0</v>
      </c>
      <c r="BH1310" s="116">
        <f t="shared" si="434"/>
        <v>42759.041666663521</v>
      </c>
      <c r="BI1310" s="22">
        <f t="shared" si="431"/>
        <v>1</v>
      </c>
      <c r="BJ1310" s="34">
        <f t="shared" si="432"/>
        <v>24</v>
      </c>
      <c r="BK1310" s="22">
        <f t="shared" si="433"/>
        <v>1</v>
      </c>
      <c r="BL1310" s="35">
        <f t="shared" si="424"/>
        <v>1</v>
      </c>
      <c r="BM1310" s="35">
        <f t="shared" si="425"/>
        <v>24</v>
      </c>
      <c r="BN1310" s="35">
        <f t="shared" si="435"/>
        <v>1</v>
      </c>
      <c r="BO1310" s="193">
        <v>4.5225</v>
      </c>
      <c r="BP1310" s="193">
        <v>10.34</v>
      </c>
      <c r="BQ1310" s="118">
        <f t="shared" si="429"/>
        <v>0</v>
      </c>
      <c r="BR1310" s="196">
        <v>9.875</v>
      </c>
      <c r="BS1310" s="196">
        <v>4.9824999999999999</v>
      </c>
      <c r="BT1310" s="118">
        <f t="shared" si="430"/>
        <v>0</v>
      </c>
    </row>
    <row r="1311" spans="53:72">
      <c r="BA1311" s="114">
        <f>'INPUTS Production'!E1341</f>
        <v>42790.125</v>
      </c>
      <c r="BB1311" s="22">
        <f t="shared" si="426"/>
        <v>2</v>
      </c>
      <c r="BC1311" s="22">
        <f t="shared" si="427"/>
        <v>24</v>
      </c>
      <c r="BD1311" s="22">
        <f t="shared" si="428"/>
        <v>3</v>
      </c>
      <c r="BE1311" s="31">
        <f>'INPUTS Production'!V1341</f>
        <v>0</v>
      </c>
      <c r="BF1311" s="32">
        <f>BE1311/(Dashboard!$H$25*1000)</f>
        <v>0</v>
      </c>
      <c r="BH1311" s="116">
        <f t="shared" si="434"/>
        <v>42759.083333330185</v>
      </c>
      <c r="BI1311" s="22">
        <f t="shared" si="431"/>
        <v>1</v>
      </c>
      <c r="BJ1311" s="34">
        <f t="shared" si="432"/>
        <v>24</v>
      </c>
      <c r="BK1311" s="22">
        <f t="shared" si="433"/>
        <v>2</v>
      </c>
      <c r="BL1311" s="35">
        <f t="shared" si="424"/>
        <v>1</v>
      </c>
      <c r="BM1311" s="35">
        <f t="shared" si="425"/>
        <v>24</v>
      </c>
      <c r="BN1311" s="35">
        <f t="shared" si="435"/>
        <v>2</v>
      </c>
      <c r="BO1311" s="193">
        <v>4.8000000000000007</v>
      </c>
      <c r="BP1311" s="193">
        <v>10.555</v>
      </c>
      <c r="BQ1311" s="118">
        <f t="shared" si="429"/>
        <v>0</v>
      </c>
      <c r="BR1311" s="196">
        <v>10.074999999999999</v>
      </c>
      <c r="BS1311" s="196">
        <v>5.2824999999999998</v>
      </c>
      <c r="BT1311" s="118">
        <f t="shared" si="430"/>
        <v>0</v>
      </c>
    </row>
    <row r="1312" spans="53:72">
      <c r="BA1312" s="114">
        <f>'INPUTS Production'!E1342</f>
        <v>42790.166666666664</v>
      </c>
      <c r="BB1312" s="22">
        <f t="shared" si="426"/>
        <v>2</v>
      </c>
      <c r="BC1312" s="22">
        <f t="shared" si="427"/>
        <v>24</v>
      </c>
      <c r="BD1312" s="22">
        <f t="shared" si="428"/>
        <v>4</v>
      </c>
      <c r="BE1312" s="31">
        <f>'INPUTS Production'!V1342</f>
        <v>0</v>
      </c>
      <c r="BF1312" s="32">
        <f>BE1312/(Dashboard!$H$25*1000)</f>
        <v>0</v>
      </c>
      <c r="BH1312" s="116">
        <f t="shared" si="434"/>
        <v>42759.12499999685</v>
      </c>
      <c r="BI1312" s="22">
        <f t="shared" si="431"/>
        <v>1</v>
      </c>
      <c r="BJ1312" s="34">
        <f t="shared" si="432"/>
        <v>24</v>
      </c>
      <c r="BK1312" s="22">
        <f t="shared" si="433"/>
        <v>3</v>
      </c>
      <c r="BL1312" s="35">
        <f t="shared" si="424"/>
        <v>1</v>
      </c>
      <c r="BM1312" s="35">
        <f t="shared" si="425"/>
        <v>24</v>
      </c>
      <c r="BN1312" s="35">
        <f t="shared" si="435"/>
        <v>3</v>
      </c>
      <c r="BO1312" s="193">
        <v>6.0075000000000003</v>
      </c>
      <c r="BP1312" s="193">
        <v>11.530000000000001</v>
      </c>
      <c r="BQ1312" s="118">
        <f t="shared" si="429"/>
        <v>0</v>
      </c>
      <c r="BR1312" s="196">
        <v>11.085000000000001</v>
      </c>
      <c r="BS1312" s="196">
        <v>6.5825000000000005</v>
      </c>
      <c r="BT1312" s="118">
        <f t="shared" si="430"/>
        <v>0</v>
      </c>
    </row>
    <row r="1313" spans="53:72">
      <c r="BA1313" s="114">
        <f>'INPUTS Production'!E1343</f>
        <v>42790.208333333336</v>
      </c>
      <c r="BB1313" s="22">
        <f t="shared" si="426"/>
        <v>2</v>
      </c>
      <c r="BC1313" s="22">
        <f t="shared" si="427"/>
        <v>24</v>
      </c>
      <c r="BD1313" s="22">
        <f t="shared" si="428"/>
        <v>5</v>
      </c>
      <c r="BE1313" s="31">
        <f>'INPUTS Production'!V1343</f>
        <v>0</v>
      </c>
      <c r="BF1313" s="32">
        <f>BE1313/(Dashboard!$H$25*1000)</f>
        <v>0</v>
      </c>
      <c r="BH1313" s="116">
        <f t="shared" si="434"/>
        <v>42759.166666663514</v>
      </c>
      <c r="BI1313" s="22">
        <f t="shared" si="431"/>
        <v>1</v>
      </c>
      <c r="BJ1313" s="34">
        <f t="shared" si="432"/>
        <v>24</v>
      </c>
      <c r="BK1313" s="22">
        <f t="shared" si="433"/>
        <v>4</v>
      </c>
      <c r="BL1313" s="35">
        <f t="shared" si="424"/>
        <v>1</v>
      </c>
      <c r="BM1313" s="35">
        <f t="shared" si="425"/>
        <v>24</v>
      </c>
      <c r="BN1313" s="35">
        <f t="shared" si="435"/>
        <v>4</v>
      </c>
      <c r="BO1313" s="193">
        <v>7.2075000000000005</v>
      </c>
      <c r="BP1313" s="193">
        <v>13.1225</v>
      </c>
      <c r="BQ1313" s="118">
        <f t="shared" si="429"/>
        <v>0</v>
      </c>
      <c r="BR1313" s="196">
        <v>12.63</v>
      </c>
      <c r="BS1313" s="196">
        <v>7.8475000000000001</v>
      </c>
      <c r="BT1313" s="118">
        <f t="shared" si="430"/>
        <v>0</v>
      </c>
    </row>
    <row r="1314" spans="53:72">
      <c r="BA1314" s="114">
        <f>'INPUTS Production'!E1344</f>
        <v>42790.25</v>
      </c>
      <c r="BB1314" s="22">
        <f t="shared" si="426"/>
        <v>2</v>
      </c>
      <c r="BC1314" s="22">
        <f t="shared" si="427"/>
        <v>24</v>
      </c>
      <c r="BD1314" s="22">
        <f t="shared" si="428"/>
        <v>6</v>
      </c>
      <c r="BE1314" s="31">
        <f>'INPUTS Production'!V1344</f>
        <v>12.116459520000001</v>
      </c>
      <c r="BF1314" s="32">
        <f>BE1314/(Dashboard!$H$25*1000)</f>
        <v>1.2238848000000002E-2</v>
      </c>
      <c r="BH1314" s="116">
        <f t="shared" si="434"/>
        <v>42759.208333330178</v>
      </c>
      <c r="BI1314" s="22">
        <f t="shared" si="431"/>
        <v>1</v>
      </c>
      <c r="BJ1314" s="34">
        <f t="shared" si="432"/>
        <v>24</v>
      </c>
      <c r="BK1314" s="22">
        <f t="shared" si="433"/>
        <v>5</v>
      </c>
      <c r="BL1314" s="35">
        <f t="shared" si="424"/>
        <v>1</v>
      </c>
      <c r="BM1314" s="35">
        <f t="shared" si="425"/>
        <v>24</v>
      </c>
      <c r="BN1314" s="35">
        <f t="shared" si="435"/>
        <v>5</v>
      </c>
      <c r="BO1314" s="193">
        <v>10.032499999999999</v>
      </c>
      <c r="BP1314" s="193">
        <v>16.25</v>
      </c>
      <c r="BQ1314" s="118">
        <f t="shared" si="429"/>
        <v>0</v>
      </c>
      <c r="BR1314" s="196">
        <v>15.692500000000001</v>
      </c>
      <c r="BS1314" s="196">
        <v>10.845000000000001</v>
      </c>
      <c r="BT1314" s="118">
        <f t="shared" si="430"/>
        <v>0</v>
      </c>
    </row>
    <row r="1315" spans="53:72">
      <c r="BA1315" s="114">
        <f>'INPUTS Production'!E1345</f>
        <v>42790.291666666664</v>
      </c>
      <c r="BB1315" s="22">
        <f t="shared" si="426"/>
        <v>2</v>
      </c>
      <c r="BC1315" s="22">
        <f t="shared" si="427"/>
        <v>24</v>
      </c>
      <c r="BD1315" s="22">
        <f t="shared" si="428"/>
        <v>7</v>
      </c>
      <c r="BE1315" s="31">
        <f>'INPUTS Production'!V1345</f>
        <v>280.05701625</v>
      </c>
      <c r="BF1315" s="32">
        <f>BE1315/(Dashboard!$H$25*1000)</f>
        <v>0.28288587500000001</v>
      </c>
      <c r="BH1315" s="116">
        <f t="shared" si="434"/>
        <v>42759.249999996842</v>
      </c>
      <c r="BI1315" s="22">
        <f t="shared" si="431"/>
        <v>1</v>
      </c>
      <c r="BJ1315" s="34">
        <f t="shared" si="432"/>
        <v>24</v>
      </c>
      <c r="BK1315" s="22">
        <f t="shared" si="433"/>
        <v>6</v>
      </c>
      <c r="BL1315" s="35">
        <f t="shared" si="424"/>
        <v>1</v>
      </c>
      <c r="BM1315" s="35">
        <f t="shared" si="425"/>
        <v>24</v>
      </c>
      <c r="BN1315" s="35">
        <f t="shared" si="435"/>
        <v>6</v>
      </c>
      <c r="BO1315" s="193">
        <v>17.64</v>
      </c>
      <c r="BP1315" s="193">
        <v>19.1675</v>
      </c>
      <c r="BQ1315" s="118">
        <f t="shared" si="429"/>
        <v>0</v>
      </c>
      <c r="BR1315" s="196">
        <v>22.487500000000001</v>
      </c>
      <c r="BS1315" s="196">
        <v>18.2775</v>
      </c>
      <c r="BT1315" s="118">
        <f t="shared" si="430"/>
        <v>0</v>
      </c>
    </row>
    <row r="1316" spans="53:72">
      <c r="BA1316" s="114">
        <f>'INPUTS Production'!E1346</f>
        <v>42790.333333333336</v>
      </c>
      <c r="BB1316" s="22">
        <f t="shared" si="426"/>
        <v>2</v>
      </c>
      <c r="BC1316" s="22">
        <f t="shared" si="427"/>
        <v>24</v>
      </c>
      <c r="BD1316" s="22">
        <f t="shared" si="428"/>
        <v>8</v>
      </c>
      <c r="BE1316" s="31">
        <f>'INPUTS Production'!V1346</f>
        <v>749.16331875000003</v>
      </c>
      <c r="BF1316" s="32">
        <f>BE1316/(Dashboard!$H$25*1000)</f>
        <v>0.75673062499999999</v>
      </c>
      <c r="BH1316" s="116">
        <f t="shared" si="434"/>
        <v>42759.291666663506</v>
      </c>
      <c r="BI1316" s="22">
        <f t="shared" si="431"/>
        <v>1</v>
      </c>
      <c r="BJ1316" s="34">
        <f t="shared" si="432"/>
        <v>24</v>
      </c>
      <c r="BK1316" s="22">
        <f t="shared" si="433"/>
        <v>7</v>
      </c>
      <c r="BL1316" s="35">
        <f t="shared" si="424"/>
        <v>1</v>
      </c>
      <c r="BM1316" s="35">
        <f t="shared" si="425"/>
        <v>24</v>
      </c>
      <c r="BN1316" s="35">
        <f t="shared" si="435"/>
        <v>7</v>
      </c>
      <c r="BO1316" s="193">
        <v>15.6525</v>
      </c>
      <c r="BP1316" s="193">
        <v>19.664999999999999</v>
      </c>
      <c r="BQ1316" s="118">
        <f t="shared" si="429"/>
        <v>0</v>
      </c>
      <c r="BR1316" s="196">
        <v>25.384999999999998</v>
      </c>
      <c r="BS1316" s="196">
        <v>16.392500000000002</v>
      </c>
      <c r="BT1316" s="118">
        <f t="shared" si="430"/>
        <v>0</v>
      </c>
    </row>
    <row r="1317" spans="53:72">
      <c r="BA1317" s="114">
        <f>'INPUTS Production'!E1347</f>
        <v>42790.375</v>
      </c>
      <c r="BB1317" s="22">
        <f t="shared" si="426"/>
        <v>2</v>
      </c>
      <c r="BC1317" s="22">
        <f t="shared" si="427"/>
        <v>24</v>
      </c>
      <c r="BD1317" s="22">
        <f t="shared" si="428"/>
        <v>9</v>
      </c>
      <c r="BE1317" s="31">
        <f>'INPUTS Production'!V1347</f>
        <v>684.73715112000002</v>
      </c>
      <c r="BF1317" s="32">
        <f>BE1317/(Dashboard!$H$25*1000)</f>
        <v>0.69165368800000004</v>
      </c>
      <c r="BH1317" s="116">
        <f t="shared" si="434"/>
        <v>42759.333333330171</v>
      </c>
      <c r="BI1317" s="22">
        <f t="shared" si="431"/>
        <v>1</v>
      </c>
      <c r="BJ1317" s="34">
        <f t="shared" si="432"/>
        <v>24</v>
      </c>
      <c r="BK1317" s="22">
        <f t="shared" si="433"/>
        <v>8</v>
      </c>
      <c r="BL1317" s="35">
        <f t="shared" si="424"/>
        <v>1</v>
      </c>
      <c r="BM1317" s="35">
        <f t="shared" si="425"/>
        <v>24</v>
      </c>
      <c r="BN1317" s="35">
        <f t="shared" si="435"/>
        <v>8</v>
      </c>
      <c r="BO1317" s="193">
        <v>15.89</v>
      </c>
      <c r="BP1317" s="193">
        <v>18.727499999999999</v>
      </c>
      <c r="BQ1317" s="118">
        <f t="shared" si="429"/>
        <v>0</v>
      </c>
      <c r="BR1317" s="196">
        <v>23.65</v>
      </c>
      <c r="BS1317" s="196">
        <v>15.89</v>
      </c>
      <c r="BT1317" s="118">
        <f t="shared" si="430"/>
        <v>0</v>
      </c>
    </row>
    <row r="1318" spans="53:72">
      <c r="BA1318" s="114">
        <f>'INPUTS Production'!E1348</f>
        <v>42790.416666666664</v>
      </c>
      <c r="BB1318" s="22">
        <f t="shared" si="426"/>
        <v>2</v>
      </c>
      <c r="BC1318" s="22">
        <f t="shared" si="427"/>
        <v>24</v>
      </c>
      <c r="BD1318" s="22">
        <f t="shared" si="428"/>
        <v>10</v>
      </c>
      <c r="BE1318" s="31">
        <f>'INPUTS Production'!V1348</f>
        <v>660.72934124999995</v>
      </c>
      <c r="BF1318" s="32">
        <f>BE1318/(Dashboard!$H$25*1000)</f>
        <v>0.66740337499999991</v>
      </c>
      <c r="BH1318" s="116">
        <f t="shared" si="434"/>
        <v>42759.374999996835</v>
      </c>
      <c r="BI1318" s="22">
        <f t="shared" si="431"/>
        <v>1</v>
      </c>
      <c r="BJ1318" s="34">
        <f t="shared" si="432"/>
        <v>24</v>
      </c>
      <c r="BK1318" s="22">
        <f t="shared" si="433"/>
        <v>9</v>
      </c>
      <c r="BL1318" s="35">
        <f t="shared" si="424"/>
        <v>1</v>
      </c>
      <c r="BM1318" s="35">
        <f t="shared" si="425"/>
        <v>24</v>
      </c>
      <c r="BN1318" s="35">
        <f t="shared" si="435"/>
        <v>9</v>
      </c>
      <c r="BO1318" s="193">
        <v>19.814999999999998</v>
      </c>
      <c r="BP1318" s="193">
        <v>20.012500000000003</v>
      </c>
      <c r="BQ1318" s="118">
        <f t="shared" si="429"/>
        <v>0</v>
      </c>
      <c r="BR1318" s="196">
        <v>20.022500000000001</v>
      </c>
      <c r="BS1318" s="196">
        <v>19.5625</v>
      </c>
      <c r="BT1318" s="118">
        <f t="shared" si="430"/>
        <v>0</v>
      </c>
    </row>
    <row r="1319" spans="53:72">
      <c r="BA1319" s="114">
        <f>'INPUTS Production'!E1349</f>
        <v>42790.458333333336</v>
      </c>
      <c r="BB1319" s="22">
        <f t="shared" si="426"/>
        <v>2</v>
      </c>
      <c r="BC1319" s="22">
        <f t="shared" si="427"/>
        <v>24</v>
      </c>
      <c r="BD1319" s="22">
        <f t="shared" si="428"/>
        <v>11</v>
      </c>
      <c r="BE1319" s="31">
        <f>'INPUTS Production'!V1349</f>
        <v>675.95356125000001</v>
      </c>
      <c r="BF1319" s="32">
        <f>BE1319/(Dashboard!$H$25*1000)</f>
        <v>0.68278137500000002</v>
      </c>
      <c r="BH1319" s="116">
        <f t="shared" si="434"/>
        <v>42759.416666663499</v>
      </c>
      <c r="BI1319" s="22">
        <f t="shared" si="431"/>
        <v>1</v>
      </c>
      <c r="BJ1319" s="34">
        <f t="shared" si="432"/>
        <v>24</v>
      </c>
      <c r="BK1319" s="22">
        <f t="shared" si="433"/>
        <v>10</v>
      </c>
      <c r="BL1319" s="35">
        <f t="shared" si="424"/>
        <v>1</v>
      </c>
      <c r="BM1319" s="35">
        <f t="shared" si="425"/>
        <v>24</v>
      </c>
      <c r="BN1319" s="35">
        <f t="shared" si="435"/>
        <v>10</v>
      </c>
      <c r="BO1319" s="193">
        <v>18.71</v>
      </c>
      <c r="BP1319" s="193">
        <v>19.835000000000001</v>
      </c>
      <c r="BQ1319" s="118">
        <f t="shared" si="429"/>
        <v>0</v>
      </c>
      <c r="BR1319" s="196">
        <v>19.854999999999997</v>
      </c>
      <c r="BS1319" s="196">
        <v>19.007499999999997</v>
      </c>
      <c r="BT1319" s="118">
        <f t="shared" si="430"/>
        <v>0</v>
      </c>
    </row>
    <row r="1320" spans="53:72">
      <c r="BA1320" s="114">
        <f>'INPUTS Production'!E1350</f>
        <v>42790.5</v>
      </c>
      <c r="BB1320" s="22">
        <f t="shared" si="426"/>
        <v>2</v>
      </c>
      <c r="BC1320" s="22">
        <f t="shared" si="427"/>
        <v>24</v>
      </c>
      <c r="BD1320" s="22">
        <f t="shared" si="428"/>
        <v>12</v>
      </c>
      <c r="BE1320" s="31">
        <f>'INPUTS Production'!V1350</f>
        <v>555.21111986999995</v>
      </c>
      <c r="BF1320" s="32">
        <f>BE1320/(Dashboard!$H$25*1000)</f>
        <v>0.56081931299999999</v>
      </c>
      <c r="BH1320" s="116">
        <f t="shared" si="434"/>
        <v>42759.458333330163</v>
      </c>
      <c r="BI1320" s="22">
        <f t="shared" si="431"/>
        <v>1</v>
      </c>
      <c r="BJ1320" s="34">
        <f t="shared" si="432"/>
        <v>24</v>
      </c>
      <c r="BK1320" s="22">
        <f t="shared" si="433"/>
        <v>11</v>
      </c>
      <c r="BL1320" s="35">
        <f t="shared" si="424"/>
        <v>1</v>
      </c>
      <c r="BM1320" s="35">
        <f t="shared" si="425"/>
        <v>24</v>
      </c>
      <c r="BN1320" s="35">
        <f t="shared" si="435"/>
        <v>11</v>
      </c>
      <c r="BO1320" s="193">
        <v>19.3825</v>
      </c>
      <c r="BP1320" s="193">
        <v>19.744999999999997</v>
      </c>
      <c r="BQ1320" s="118">
        <f t="shared" si="429"/>
        <v>0</v>
      </c>
      <c r="BR1320" s="196">
        <v>19.77</v>
      </c>
      <c r="BS1320" s="196">
        <v>18.939999999999998</v>
      </c>
      <c r="BT1320" s="118">
        <f t="shared" si="430"/>
        <v>0</v>
      </c>
    </row>
    <row r="1321" spans="53:72">
      <c r="BA1321" s="114">
        <f>'INPUTS Production'!E1351</f>
        <v>42790.541666666664</v>
      </c>
      <c r="BB1321" s="22">
        <f t="shared" si="426"/>
        <v>2</v>
      </c>
      <c r="BC1321" s="22">
        <f t="shared" si="427"/>
        <v>24</v>
      </c>
      <c r="BD1321" s="22">
        <f t="shared" si="428"/>
        <v>13</v>
      </c>
      <c r="BE1321" s="31">
        <f>'INPUTS Production'!V1351</f>
        <v>793.4758425</v>
      </c>
      <c r="BF1321" s="32">
        <f>BE1321/(Dashboard!$H$25*1000)</f>
        <v>0.80149075000000003</v>
      </c>
      <c r="BH1321" s="116">
        <f t="shared" si="434"/>
        <v>42759.499999996828</v>
      </c>
      <c r="BI1321" s="22">
        <f t="shared" si="431"/>
        <v>1</v>
      </c>
      <c r="BJ1321" s="34">
        <f t="shared" si="432"/>
        <v>24</v>
      </c>
      <c r="BK1321" s="22">
        <f t="shared" si="433"/>
        <v>12</v>
      </c>
      <c r="BL1321" s="35">
        <f t="shared" ref="BL1321:BL1384" si="436">IF(BM1321&gt;BJ1321,BI1321-1,BI1321)</f>
        <v>1</v>
      </c>
      <c r="BM1321" s="35">
        <f t="shared" ref="BM1321:BM1384" si="437">IF(AND(BN1321=23,BK1321=0),BJ1320,BJ1321)</f>
        <v>24</v>
      </c>
      <c r="BN1321" s="35">
        <f t="shared" si="435"/>
        <v>12</v>
      </c>
      <c r="BO1321" s="193">
        <v>19.657500000000002</v>
      </c>
      <c r="BP1321" s="193">
        <v>18.355</v>
      </c>
      <c r="BQ1321" s="118">
        <f t="shared" si="429"/>
        <v>0</v>
      </c>
      <c r="BR1321" s="196">
        <v>18.375</v>
      </c>
      <c r="BS1321" s="196">
        <v>19.3675</v>
      </c>
      <c r="BT1321" s="118">
        <f t="shared" si="430"/>
        <v>0</v>
      </c>
    </row>
    <row r="1322" spans="53:72">
      <c r="BA1322" s="114">
        <f>'INPUTS Production'!E1352</f>
        <v>42790.583333333336</v>
      </c>
      <c r="BB1322" s="22">
        <f t="shared" si="426"/>
        <v>2</v>
      </c>
      <c r="BC1322" s="22">
        <f t="shared" si="427"/>
        <v>24</v>
      </c>
      <c r="BD1322" s="22">
        <f t="shared" si="428"/>
        <v>14</v>
      </c>
      <c r="BE1322" s="31">
        <f>'INPUTS Production'!V1352</f>
        <v>650.55189374999998</v>
      </c>
      <c r="BF1322" s="32">
        <f>BE1322/(Dashboard!$H$25*1000)</f>
        <v>0.65712312500000003</v>
      </c>
      <c r="BH1322" s="116">
        <f t="shared" si="434"/>
        <v>42759.541666663492</v>
      </c>
      <c r="BI1322" s="22">
        <f t="shared" si="431"/>
        <v>1</v>
      </c>
      <c r="BJ1322" s="34">
        <f t="shared" si="432"/>
        <v>24</v>
      </c>
      <c r="BK1322" s="22">
        <f t="shared" si="433"/>
        <v>13</v>
      </c>
      <c r="BL1322" s="35">
        <f t="shared" si="436"/>
        <v>1</v>
      </c>
      <c r="BM1322" s="35">
        <f t="shared" si="437"/>
        <v>24</v>
      </c>
      <c r="BN1322" s="35">
        <f t="shared" si="435"/>
        <v>13</v>
      </c>
      <c r="BO1322" s="193">
        <v>25.745000000000001</v>
      </c>
      <c r="BP1322" s="193">
        <v>20.227499999999999</v>
      </c>
      <c r="BQ1322" s="118">
        <f t="shared" si="429"/>
        <v>0</v>
      </c>
      <c r="BR1322" s="196">
        <v>20.310000000000002</v>
      </c>
      <c r="BS1322" s="196">
        <v>24.4725</v>
      </c>
      <c r="BT1322" s="118">
        <f t="shared" si="430"/>
        <v>0</v>
      </c>
    </row>
    <row r="1323" spans="53:72">
      <c r="BA1323" s="114">
        <f>'INPUTS Production'!E1353</f>
        <v>42790.625</v>
      </c>
      <c r="BB1323" s="22">
        <f t="shared" si="426"/>
        <v>2</v>
      </c>
      <c r="BC1323" s="22">
        <f t="shared" si="427"/>
        <v>24</v>
      </c>
      <c r="BD1323" s="22">
        <f t="shared" si="428"/>
        <v>15</v>
      </c>
      <c r="BE1323" s="31">
        <f>'INPUTS Production'!V1353</f>
        <v>645.31528874999992</v>
      </c>
      <c r="BF1323" s="32">
        <f>BE1323/(Dashboard!$H$25*1000)</f>
        <v>0.65183362499999997</v>
      </c>
      <c r="BH1323" s="116">
        <f t="shared" si="434"/>
        <v>42759.583333330156</v>
      </c>
      <c r="BI1323" s="22">
        <f t="shared" si="431"/>
        <v>1</v>
      </c>
      <c r="BJ1323" s="34">
        <f t="shared" si="432"/>
        <v>24</v>
      </c>
      <c r="BK1323" s="22">
        <f t="shared" si="433"/>
        <v>14</v>
      </c>
      <c r="BL1323" s="35">
        <f t="shared" si="436"/>
        <v>1</v>
      </c>
      <c r="BM1323" s="35">
        <f t="shared" si="437"/>
        <v>24</v>
      </c>
      <c r="BN1323" s="35">
        <f t="shared" si="435"/>
        <v>14</v>
      </c>
      <c r="BO1323" s="193">
        <v>27.527500000000003</v>
      </c>
      <c r="BP1323" s="193">
        <v>21.307500000000005</v>
      </c>
      <c r="BQ1323" s="118">
        <f t="shared" si="429"/>
        <v>0</v>
      </c>
      <c r="BR1323" s="196">
        <v>21.414999999999999</v>
      </c>
      <c r="BS1323" s="196">
        <v>26.227499999999999</v>
      </c>
      <c r="BT1323" s="118">
        <f t="shared" si="430"/>
        <v>0</v>
      </c>
    </row>
    <row r="1324" spans="53:72">
      <c r="BA1324" s="114">
        <f>'INPUTS Production'!E1354</f>
        <v>42790.666666666664</v>
      </c>
      <c r="BB1324" s="22">
        <f t="shared" si="426"/>
        <v>2</v>
      </c>
      <c r="BC1324" s="22">
        <f t="shared" si="427"/>
        <v>24</v>
      </c>
      <c r="BD1324" s="22">
        <f t="shared" si="428"/>
        <v>16</v>
      </c>
      <c r="BE1324" s="31">
        <f>'INPUTS Production'!V1354</f>
        <v>389.04098111999997</v>
      </c>
      <c r="BF1324" s="32">
        <f>BE1324/(Dashboard!$H$25*1000)</f>
        <v>0.39297068799999996</v>
      </c>
      <c r="BH1324" s="116">
        <f t="shared" si="434"/>
        <v>42759.62499999682</v>
      </c>
      <c r="BI1324" s="22">
        <f t="shared" si="431"/>
        <v>1</v>
      </c>
      <c r="BJ1324" s="34">
        <f t="shared" si="432"/>
        <v>24</v>
      </c>
      <c r="BK1324" s="22">
        <f t="shared" si="433"/>
        <v>15</v>
      </c>
      <c r="BL1324" s="35">
        <f t="shared" si="436"/>
        <v>1</v>
      </c>
      <c r="BM1324" s="35">
        <f t="shared" si="437"/>
        <v>24</v>
      </c>
      <c r="BN1324" s="35">
        <f t="shared" si="435"/>
        <v>15</v>
      </c>
      <c r="BO1324" s="193">
        <v>27.1</v>
      </c>
      <c r="BP1324" s="193">
        <v>20.787500000000001</v>
      </c>
      <c r="BQ1324" s="118">
        <f t="shared" si="429"/>
        <v>0</v>
      </c>
      <c r="BR1324" s="196">
        <v>20.89</v>
      </c>
      <c r="BS1324" s="196">
        <v>25.745000000000001</v>
      </c>
      <c r="BT1324" s="118">
        <f t="shared" si="430"/>
        <v>0</v>
      </c>
    </row>
    <row r="1325" spans="53:72">
      <c r="BA1325" s="114">
        <f>'INPUTS Production'!E1355</f>
        <v>42790.708333333336</v>
      </c>
      <c r="BB1325" s="22">
        <f t="shared" si="426"/>
        <v>2</v>
      </c>
      <c r="BC1325" s="22">
        <f t="shared" si="427"/>
        <v>24</v>
      </c>
      <c r="BD1325" s="22">
        <f t="shared" si="428"/>
        <v>17</v>
      </c>
      <c r="BE1325" s="31">
        <f>'INPUTS Production'!V1355</f>
        <v>42.571075139999998</v>
      </c>
      <c r="BF1325" s="32">
        <f>BE1325/(Dashboard!$H$25*1000)</f>
        <v>4.3001086000000001E-2</v>
      </c>
      <c r="BH1325" s="116">
        <f t="shared" si="434"/>
        <v>42759.666666663485</v>
      </c>
      <c r="BI1325" s="22">
        <f t="shared" si="431"/>
        <v>1</v>
      </c>
      <c r="BJ1325" s="34">
        <f t="shared" si="432"/>
        <v>24</v>
      </c>
      <c r="BK1325" s="22">
        <f t="shared" si="433"/>
        <v>16</v>
      </c>
      <c r="BL1325" s="35">
        <f t="shared" si="436"/>
        <v>1</v>
      </c>
      <c r="BM1325" s="35">
        <f t="shared" si="437"/>
        <v>24</v>
      </c>
      <c r="BN1325" s="35">
        <f t="shared" si="435"/>
        <v>16</v>
      </c>
      <c r="BO1325" s="193">
        <v>25.94</v>
      </c>
      <c r="BP1325" s="193">
        <v>20.585000000000001</v>
      </c>
      <c r="BQ1325" s="118">
        <f t="shared" si="429"/>
        <v>0</v>
      </c>
      <c r="BR1325" s="196">
        <v>20.67</v>
      </c>
      <c r="BS1325" s="196">
        <v>24.7575</v>
      </c>
      <c r="BT1325" s="118">
        <f t="shared" si="430"/>
        <v>0</v>
      </c>
    </row>
    <row r="1326" spans="53:72">
      <c r="BA1326" s="114">
        <f>'INPUTS Production'!E1356</f>
        <v>42790.75</v>
      </c>
      <c r="BB1326" s="22">
        <f t="shared" si="426"/>
        <v>2</v>
      </c>
      <c r="BC1326" s="22">
        <f t="shared" si="427"/>
        <v>24</v>
      </c>
      <c r="BD1326" s="22">
        <f t="shared" si="428"/>
        <v>18</v>
      </c>
      <c r="BE1326" s="31">
        <f>'INPUTS Production'!V1356</f>
        <v>0</v>
      </c>
      <c r="BF1326" s="32">
        <f>BE1326/(Dashboard!$H$25*1000)</f>
        <v>0</v>
      </c>
      <c r="BH1326" s="116">
        <f t="shared" si="434"/>
        <v>42759.708333330149</v>
      </c>
      <c r="BI1326" s="22">
        <f t="shared" si="431"/>
        <v>1</v>
      </c>
      <c r="BJ1326" s="34">
        <f t="shared" si="432"/>
        <v>24</v>
      </c>
      <c r="BK1326" s="22">
        <f t="shared" si="433"/>
        <v>17</v>
      </c>
      <c r="BL1326" s="35">
        <f t="shared" si="436"/>
        <v>1</v>
      </c>
      <c r="BM1326" s="35">
        <f t="shared" si="437"/>
        <v>24</v>
      </c>
      <c r="BN1326" s="35">
        <f t="shared" si="435"/>
        <v>17</v>
      </c>
      <c r="BO1326" s="193">
        <v>20.93</v>
      </c>
      <c r="BP1326" s="193">
        <v>18.512499999999999</v>
      </c>
      <c r="BQ1326" s="118">
        <f t="shared" si="429"/>
        <v>0</v>
      </c>
      <c r="BR1326" s="196">
        <v>18.557500000000001</v>
      </c>
      <c r="BS1326" s="196">
        <v>20.397500000000001</v>
      </c>
      <c r="BT1326" s="118">
        <f t="shared" si="430"/>
        <v>0</v>
      </c>
    </row>
    <row r="1327" spans="53:72">
      <c r="BA1327" s="114">
        <f>'INPUTS Production'!E1357</f>
        <v>42790.791666666664</v>
      </c>
      <c r="BB1327" s="22">
        <f t="shared" si="426"/>
        <v>2</v>
      </c>
      <c r="BC1327" s="22">
        <f t="shared" si="427"/>
        <v>24</v>
      </c>
      <c r="BD1327" s="22">
        <f t="shared" si="428"/>
        <v>19</v>
      </c>
      <c r="BE1327" s="31">
        <f>'INPUTS Production'!V1357</f>
        <v>0</v>
      </c>
      <c r="BF1327" s="32">
        <f>BE1327/(Dashboard!$H$25*1000)</f>
        <v>0</v>
      </c>
      <c r="BH1327" s="116">
        <f t="shared" si="434"/>
        <v>42759.749999996813</v>
      </c>
      <c r="BI1327" s="22">
        <f t="shared" si="431"/>
        <v>1</v>
      </c>
      <c r="BJ1327" s="34">
        <f t="shared" si="432"/>
        <v>24</v>
      </c>
      <c r="BK1327" s="22">
        <f t="shared" si="433"/>
        <v>18</v>
      </c>
      <c r="BL1327" s="35">
        <f t="shared" si="436"/>
        <v>1</v>
      </c>
      <c r="BM1327" s="35">
        <f t="shared" si="437"/>
        <v>24</v>
      </c>
      <c r="BN1327" s="35">
        <f t="shared" si="435"/>
        <v>18</v>
      </c>
      <c r="BO1327" s="193">
        <v>23.78</v>
      </c>
      <c r="BP1327" s="193">
        <v>20.39</v>
      </c>
      <c r="BQ1327" s="118">
        <f t="shared" si="429"/>
        <v>0</v>
      </c>
      <c r="BR1327" s="196">
        <v>20.447499999999998</v>
      </c>
      <c r="BS1327" s="196">
        <v>23.020000000000003</v>
      </c>
      <c r="BT1327" s="118">
        <f t="shared" si="430"/>
        <v>0</v>
      </c>
    </row>
    <row r="1328" spans="53:72">
      <c r="BA1328" s="114">
        <f>'INPUTS Production'!E1358</f>
        <v>42790.833333333336</v>
      </c>
      <c r="BB1328" s="22">
        <f t="shared" si="426"/>
        <v>2</v>
      </c>
      <c r="BC1328" s="22">
        <f t="shared" si="427"/>
        <v>24</v>
      </c>
      <c r="BD1328" s="22">
        <f t="shared" si="428"/>
        <v>20</v>
      </c>
      <c r="BE1328" s="31">
        <f>'INPUTS Production'!V1358</f>
        <v>0</v>
      </c>
      <c r="BF1328" s="32">
        <f>BE1328/(Dashboard!$H$25*1000)</f>
        <v>0</v>
      </c>
      <c r="BH1328" s="116">
        <f t="shared" si="434"/>
        <v>42759.791666663477</v>
      </c>
      <c r="BI1328" s="22">
        <f t="shared" si="431"/>
        <v>1</v>
      </c>
      <c r="BJ1328" s="34">
        <f t="shared" si="432"/>
        <v>24</v>
      </c>
      <c r="BK1328" s="22">
        <f t="shared" si="433"/>
        <v>19</v>
      </c>
      <c r="BL1328" s="35">
        <f t="shared" si="436"/>
        <v>1</v>
      </c>
      <c r="BM1328" s="35">
        <f t="shared" si="437"/>
        <v>24</v>
      </c>
      <c r="BN1328" s="35">
        <f t="shared" si="435"/>
        <v>19</v>
      </c>
      <c r="BO1328" s="193">
        <v>21.155000000000001</v>
      </c>
      <c r="BP1328" s="193">
        <v>19.75</v>
      </c>
      <c r="BQ1328" s="118">
        <f t="shared" si="429"/>
        <v>0</v>
      </c>
      <c r="BR1328" s="196">
        <v>19.774999999999999</v>
      </c>
      <c r="BS1328" s="196">
        <v>20.84</v>
      </c>
      <c r="BT1328" s="118">
        <f t="shared" si="430"/>
        <v>0</v>
      </c>
    </row>
    <row r="1329" spans="53:72">
      <c r="BA1329" s="114">
        <f>'INPUTS Production'!E1359</f>
        <v>42790.875</v>
      </c>
      <c r="BB1329" s="22">
        <f t="shared" si="426"/>
        <v>2</v>
      </c>
      <c r="BC1329" s="22">
        <f t="shared" si="427"/>
        <v>24</v>
      </c>
      <c r="BD1329" s="22">
        <f t="shared" si="428"/>
        <v>21</v>
      </c>
      <c r="BE1329" s="31">
        <f>'INPUTS Production'!V1359</f>
        <v>0</v>
      </c>
      <c r="BF1329" s="32">
        <f>BE1329/(Dashboard!$H$25*1000)</f>
        <v>0</v>
      </c>
      <c r="BH1329" s="116">
        <f t="shared" si="434"/>
        <v>42759.833333330142</v>
      </c>
      <c r="BI1329" s="22">
        <f t="shared" si="431"/>
        <v>1</v>
      </c>
      <c r="BJ1329" s="34">
        <f t="shared" si="432"/>
        <v>24</v>
      </c>
      <c r="BK1329" s="22">
        <f t="shared" si="433"/>
        <v>20</v>
      </c>
      <c r="BL1329" s="35">
        <f t="shared" si="436"/>
        <v>1</v>
      </c>
      <c r="BM1329" s="35">
        <f t="shared" si="437"/>
        <v>24</v>
      </c>
      <c r="BN1329" s="35">
        <f t="shared" si="435"/>
        <v>20</v>
      </c>
      <c r="BO1329" s="193">
        <v>19.662500000000001</v>
      </c>
      <c r="BP1329" s="193">
        <v>18.127500000000001</v>
      </c>
      <c r="BQ1329" s="118">
        <f t="shared" si="429"/>
        <v>0</v>
      </c>
      <c r="BR1329" s="196">
        <v>18.1525</v>
      </c>
      <c r="BS1329" s="196">
        <v>19.322499999999998</v>
      </c>
      <c r="BT1329" s="118">
        <f t="shared" si="430"/>
        <v>0</v>
      </c>
    </row>
    <row r="1330" spans="53:72">
      <c r="BA1330" s="114">
        <f>'INPUTS Production'!E1360</f>
        <v>42790.916666666664</v>
      </c>
      <c r="BB1330" s="22">
        <f t="shared" si="426"/>
        <v>2</v>
      </c>
      <c r="BC1330" s="22">
        <f t="shared" si="427"/>
        <v>24</v>
      </c>
      <c r="BD1330" s="22">
        <f t="shared" si="428"/>
        <v>22</v>
      </c>
      <c r="BE1330" s="31">
        <f>'INPUTS Production'!V1360</f>
        <v>0</v>
      </c>
      <c r="BF1330" s="32">
        <f>BE1330/(Dashboard!$H$25*1000)</f>
        <v>0</v>
      </c>
      <c r="BH1330" s="116">
        <f t="shared" si="434"/>
        <v>42759.874999996806</v>
      </c>
      <c r="BI1330" s="22">
        <f t="shared" si="431"/>
        <v>1</v>
      </c>
      <c r="BJ1330" s="34">
        <f t="shared" si="432"/>
        <v>24</v>
      </c>
      <c r="BK1330" s="22">
        <f t="shared" si="433"/>
        <v>21</v>
      </c>
      <c r="BL1330" s="35">
        <f t="shared" si="436"/>
        <v>1</v>
      </c>
      <c r="BM1330" s="35">
        <f t="shared" si="437"/>
        <v>24</v>
      </c>
      <c r="BN1330" s="35">
        <f t="shared" si="435"/>
        <v>21</v>
      </c>
      <c r="BO1330" s="193">
        <v>19.265000000000001</v>
      </c>
      <c r="BP1330" s="193">
        <v>18.097499999999997</v>
      </c>
      <c r="BQ1330" s="118">
        <f t="shared" si="429"/>
        <v>0</v>
      </c>
      <c r="BR1330" s="196">
        <v>18.125</v>
      </c>
      <c r="BS1330" s="196">
        <v>19.302500000000002</v>
      </c>
      <c r="BT1330" s="118">
        <f t="shared" si="430"/>
        <v>0</v>
      </c>
    </row>
    <row r="1331" spans="53:72">
      <c r="BA1331" s="114">
        <f>'INPUTS Production'!E1361</f>
        <v>42790.958333333336</v>
      </c>
      <c r="BB1331" s="22">
        <f t="shared" si="426"/>
        <v>2</v>
      </c>
      <c r="BC1331" s="22">
        <f t="shared" si="427"/>
        <v>24</v>
      </c>
      <c r="BD1331" s="22">
        <f t="shared" si="428"/>
        <v>23</v>
      </c>
      <c r="BE1331" s="31">
        <f>'INPUTS Production'!V1361</f>
        <v>0</v>
      </c>
      <c r="BF1331" s="32">
        <f>BE1331/(Dashboard!$H$25*1000)</f>
        <v>0</v>
      </c>
      <c r="BH1331" s="116">
        <f t="shared" si="434"/>
        <v>42759.91666666347</v>
      </c>
      <c r="BI1331" s="22">
        <f t="shared" si="431"/>
        <v>1</v>
      </c>
      <c r="BJ1331" s="34">
        <f t="shared" si="432"/>
        <v>24</v>
      </c>
      <c r="BK1331" s="22">
        <f t="shared" si="433"/>
        <v>22</v>
      </c>
      <c r="BL1331" s="35">
        <f t="shared" si="436"/>
        <v>1</v>
      </c>
      <c r="BM1331" s="35">
        <f t="shared" si="437"/>
        <v>24</v>
      </c>
      <c r="BN1331" s="35">
        <f t="shared" si="435"/>
        <v>22</v>
      </c>
      <c r="BO1331" s="193">
        <v>19.335000000000001</v>
      </c>
      <c r="BP1331" s="193">
        <v>17.4375</v>
      </c>
      <c r="BQ1331" s="118">
        <f t="shared" si="429"/>
        <v>0</v>
      </c>
      <c r="BR1331" s="196">
        <v>17.465</v>
      </c>
      <c r="BS1331" s="196">
        <v>18.98</v>
      </c>
      <c r="BT1331" s="118">
        <f t="shared" si="430"/>
        <v>0</v>
      </c>
    </row>
    <row r="1332" spans="53:72">
      <c r="BA1332" s="114">
        <f>'INPUTS Production'!E1362</f>
        <v>42791</v>
      </c>
      <c r="BB1332" s="22">
        <f t="shared" si="426"/>
        <v>2</v>
      </c>
      <c r="BC1332" s="22">
        <f t="shared" si="427"/>
        <v>25</v>
      </c>
      <c r="BD1332" s="22">
        <f t="shared" si="428"/>
        <v>0</v>
      </c>
      <c r="BE1332" s="31">
        <f>'INPUTS Production'!V1362</f>
        <v>0</v>
      </c>
      <c r="BF1332" s="32">
        <f>BE1332/(Dashboard!$H$25*1000)</f>
        <v>0</v>
      </c>
      <c r="BH1332" s="116">
        <f t="shared" si="434"/>
        <v>42759.958333330134</v>
      </c>
      <c r="BI1332" s="22">
        <f t="shared" si="431"/>
        <v>1</v>
      </c>
      <c r="BJ1332" s="34">
        <f t="shared" si="432"/>
        <v>24</v>
      </c>
      <c r="BK1332" s="22">
        <f t="shared" si="433"/>
        <v>23</v>
      </c>
      <c r="BL1332" s="35">
        <f t="shared" si="436"/>
        <v>1</v>
      </c>
      <c r="BM1332" s="35">
        <f t="shared" si="437"/>
        <v>24</v>
      </c>
      <c r="BN1332" s="35">
        <f t="shared" si="435"/>
        <v>23</v>
      </c>
      <c r="BO1332" s="193">
        <v>16.9925</v>
      </c>
      <c r="BP1332" s="193">
        <v>16.925000000000001</v>
      </c>
      <c r="BQ1332" s="118">
        <f t="shared" si="429"/>
        <v>0</v>
      </c>
      <c r="BR1332" s="196">
        <v>16.922499999999999</v>
      </c>
      <c r="BS1332" s="196">
        <v>16.965</v>
      </c>
      <c r="BT1332" s="118">
        <f t="shared" si="430"/>
        <v>0</v>
      </c>
    </row>
    <row r="1333" spans="53:72">
      <c r="BA1333" s="114">
        <f>'INPUTS Production'!E1363</f>
        <v>42791.041666666664</v>
      </c>
      <c r="BB1333" s="22">
        <f t="shared" si="426"/>
        <v>2</v>
      </c>
      <c r="BC1333" s="22">
        <f t="shared" si="427"/>
        <v>25</v>
      </c>
      <c r="BD1333" s="22">
        <f t="shared" si="428"/>
        <v>1</v>
      </c>
      <c r="BE1333" s="31">
        <f>'INPUTS Production'!V1363</f>
        <v>0</v>
      </c>
      <c r="BF1333" s="32">
        <f>BE1333/(Dashboard!$H$25*1000)</f>
        <v>0</v>
      </c>
      <c r="BH1333" s="116">
        <f t="shared" si="434"/>
        <v>42759.999999996799</v>
      </c>
      <c r="BI1333" s="22">
        <f t="shared" si="431"/>
        <v>1</v>
      </c>
      <c r="BJ1333" s="34">
        <f t="shared" si="432"/>
        <v>25</v>
      </c>
      <c r="BK1333" s="22">
        <f t="shared" si="433"/>
        <v>0</v>
      </c>
      <c r="BL1333" s="35">
        <f t="shared" si="436"/>
        <v>1</v>
      </c>
      <c r="BM1333" s="35">
        <f t="shared" si="437"/>
        <v>25</v>
      </c>
      <c r="BN1333" s="35">
        <f t="shared" si="435"/>
        <v>0</v>
      </c>
      <c r="BO1333" s="193">
        <v>17.349999999999998</v>
      </c>
      <c r="BP1333" s="193">
        <v>17.349999999999998</v>
      </c>
      <c r="BQ1333" s="118">
        <f t="shared" si="429"/>
        <v>0</v>
      </c>
      <c r="BR1333" s="196">
        <v>17.349999999999998</v>
      </c>
      <c r="BS1333" s="196">
        <v>17.349999999999998</v>
      </c>
      <c r="BT1333" s="118">
        <f t="shared" si="430"/>
        <v>0</v>
      </c>
    </row>
    <row r="1334" spans="53:72">
      <c r="BA1334" s="114">
        <f>'INPUTS Production'!E1364</f>
        <v>42791.083333333336</v>
      </c>
      <c r="BB1334" s="22">
        <f t="shared" si="426"/>
        <v>2</v>
      </c>
      <c r="BC1334" s="22">
        <f t="shared" si="427"/>
        <v>25</v>
      </c>
      <c r="BD1334" s="22">
        <f t="shared" si="428"/>
        <v>2</v>
      </c>
      <c r="BE1334" s="31">
        <f>'INPUTS Production'!V1364</f>
        <v>0</v>
      </c>
      <c r="BF1334" s="32">
        <f>BE1334/(Dashboard!$H$25*1000)</f>
        <v>0</v>
      </c>
      <c r="BH1334" s="116">
        <f t="shared" si="434"/>
        <v>42760.041666663463</v>
      </c>
      <c r="BI1334" s="22">
        <f t="shared" si="431"/>
        <v>1</v>
      </c>
      <c r="BJ1334" s="34">
        <f t="shared" si="432"/>
        <v>25</v>
      </c>
      <c r="BK1334" s="22">
        <f t="shared" si="433"/>
        <v>1</v>
      </c>
      <c r="BL1334" s="35">
        <f t="shared" si="436"/>
        <v>1</v>
      </c>
      <c r="BM1334" s="35">
        <f t="shared" si="437"/>
        <v>25</v>
      </c>
      <c r="BN1334" s="35">
        <f t="shared" si="435"/>
        <v>1</v>
      </c>
      <c r="BO1334" s="193">
        <v>16.580000000000002</v>
      </c>
      <c r="BP1334" s="193">
        <v>16.580000000000002</v>
      </c>
      <c r="BQ1334" s="118">
        <f t="shared" si="429"/>
        <v>0</v>
      </c>
      <c r="BR1334" s="196">
        <v>16.580000000000002</v>
      </c>
      <c r="BS1334" s="196">
        <v>16.580000000000002</v>
      </c>
      <c r="BT1334" s="118">
        <f t="shared" si="430"/>
        <v>0</v>
      </c>
    </row>
    <row r="1335" spans="53:72">
      <c r="BA1335" s="114">
        <f>'INPUTS Production'!E1365</f>
        <v>42791.125</v>
      </c>
      <c r="BB1335" s="22">
        <f t="shared" si="426"/>
        <v>2</v>
      </c>
      <c r="BC1335" s="22">
        <f t="shared" si="427"/>
        <v>25</v>
      </c>
      <c r="BD1335" s="22">
        <f t="shared" si="428"/>
        <v>3</v>
      </c>
      <c r="BE1335" s="31">
        <f>'INPUTS Production'!V1365</f>
        <v>0</v>
      </c>
      <c r="BF1335" s="32">
        <f>BE1335/(Dashboard!$H$25*1000)</f>
        <v>0</v>
      </c>
      <c r="BH1335" s="116">
        <f t="shared" si="434"/>
        <v>42760.083333330127</v>
      </c>
      <c r="BI1335" s="22">
        <f t="shared" si="431"/>
        <v>1</v>
      </c>
      <c r="BJ1335" s="34">
        <f t="shared" si="432"/>
        <v>25</v>
      </c>
      <c r="BK1335" s="22">
        <f t="shared" si="433"/>
        <v>2</v>
      </c>
      <c r="BL1335" s="35">
        <f t="shared" si="436"/>
        <v>1</v>
      </c>
      <c r="BM1335" s="35">
        <f t="shared" si="437"/>
        <v>25</v>
      </c>
      <c r="BN1335" s="35">
        <f t="shared" si="435"/>
        <v>2</v>
      </c>
      <c r="BO1335" s="193">
        <v>18.457500000000003</v>
      </c>
      <c r="BP1335" s="193">
        <v>18.457500000000003</v>
      </c>
      <c r="BQ1335" s="118">
        <f t="shared" si="429"/>
        <v>0</v>
      </c>
      <c r="BR1335" s="196">
        <v>18.457500000000003</v>
      </c>
      <c r="BS1335" s="196">
        <v>18.457500000000003</v>
      </c>
      <c r="BT1335" s="118">
        <f t="shared" si="430"/>
        <v>0</v>
      </c>
    </row>
    <row r="1336" spans="53:72">
      <c r="BA1336" s="114">
        <f>'INPUTS Production'!E1366</f>
        <v>42791.166666666664</v>
      </c>
      <c r="BB1336" s="22">
        <f t="shared" si="426"/>
        <v>2</v>
      </c>
      <c r="BC1336" s="22">
        <f t="shared" si="427"/>
        <v>25</v>
      </c>
      <c r="BD1336" s="22">
        <f t="shared" si="428"/>
        <v>4</v>
      </c>
      <c r="BE1336" s="31">
        <f>'INPUTS Production'!V1366</f>
        <v>0</v>
      </c>
      <c r="BF1336" s="32">
        <f>BE1336/(Dashboard!$H$25*1000)</f>
        <v>0</v>
      </c>
      <c r="BH1336" s="116">
        <f t="shared" si="434"/>
        <v>42760.124999996791</v>
      </c>
      <c r="BI1336" s="22">
        <f t="shared" si="431"/>
        <v>1</v>
      </c>
      <c r="BJ1336" s="34">
        <f t="shared" si="432"/>
        <v>25</v>
      </c>
      <c r="BK1336" s="22">
        <f t="shared" si="433"/>
        <v>3</v>
      </c>
      <c r="BL1336" s="35">
        <f t="shared" si="436"/>
        <v>1</v>
      </c>
      <c r="BM1336" s="35">
        <f t="shared" si="437"/>
        <v>25</v>
      </c>
      <c r="BN1336" s="35">
        <f t="shared" si="435"/>
        <v>3</v>
      </c>
      <c r="BO1336" s="193">
        <v>18.922499999999999</v>
      </c>
      <c r="BP1336" s="193">
        <v>18.922499999999999</v>
      </c>
      <c r="BQ1336" s="118">
        <f t="shared" si="429"/>
        <v>0</v>
      </c>
      <c r="BR1336" s="196">
        <v>18.922499999999999</v>
      </c>
      <c r="BS1336" s="196">
        <v>18.922499999999999</v>
      </c>
      <c r="BT1336" s="118">
        <f t="shared" si="430"/>
        <v>0</v>
      </c>
    </row>
    <row r="1337" spans="53:72">
      <c r="BA1337" s="114">
        <f>'INPUTS Production'!E1367</f>
        <v>42791.208333333336</v>
      </c>
      <c r="BB1337" s="22">
        <f t="shared" si="426"/>
        <v>2</v>
      </c>
      <c r="BC1337" s="22">
        <f t="shared" si="427"/>
        <v>25</v>
      </c>
      <c r="BD1337" s="22">
        <f t="shared" si="428"/>
        <v>5</v>
      </c>
      <c r="BE1337" s="31">
        <f>'INPUTS Production'!V1367</f>
        <v>0</v>
      </c>
      <c r="BF1337" s="32">
        <f>BE1337/(Dashboard!$H$25*1000)</f>
        <v>0</v>
      </c>
      <c r="BH1337" s="116">
        <f t="shared" si="434"/>
        <v>42760.166666663456</v>
      </c>
      <c r="BI1337" s="22">
        <f t="shared" si="431"/>
        <v>1</v>
      </c>
      <c r="BJ1337" s="34">
        <f t="shared" si="432"/>
        <v>25</v>
      </c>
      <c r="BK1337" s="22">
        <f t="shared" si="433"/>
        <v>4</v>
      </c>
      <c r="BL1337" s="35">
        <f t="shared" si="436"/>
        <v>1</v>
      </c>
      <c r="BM1337" s="35">
        <f t="shared" si="437"/>
        <v>25</v>
      </c>
      <c r="BN1337" s="35">
        <f t="shared" si="435"/>
        <v>4</v>
      </c>
      <c r="BO1337" s="193">
        <v>19.57</v>
      </c>
      <c r="BP1337" s="193">
        <v>19.759999999999998</v>
      </c>
      <c r="BQ1337" s="118">
        <f t="shared" si="429"/>
        <v>0</v>
      </c>
      <c r="BR1337" s="196">
        <v>19.772500000000001</v>
      </c>
      <c r="BS1337" s="196">
        <v>19.357500000000002</v>
      </c>
      <c r="BT1337" s="118">
        <f t="shared" si="430"/>
        <v>0</v>
      </c>
    </row>
    <row r="1338" spans="53:72">
      <c r="BA1338" s="114">
        <f>'INPUTS Production'!E1368</f>
        <v>42791.25</v>
      </c>
      <c r="BB1338" s="22">
        <f t="shared" si="426"/>
        <v>2</v>
      </c>
      <c r="BC1338" s="22">
        <f t="shared" si="427"/>
        <v>25</v>
      </c>
      <c r="BD1338" s="22">
        <f t="shared" si="428"/>
        <v>6</v>
      </c>
      <c r="BE1338" s="31">
        <f>'INPUTS Production'!V1368</f>
        <v>18.764249130000003</v>
      </c>
      <c r="BF1338" s="32">
        <f>BE1338/(Dashboard!$H$25*1000)</f>
        <v>1.8953787000000003E-2</v>
      </c>
      <c r="BH1338" s="116">
        <f t="shared" si="434"/>
        <v>42760.20833333012</v>
      </c>
      <c r="BI1338" s="22">
        <f t="shared" si="431"/>
        <v>1</v>
      </c>
      <c r="BJ1338" s="34">
        <f t="shared" si="432"/>
        <v>25</v>
      </c>
      <c r="BK1338" s="22">
        <f t="shared" si="433"/>
        <v>5</v>
      </c>
      <c r="BL1338" s="35">
        <f t="shared" si="436"/>
        <v>1</v>
      </c>
      <c r="BM1338" s="35">
        <f t="shared" si="437"/>
        <v>25</v>
      </c>
      <c r="BN1338" s="35">
        <f t="shared" si="435"/>
        <v>5</v>
      </c>
      <c r="BO1338" s="193">
        <v>20.352499999999999</v>
      </c>
      <c r="BP1338" s="193">
        <v>20.439999999999998</v>
      </c>
      <c r="BQ1338" s="118">
        <f t="shared" si="429"/>
        <v>0</v>
      </c>
      <c r="BR1338" s="196">
        <v>20.445</v>
      </c>
      <c r="BS1338" s="196">
        <v>20.255000000000003</v>
      </c>
      <c r="BT1338" s="118">
        <f t="shared" si="430"/>
        <v>0</v>
      </c>
    </row>
    <row r="1339" spans="53:72">
      <c r="BA1339" s="114">
        <f>'INPUTS Production'!E1369</f>
        <v>42791.291666666664</v>
      </c>
      <c r="BB1339" s="22">
        <f t="shared" si="426"/>
        <v>2</v>
      </c>
      <c r="BC1339" s="22">
        <f t="shared" si="427"/>
        <v>25</v>
      </c>
      <c r="BD1339" s="22">
        <f t="shared" si="428"/>
        <v>7</v>
      </c>
      <c r="BE1339" s="31">
        <f>'INPUTS Production'!V1369</f>
        <v>389.53461986999997</v>
      </c>
      <c r="BF1339" s="32">
        <f>BE1339/(Dashboard!$H$25*1000)</f>
        <v>0.39346931299999999</v>
      </c>
      <c r="BH1339" s="116">
        <f t="shared" si="434"/>
        <v>42760.249999996784</v>
      </c>
      <c r="BI1339" s="22">
        <f t="shared" si="431"/>
        <v>1</v>
      </c>
      <c r="BJ1339" s="34">
        <f t="shared" si="432"/>
        <v>25</v>
      </c>
      <c r="BK1339" s="22">
        <f t="shared" si="433"/>
        <v>6</v>
      </c>
      <c r="BL1339" s="35">
        <f t="shared" si="436"/>
        <v>1</v>
      </c>
      <c r="BM1339" s="35">
        <f t="shared" si="437"/>
        <v>25</v>
      </c>
      <c r="BN1339" s="35">
        <f t="shared" si="435"/>
        <v>6</v>
      </c>
      <c r="BO1339" s="193">
        <v>22.197500000000002</v>
      </c>
      <c r="BP1339" s="193">
        <v>22.197500000000002</v>
      </c>
      <c r="BQ1339" s="118">
        <f t="shared" si="429"/>
        <v>0</v>
      </c>
      <c r="BR1339" s="196">
        <v>22.197500000000002</v>
      </c>
      <c r="BS1339" s="196">
        <v>22.197500000000002</v>
      </c>
      <c r="BT1339" s="118">
        <f t="shared" si="430"/>
        <v>0</v>
      </c>
    </row>
    <row r="1340" spans="53:72">
      <c r="BA1340" s="114">
        <f>'INPUTS Production'!E1370</f>
        <v>42791.333333333336</v>
      </c>
      <c r="BB1340" s="22">
        <f t="shared" si="426"/>
        <v>2</v>
      </c>
      <c r="BC1340" s="22">
        <f t="shared" si="427"/>
        <v>25</v>
      </c>
      <c r="BD1340" s="22">
        <f t="shared" si="428"/>
        <v>8</v>
      </c>
      <c r="BE1340" s="31">
        <f>'INPUTS Production'!V1370</f>
        <v>540.51772499999993</v>
      </c>
      <c r="BF1340" s="32">
        <f>BE1340/(Dashboard!$H$25*1000)</f>
        <v>0.54597749999999989</v>
      </c>
      <c r="BH1340" s="116">
        <f t="shared" si="434"/>
        <v>42760.291666663448</v>
      </c>
      <c r="BI1340" s="22">
        <f t="shared" si="431"/>
        <v>1</v>
      </c>
      <c r="BJ1340" s="34">
        <f t="shared" si="432"/>
        <v>25</v>
      </c>
      <c r="BK1340" s="22">
        <f t="shared" si="433"/>
        <v>7</v>
      </c>
      <c r="BL1340" s="35">
        <f t="shared" si="436"/>
        <v>1</v>
      </c>
      <c r="BM1340" s="35">
        <f t="shared" si="437"/>
        <v>25</v>
      </c>
      <c r="BN1340" s="35">
        <f t="shared" si="435"/>
        <v>7</v>
      </c>
      <c r="BO1340" s="193">
        <v>22.215000000000003</v>
      </c>
      <c r="BP1340" s="193">
        <v>22.215000000000003</v>
      </c>
      <c r="BQ1340" s="118">
        <f t="shared" si="429"/>
        <v>0</v>
      </c>
      <c r="BR1340" s="196">
        <v>22.215000000000003</v>
      </c>
      <c r="BS1340" s="196">
        <v>22.215000000000003</v>
      </c>
      <c r="BT1340" s="118">
        <f t="shared" si="430"/>
        <v>0</v>
      </c>
    </row>
    <row r="1341" spans="53:72">
      <c r="BA1341" s="114">
        <f>'INPUTS Production'!E1371</f>
        <v>42791.375</v>
      </c>
      <c r="BB1341" s="22">
        <f t="shared" si="426"/>
        <v>2</v>
      </c>
      <c r="BC1341" s="22">
        <f t="shared" si="427"/>
        <v>25</v>
      </c>
      <c r="BD1341" s="22">
        <f t="shared" si="428"/>
        <v>9</v>
      </c>
      <c r="BE1341" s="31">
        <f>'INPUTS Production'!V1371</f>
        <v>517.04358750000006</v>
      </c>
      <c r="BF1341" s="32">
        <f>BE1341/(Dashboard!$H$25*1000)</f>
        <v>0.52226625000000004</v>
      </c>
      <c r="BH1341" s="116">
        <f t="shared" si="434"/>
        <v>42760.333333330113</v>
      </c>
      <c r="BI1341" s="22">
        <f t="shared" si="431"/>
        <v>1</v>
      </c>
      <c r="BJ1341" s="34">
        <f t="shared" si="432"/>
        <v>25</v>
      </c>
      <c r="BK1341" s="22">
        <f t="shared" si="433"/>
        <v>8</v>
      </c>
      <c r="BL1341" s="35">
        <f t="shared" si="436"/>
        <v>1</v>
      </c>
      <c r="BM1341" s="35">
        <f t="shared" si="437"/>
        <v>25</v>
      </c>
      <c r="BN1341" s="35">
        <f t="shared" si="435"/>
        <v>8</v>
      </c>
      <c r="BO1341" s="193">
        <v>22.087499999999999</v>
      </c>
      <c r="BP1341" s="193">
        <v>22.087499999999999</v>
      </c>
      <c r="BQ1341" s="118">
        <f t="shared" si="429"/>
        <v>0</v>
      </c>
      <c r="BR1341" s="196">
        <v>22.087499999999999</v>
      </c>
      <c r="BS1341" s="196">
        <v>22.087499999999999</v>
      </c>
      <c r="BT1341" s="118">
        <f t="shared" si="430"/>
        <v>0</v>
      </c>
    </row>
    <row r="1342" spans="53:72">
      <c r="BA1342" s="114">
        <f>'INPUTS Production'!E1372</f>
        <v>42791.416666666664</v>
      </c>
      <c r="BB1342" s="22">
        <f t="shared" si="426"/>
        <v>2</v>
      </c>
      <c r="BC1342" s="22">
        <f t="shared" si="427"/>
        <v>25</v>
      </c>
      <c r="BD1342" s="22">
        <f t="shared" si="428"/>
        <v>10</v>
      </c>
      <c r="BE1342" s="31">
        <f>'INPUTS Production'!V1372</f>
        <v>569.79629486999988</v>
      </c>
      <c r="BF1342" s="32">
        <f>BE1342/(Dashboard!$H$25*1000)</f>
        <v>0.57555181299999991</v>
      </c>
      <c r="BH1342" s="116">
        <f t="shared" si="434"/>
        <v>42760.374999996777</v>
      </c>
      <c r="BI1342" s="22">
        <f t="shared" si="431"/>
        <v>1</v>
      </c>
      <c r="BJ1342" s="34">
        <f t="shared" si="432"/>
        <v>25</v>
      </c>
      <c r="BK1342" s="22">
        <f t="shared" si="433"/>
        <v>9</v>
      </c>
      <c r="BL1342" s="35">
        <f t="shared" si="436"/>
        <v>1</v>
      </c>
      <c r="BM1342" s="35">
        <f t="shared" si="437"/>
        <v>25</v>
      </c>
      <c r="BN1342" s="35">
        <f t="shared" si="435"/>
        <v>9</v>
      </c>
      <c r="BO1342" s="193">
        <v>21.9025</v>
      </c>
      <c r="BP1342" s="193">
        <v>21.9025</v>
      </c>
      <c r="BQ1342" s="118">
        <f t="shared" si="429"/>
        <v>0</v>
      </c>
      <c r="BR1342" s="196">
        <v>21.9025</v>
      </c>
      <c r="BS1342" s="196">
        <v>21.9025</v>
      </c>
      <c r="BT1342" s="118">
        <f t="shared" si="430"/>
        <v>0</v>
      </c>
    </row>
    <row r="1343" spans="53:72">
      <c r="BA1343" s="114">
        <f>'INPUTS Production'!E1373</f>
        <v>42791.458333333336</v>
      </c>
      <c r="BB1343" s="22">
        <f t="shared" si="426"/>
        <v>2</v>
      </c>
      <c r="BC1343" s="22">
        <f t="shared" si="427"/>
        <v>25</v>
      </c>
      <c r="BD1343" s="22">
        <f t="shared" si="428"/>
        <v>11</v>
      </c>
      <c r="BE1343" s="31">
        <f>'INPUTS Production'!V1373</f>
        <v>439.39996056000001</v>
      </c>
      <c r="BF1343" s="32">
        <f>BE1343/(Dashboard!$H$25*1000)</f>
        <v>0.443838344</v>
      </c>
      <c r="BH1343" s="116">
        <f t="shared" si="434"/>
        <v>42760.416666663441</v>
      </c>
      <c r="BI1343" s="22">
        <f t="shared" si="431"/>
        <v>1</v>
      </c>
      <c r="BJ1343" s="34">
        <f t="shared" si="432"/>
        <v>25</v>
      </c>
      <c r="BK1343" s="22">
        <f t="shared" si="433"/>
        <v>10</v>
      </c>
      <c r="BL1343" s="35">
        <f t="shared" si="436"/>
        <v>1</v>
      </c>
      <c r="BM1343" s="35">
        <f t="shared" si="437"/>
        <v>25</v>
      </c>
      <c r="BN1343" s="35">
        <f t="shared" si="435"/>
        <v>10</v>
      </c>
      <c r="BO1343" s="193">
        <v>20.747500000000002</v>
      </c>
      <c r="BP1343" s="193">
        <v>20.747500000000002</v>
      </c>
      <c r="BQ1343" s="118">
        <f t="shared" si="429"/>
        <v>0</v>
      </c>
      <c r="BR1343" s="196">
        <v>20.747500000000002</v>
      </c>
      <c r="BS1343" s="196">
        <v>20.747500000000002</v>
      </c>
      <c r="BT1343" s="118">
        <f t="shared" si="430"/>
        <v>0</v>
      </c>
    </row>
    <row r="1344" spans="53:72">
      <c r="BA1344" s="114">
        <f>'INPUTS Production'!E1374</f>
        <v>42791.5</v>
      </c>
      <c r="BB1344" s="22">
        <f t="shared" si="426"/>
        <v>2</v>
      </c>
      <c r="BC1344" s="22">
        <f t="shared" si="427"/>
        <v>25</v>
      </c>
      <c r="BD1344" s="22">
        <f t="shared" si="428"/>
        <v>12</v>
      </c>
      <c r="BE1344" s="31">
        <f>'INPUTS Production'!V1374</f>
        <v>596.05146611999999</v>
      </c>
      <c r="BF1344" s="32">
        <f>BE1344/(Dashboard!$H$25*1000)</f>
        <v>0.60207218799999995</v>
      </c>
      <c r="BH1344" s="116">
        <f t="shared" si="434"/>
        <v>42760.458333330105</v>
      </c>
      <c r="BI1344" s="22">
        <f t="shared" si="431"/>
        <v>1</v>
      </c>
      <c r="BJ1344" s="34">
        <f t="shared" si="432"/>
        <v>25</v>
      </c>
      <c r="BK1344" s="22">
        <f t="shared" si="433"/>
        <v>11</v>
      </c>
      <c r="BL1344" s="35">
        <f t="shared" si="436"/>
        <v>1</v>
      </c>
      <c r="BM1344" s="35">
        <f t="shared" si="437"/>
        <v>25</v>
      </c>
      <c r="BN1344" s="35">
        <f t="shared" si="435"/>
        <v>11</v>
      </c>
      <c r="BO1344" s="193">
        <v>20.907500000000002</v>
      </c>
      <c r="BP1344" s="193">
        <v>20.907500000000002</v>
      </c>
      <c r="BQ1344" s="118">
        <f t="shared" si="429"/>
        <v>0</v>
      </c>
      <c r="BR1344" s="196">
        <v>20.907500000000002</v>
      </c>
      <c r="BS1344" s="196">
        <v>20.907500000000002</v>
      </c>
      <c r="BT1344" s="118">
        <f t="shared" si="430"/>
        <v>0</v>
      </c>
    </row>
    <row r="1345" spans="53:72">
      <c r="BA1345" s="114">
        <f>'INPUTS Production'!E1375</f>
        <v>42791.541666666664</v>
      </c>
      <c r="BB1345" s="22">
        <f t="shared" si="426"/>
        <v>2</v>
      </c>
      <c r="BC1345" s="22">
        <f t="shared" si="427"/>
        <v>25</v>
      </c>
      <c r="BD1345" s="22">
        <f t="shared" si="428"/>
        <v>13</v>
      </c>
      <c r="BE1345" s="31">
        <f>'INPUTS Production'!V1375</f>
        <v>491.01231068999999</v>
      </c>
      <c r="BF1345" s="32">
        <f>BE1345/(Dashboard!$H$25*1000)</f>
        <v>0.49597203099999998</v>
      </c>
      <c r="BH1345" s="116">
        <f t="shared" si="434"/>
        <v>42760.499999996769</v>
      </c>
      <c r="BI1345" s="22">
        <f t="shared" si="431"/>
        <v>1</v>
      </c>
      <c r="BJ1345" s="34">
        <f t="shared" si="432"/>
        <v>25</v>
      </c>
      <c r="BK1345" s="22">
        <f t="shared" si="433"/>
        <v>12</v>
      </c>
      <c r="BL1345" s="35">
        <f t="shared" si="436"/>
        <v>1</v>
      </c>
      <c r="BM1345" s="35">
        <f t="shared" si="437"/>
        <v>25</v>
      </c>
      <c r="BN1345" s="35">
        <f t="shared" si="435"/>
        <v>12</v>
      </c>
      <c r="BO1345" s="193">
        <v>21</v>
      </c>
      <c r="BP1345" s="193">
        <v>21</v>
      </c>
      <c r="BQ1345" s="118">
        <f t="shared" si="429"/>
        <v>0</v>
      </c>
      <c r="BR1345" s="196">
        <v>21</v>
      </c>
      <c r="BS1345" s="196">
        <v>21</v>
      </c>
      <c r="BT1345" s="118">
        <f t="shared" si="430"/>
        <v>0</v>
      </c>
    </row>
    <row r="1346" spans="53:72">
      <c r="BA1346" s="114">
        <f>'INPUTS Production'!E1376</f>
        <v>42791.583333333336</v>
      </c>
      <c r="BB1346" s="22">
        <f t="shared" si="426"/>
        <v>2</v>
      </c>
      <c r="BC1346" s="22">
        <f t="shared" si="427"/>
        <v>25</v>
      </c>
      <c r="BD1346" s="22">
        <f t="shared" si="428"/>
        <v>14</v>
      </c>
      <c r="BE1346" s="31">
        <f>'INPUTS Production'!V1376</f>
        <v>349.4167875</v>
      </c>
      <c r="BF1346" s="32">
        <f>BE1346/(Dashboard!$H$25*1000)</f>
        <v>0.35294625000000002</v>
      </c>
      <c r="BH1346" s="116">
        <f t="shared" si="434"/>
        <v>42760.541666663434</v>
      </c>
      <c r="BI1346" s="22">
        <f t="shared" si="431"/>
        <v>1</v>
      </c>
      <c r="BJ1346" s="34">
        <f t="shared" si="432"/>
        <v>25</v>
      </c>
      <c r="BK1346" s="22">
        <f t="shared" si="433"/>
        <v>13</v>
      </c>
      <c r="BL1346" s="35">
        <f t="shared" si="436"/>
        <v>1</v>
      </c>
      <c r="BM1346" s="35">
        <f t="shared" si="437"/>
        <v>25</v>
      </c>
      <c r="BN1346" s="35">
        <f t="shared" si="435"/>
        <v>13</v>
      </c>
      <c r="BO1346" s="193">
        <v>20.787500000000001</v>
      </c>
      <c r="BP1346" s="193">
        <v>20.767499999999998</v>
      </c>
      <c r="BQ1346" s="118">
        <f t="shared" si="429"/>
        <v>0</v>
      </c>
      <c r="BR1346" s="196">
        <v>20.765000000000001</v>
      </c>
      <c r="BS1346" s="196">
        <v>20.772500000000001</v>
      </c>
      <c r="BT1346" s="118">
        <f t="shared" si="430"/>
        <v>0</v>
      </c>
    </row>
    <row r="1347" spans="53:72">
      <c r="BA1347" s="114">
        <f>'INPUTS Production'!E1377</f>
        <v>42791.625</v>
      </c>
      <c r="BB1347" s="22">
        <f t="shared" si="426"/>
        <v>2</v>
      </c>
      <c r="BC1347" s="22">
        <f t="shared" si="427"/>
        <v>25</v>
      </c>
      <c r="BD1347" s="22">
        <f t="shared" si="428"/>
        <v>15</v>
      </c>
      <c r="BE1347" s="31">
        <f>'INPUTS Production'!V1377</f>
        <v>267.20403237000005</v>
      </c>
      <c r="BF1347" s="32">
        <f>BE1347/(Dashboard!$H$25*1000)</f>
        <v>0.26990306300000005</v>
      </c>
      <c r="BH1347" s="116">
        <f t="shared" si="434"/>
        <v>42760.583333330098</v>
      </c>
      <c r="BI1347" s="22">
        <f t="shared" si="431"/>
        <v>1</v>
      </c>
      <c r="BJ1347" s="34">
        <f t="shared" si="432"/>
        <v>25</v>
      </c>
      <c r="BK1347" s="22">
        <f t="shared" si="433"/>
        <v>14</v>
      </c>
      <c r="BL1347" s="35">
        <f t="shared" si="436"/>
        <v>1</v>
      </c>
      <c r="BM1347" s="35">
        <f t="shared" si="437"/>
        <v>25</v>
      </c>
      <c r="BN1347" s="35">
        <f t="shared" si="435"/>
        <v>14</v>
      </c>
      <c r="BO1347" s="193">
        <v>20.602500000000003</v>
      </c>
      <c r="BP1347" s="193">
        <v>20.582500000000003</v>
      </c>
      <c r="BQ1347" s="118">
        <f t="shared" si="429"/>
        <v>0</v>
      </c>
      <c r="BR1347" s="196">
        <v>20.580000000000002</v>
      </c>
      <c r="BS1347" s="196">
        <v>20.607500000000002</v>
      </c>
      <c r="BT1347" s="118">
        <f t="shared" si="430"/>
        <v>0</v>
      </c>
    </row>
    <row r="1348" spans="53:72">
      <c r="BA1348" s="114">
        <f>'INPUTS Production'!E1378</f>
        <v>42791.666666666664</v>
      </c>
      <c r="BB1348" s="22">
        <f t="shared" si="426"/>
        <v>2</v>
      </c>
      <c r="BC1348" s="22">
        <f t="shared" si="427"/>
        <v>25</v>
      </c>
      <c r="BD1348" s="22">
        <f t="shared" si="428"/>
        <v>16</v>
      </c>
      <c r="BE1348" s="31">
        <f>'INPUTS Production'!V1378</f>
        <v>40.522126589999999</v>
      </c>
      <c r="BF1348" s="32">
        <f>BE1348/(Dashboard!$H$25*1000)</f>
        <v>4.0931440999999999E-2</v>
      </c>
      <c r="BH1348" s="116">
        <f t="shared" si="434"/>
        <v>42760.624999996762</v>
      </c>
      <c r="BI1348" s="22">
        <f t="shared" si="431"/>
        <v>1</v>
      </c>
      <c r="BJ1348" s="34">
        <f t="shared" si="432"/>
        <v>25</v>
      </c>
      <c r="BK1348" s="22">
        <f t="shared" si="433"/>
        <v>15</v>
      </c>
      <c r="BL1348" s="35">
        <f t="shared" si="436"/>
        <v>1</v>
      </c>
      <c r="BM1348" s="35">
        <f t="shared" si="437"/>
        <v>25</v>
      </c>
      <c r="BN1348" s="35">
        <f t="shared" si="435"/>
        <v>15</v>
      </c>
      <c r="BO1348" s="193">
        <v>20.587500000000002</v>
      </c>
      <c r="BP1348" s="193">
        <v>20.587500000000002</v>
      </c>
      <c r="BQ1348" s="118">
        <f t="shared" si="429"/>
        <v>0</v>
      </c>
      <c r="BR1348" s="196">
        <v>20.587500000000002</v>
      </c>
      <c r="BS1348" s="196">
        <v>20.587500000000002</v>
      </c>
      <c r="BT1348" s="118">
        <f t="shared" si="430"/>
        <v>0</v>
      </c>
    </row>
    <row r="1349" spans="53:72">
      <c r="BA1349" s="114">
        <f>'INPUTS Production'!E1379</f>
        <v>42791.708333333336</v>
      </c>
      <c r="BB1349" s="22">
        <f t="shared" si="426"/>
        <v>2</v>
      </c>
      <c r="BC1349" s="22">
        <f t="shared" si="427"/>
        <v>25</v>
      </c>
      <c r="BD1349" s="22">
        <f t="shared" si="428"/>
        <v>17</v>
      </c>
      <c r="BE1349" s="31">
        <f>'INPUTS Production'!V1379</f>
        <v>2.4301549800000002</v>
      </c>
      <c r="BF1349" s="32">
        <f>BE1349/(Dashboard!$H$25*1000)</f>
        <v>2.454702E-3</v>
      </c>
      <c r="BH1349" s="116">
        <f t="shared" si="434"/>
        <v>42760.666666663426</v>
      </c>
      <c r="BI1349" s="22">
        <f t="shared" si="431"/>
        <v>1</v>
      </c>
      <c r="BJ1349" s="34">
        <f t="shared" si="432"/>
        <v>25</v>
      </c>
      <c r="BK1349" s="22">
        <f t="shared" si="433"/>
        <v>16</v>
      </c>
      <c r="BL1349" s="35">
        <f t="shared" si="436"/>
        <v>1</v>
      </c>
      <c r="BM1349" s="35">
        <f t="shared" si="437"/>
        <v>25</v>
      </c>
      <c r="BN1349" s="35">
        <f t="shared" si="435"/>
        <v>16</v>
      </c>
      <c r="BO1349" s="193">
        <v>19.952500000000001</v>
      </c>
      <c r="BP1349" s="193">
        <v>19.952500000000001</v>
      </c>
      <c r="BQ1349" s="118">
        <f t="shared" si="429"/>
        <v>0</v>
      </c>
      <c r="BR1349" s="196">
        <v>19.952500000000001</v>
      </c>
      <c r="BS1349" s="196">
        <v>19.952500000000001</v>
      </c>
      <c r="BT1349" s="118">
        <f t="shared" si="430"/>
        <v>0</v>
      </c>
    </row>
    <row r="1350" spans="53:72">
      <c r="BA1350" s="114">
        <f>'INPUTS Production'!E1380</f>
        <v>42791.75</v>
      </c>
      <c r="BB1350" s="22">
        <f t="shared" si="426"/>
        <v>2</v>
      </c>
      <c r="BC1350" s="22">
        <f t="shared" si="427"/>
        <v>25</v>
      </c>
      <c r="BD1350" s="22">
        <f t="shared" si="428"/>
        <v>18</v>
      </c>
      <c r="BE1350" s="31">
        <f>'INPUTS Production'!V1380</f>
        <v>0</v>
      </c>
      <c r="BF1350" s="32">
        <f>BE1350/(Dashboard!$H$25*1000)</f>
        <v>0</v>
      </c>
      <c r="BH1350" s="116">
        <f t="shared" si="434"/>
        <v>42760.708333330091</v>
      </c>
      <c r="BI1350" s="22">
        <f t="shared" si="431"/>
        <v>1</v>
      </c>
      <c r="BJ1350" s="34">
        <f t="shared" si="432"/>
        <v>25</v>
      </c>
      <c r="BK1350" s="22">
        <f t="shared" si="433"/>
        <v>17</v>
      </c>
      <c r="BL1350" s="35">
        <f t="shared" si="436"/>
        <v>1</v>
      </c>
      <c r="BM1350" s="35">
        <f t="shared" si="437"/>
        <v>25</v>
      </c>
      <c r="BN1350" s="35">
        <f t="shared" si="435"/>
        <v>17</v>
      </c>
      <c r="BO1350" s="193">
        <v>20.759999999999998</v>
      </c>
      <c r="BP1350" s="193">
        <v>20.759999999999998</v>
      </c>
      <c r="BQ1350" s="118">
        <f t="shared" si="429"/>
        <v>0</v>
      </c>
      <c r="BR1350" s="196">
        <v>20.759999999999998</v>
      </c>
      <c r="BS1350" s="196">
        <v>20.759999999999998</v>
      </c>
      <c r="BT1350" s="118">
        <f t="shared" si="430"/>
        <v>0</v>
      </c>
    </row>
    <row r="1351" spans="53:72">
      <c r="BA1351" s="114">
        <f>'INPUTS Production'!E1381</f>
        <v>42791.791666666664</v>
      </c>
      <c r="BB1351" s="22">
        <f t="shared" si="426"/>
        <v>2</v>
      </c>
      <c r="BC1351" s="22">
        <f t="shared" si="427"/>
        <v>25</v>
      </c>
      <c r="BD1351" s="22">
        <f t="shared" si="428"/>
        <v>19</v>
      </c>
      <c r="BE1351" s="31">
        <f>'INPUTS Production'!V1381</f>
        <v>0</v>
      </c>
      <c r="BF1351" s="32">
        <f>BE1351/(Dashboard!$H$25*1000)</f>
        <v>0</v>
      </c>
      <c r="BH1351" s="116">
        <f t="shared" si="434"/>
        <v>42760.749999996755</v>
      </c>
      <c r="BI1351" s="22">
        <f t="shared" si="431"/>
        <v>1</v>
      </c>
      <c r="BJ1351" s="34">
        <f t="shared" si="432"/>
        <v>25</v>
      </c>
      <c r="BK1351" s="22">
        <f t="shared" si="433"/>
        <v>18</v>
      </c>
      <c r="BL1351" s="35">
        <f t="shared" si="436"/>
        <v>1</v>
      </c>
      <c r="BM1351" s="35">
        <f t="shared" si="437"/>
        <v>25</v>
      </c>
      <c r="BN1351" s="35">
        <f t="shared" si="435"/>
        <v>18</v>
      </c>
      <c r="BO1351" s="193">
        <v>22.24</v>
      </c>
      <c r="BP1351" s="193">
        <v>22.247500000000002</v>
      </c>
      <c r="BQ1351" s="118">
        <f t="shared" si="429"/>
        <v>0</v>
      </c>
      <c r="BR1351" s="196">
        <v>22.247500000000002</v>
      </c>
      <c r="BS1351" s="196">
        <v>22.237499999999997</v>
      </c>
      <c r="BT1351" s="118">
        <f t="shared" si="430"/>
        <v>0</v>
      </c>
    </row>
    <row r="1352" spans="53:72">
      <c r="BA1352" s="114">
        <f>'INPUTS Production'!E1382</f>
        <v>42791.833333333336</v>
      </c>
      <c r="BB1352" s="22">
        <f t="shared" si="426"/>
        <v>2</v>
      </c>
      <c r="BC1352" s="22">
        <f t="shared" si="427"/>
        <v>25</v>
      </c>
      <c r="BD1352" s="22">
        <f t="shared" si="428"/>
        <v>20</v>
      </c>
      <c r="BE1352" s="31">
        <f>'INPUTS Production'!V1382</f>
        <v>0</v>
      </c>
      <c r="BF1352" s="32">
        <f>BE1352/(Dashboard!$H$25*1000)</f>
        <v>0</v>
      </c>
      <c r="BH1352" s="116">
        <f t="shared" si="434"/>
        <v>42760.791666663419</v>
      </c>
      <c r="BI1352" s="22">
        <f t="shared" si="431"/>
        <v>1</v>
      </c>
      <c r="BJ1352" s="34">
        <f t="shared" si="432"/>
        <v>25</v>
      </c>
      <c r="BK1352" s="22">
        <f t="shared" si="433"/>
        <v>19</v>
      </c>
      <c r="BL1352" s="35">
        <f t="shared" si="436"/>
        <v>1</v>
      </c>
      <c r="BM1352" s="35">
        <f t="shared" si="437"/>
        <v>25</v>
      </c>
      <c r="BN1352" s="35">
        <f t="shared" si="435"/>
        <v>19</v>
      </c>
      <c r="BO1352" s="193">
        <v>20.767499999999998</v>
      </c>
      <c r="BP1352" s="193">
        <v>24.154999999999998</v>
      </c>
      <c r="BQ1352" s="118">
        <f t="shared" si="429"/>
        <v>0</v>
      </c>
      <c r="BR1352" s="196">
        <v>24.215</v>
      </c>
      <c r="BS1352" s="196">
        <v>20.704999999999998</v>
      </c>
      <c r="BT1352" s="118">
        <f t="shared" si="430"/>
        <v>0</v>
      </c>
    </row>
    <row r="1353" spans="53:72">
      <c r="BA1353" s="114">
        <f>'INPUTS Production'!E1383</f>
        <v>42791.875</v>
      </c>
      <c r="BB1353" s="22">
        <f t="shared" si="426"/>
        <v>2</v>
      </c>
      <c r="BC1353" s="22">
        <f t="shared" si="427"/>
        <v>25</v>
      </c>
      <c r="BD1353" s="22">
        <f t="shared" si="428"/>
        <v>21</v>
      </c>
      <c r="BE1353" s="31">
        <f>'INPUTS Production'!V1383</f>
        <v>0</v>
      </c>
      <c r="BF1353" s="32">
        <f>BE1353/(Dashboard!$H$25*1000)</f>
        <v>0</v>
      </c>
      <c r="BH1353" s="116">
        <f t="shared" si="434"/>
        <v>42760.833333330083</v>
      </c>
      <c r="BI1353" s="22">
        <f t="shared" si="431"/>
        <v>1</v>
      </c>
      <c r="BJ1353" s="34">
        <f t="shared" si="432"/>
        <v>25</v>
      </c>
      <c r="BK1353" s="22">
        <f t="shared" si="433"/>
        <v>20</v>
      </c>
      <c r="BL1353" s="35">
        <f t="shared" si="436"/>
        <v>1</v>
      </c>
      <c r="BM1353" s="35">
        <f t="shared" si="437"/>
        <v>25</v>
      </c>
      <c r="BN1353" s="35">
        <f t="shared" si="435"/>
        <v>20</v>
      </c>
      <c r="BO1353" s="193">
        <v>20.844999999999999</v>
      </c>
      <c r="BP1353" s="193">
        <v>21.337499999999999</v>
      </c>
      <c r="BQ1353" s="118">
        <f t="shared" si="429"/>
        <v>0</v>
      </c>
      <c r="BR1353" s="196">
        <v>21.337499999999999</v>
      </c>
      <c r="BS1353" s="196">
        <v>21.3325</v>
      </c>
      <c r="BT1353" s="118">
        <f t="shared" si="430"/>
        <v>0</v>
      </c>
    </row>
    <row r="1354" spans="53:72">
      <c r="BA1354" s="114">
        <f>'INPUTS Production'!E1384</f>
        <v>42791.916666666664</v>
      </c>
      <c r="BB1354" s="22">
        <f t="shared" si="426"/>
        <v>2</v>
      </c>
      <c r="BC1354" s="22">
        <f t="shared" si="427"/>
        <v>25</v>
      </c>
      <c r="BD1354" s="22">
        <f t="shared" si="428"/>
        <v>22</v>
      </c>
      <c r="BE1354" s="31">
        <f>'INPUTS Production'!V1384</f>
        <v>0</v>
      </c>
      <c r="BF1354" s="32">
        <f>BE1354/(Dashboard!$H$25*1000)</f>
        <v>0</v>
      </c>
      <c r="BH1354" s="116">
        <f t="shared" si="434"/>
        <v>42760.874999996748</v>
      </c>
      <c r="BI1354" s="22">
        <f t="shared" si="431"/>
        <v>1</v>
      </c>
      <c r="BJ1354" s="34">
        <f t="shared" si="432"/>
        <v>25</v>
      </c>
      <c r="BK1354" s="22">
        <f t="shared" si="433"/>
        <v>21</v>
      </c>
      <c r="BL1354" s="35">
        <f t="shared" si="436"/>
        <v>1</v>
      </c>
      <c r="BM1354" s="35">
        <f t="shared" si="437"/>
        <v>25</v>
      </c>
      <c r="BN1354" s="35">
        <f t="shared" si="435"/>
        <v>21</v>
      </c>
      <c r="BO1354" s="193">
        <v>21.05</v>
      </c>
      <c r="BP1354" s="193">
        <v>21.122499999999999</v>
      </c>
      <c r="BQ1354" s="118">
        <f t="shared" si="429"/>
        <v>0</v>
      </c>
      <c r="BR1354" s="196">
        <v>21.122499999999999</v>
      </c>
      <c r="BS1354" s="196">
        <v>21.122499999999999</v>
      </c>
      <c r="BT1354" s="118">
        <f t="shared" si="430"/>
        <v>0</v>
      </c>
    </row>
    <row r="1355" spans="53:72">
      <c r="BA1355" s="114">
        <f>'INPUTS Production'!E1385</f>
        <v>42791.958333333336</v>
      </c>
      <c r="BB1355" s="22">
        <f t="shared" si="426"/>
        <v>2</v>
      </c>
      <c r="BC1355" s="22">
        <f t="shared" si="427"/>
        <v>25</v>
      </c>
      <c r="BD1355" s="22">
        <f t="shared" si="428"/>
        <v>23</v>
      </c>
      <c r="BE1355" s="31">
        <f>'INPUTS Production'!V1385</f>
        <v>0</v>
      </c>
      <c r="BF1355" s="32">
        <f>BE1355/(Dashboard!$H$25*1000)</f>
        <v>0</v>
      </c>
      <c r="BH1355" s="116">
        <f t="shared" si="434"/>
        <v>42760.916666663412</v>
      </c>
      <c r="BI1355" s="22">
        <f t="shared" si="431"/>
        <v>1</v>
      </c>
      <c r="BJ1355" s="34">
        <f t="shared" si="432"/>
        <v>25</v>
      </c>
      <c r="BK1355" s="22">
        <f t="shared" si="433"/>
        <v>22</v>
      </c>
      <c r="BL1355" s="35">
        <f t="shared" si="436"/>
        <v>1</v>
      </c>
      <c r="BM1355" s="35">
        <f t="shared" si="437"/>
        <v>25</v>
      </c>
      <c r="BN1355" s="35">
        <f t="shared" si="435"/>
        <v>22</v>
      </c>
      <c r="BO1355" s="193">
        <v>21.357500000000002</v>
      </c>
      <c r="BP1355" s="193">
        <v>21.357500000000002</v>
      </c>
      <c r="BQ1355" s="118">
        <f t="shared" si="429"/>
        <v>0</v>
      </c>
      <c r="BR1355" s="196">
        <v>21.357500000000002</v>
      </c>
      <c r="BS1355" s="196">
        <v>21.357500000000002</v>
      </c>
      <c r="BT1355" s="118">
        <f t="shared" si="430"/>
        <v>0</v>
      </c>
    </row>
    <row r="1356" spans="53:72">
      <c r="BA1356" s="114">
        <f>'INPUTS Production'!E1386</f>
        <v>42792</v>
      </c>
      <c r="BB1356" s="22">
        <f t="shared" ref="BB1356:BB1419" si="438">MONTH(BA1356)</f>
        <v>2</v>
      </c>
      <c r="BC1356" s="22">
        <f t="shared" si="427"/>
        <v>26</v>
      </c>
      <c r="BD1356" s="22">
        <f t="shared" si="428"/>
        <v>0</v>
      </c>
      <c r="BE1356" s="31">
        <f>'INPUTS Production'!V1386</f>
        <v>0</v>
      </c>
      <c r="BF1356" s="32">
        <f>BE1356/(Dashboard!$H$25*1000)</f>
        <v>0</v>
      </c>
      <c r="BH1356" s="116">
        <f t="shared" si="434"/>
        <v>42760.958333330076</v>
      </c>
      <c r="BI1356" s="22">
        <f t="shared" si="431"/>
        <v>1</v>
      </c>
      <c r="BJ1356" s="34">
        <f t="shared" si="432"/>
        <v>25</v>
      </c>
      <c r="BK1356" s="22">
        <f t="shared" si="433"/>
        <v>23</v>
      </c>
      <c r="BL1356" s="35">
        <f t="shared" si="436"/>
        <v>1</v>
      </c>
      <c r="BM1356" s="35">
        <f t="shared" si="437"/>
        <v>25</v>
      </c>
      <c r="BN1356" s="35">
        <f t="shared" si="435"/>
        <v>23</v>
      </c>
      <c r="BO1356" s="193">
        <v>20.975000000000001</v>
      </c>
      <c r="BP1356" s="193">
        <v>20.975000000000001</v>
      </c>
      <c r="BQ1356" s="118">
        <f t="shared" si="429"/>
        <v>0</v>
      </c>
      <c r="BR1356" s="196">
        <v>20.975000000000001</v>
      </c>
      <c r="BS1356" s="196">
        <v>20.975000000000001</v>
      </c>
      <c r="BT1356" s="118">
        <f t="shared" si="430"/>
        <v>0</v>
      </c>
    </row>
    <row r="1357" spans="53:72">
      <c r="BA1357" s="114">
        <f>'INPUTS Production'!E1387</f>
        <v>42792.041666666664</v>
      </c>
      <c r="BB1357" s="22">
        <f t="shared" si="438"/>
        <v>2</v>
      </c>
      <c r="BC1357" s="22">
        <f t="shared" ref="BC1357:BC1420" si="439">DAY(BA1357)</f>
        <v>26</v>
      </c>
      <c r="BD1357" s="22">
        <f t="shared" ref="BD1357:BD1420" si="440">HOUR(BA1357)</f>
        <v>1</v>
      </c>
      <c r="BE1357" s="31">
        <f>'INPUTS Production'!V1387</f>
        <v>0</v>
      </c>
      <c r="BF1357" s="32">
        <f>BE1357/(Dashboard!$H$25*1000)</f>
        <v>0</v>
      </c>
      <c r="BH1357" s="116">
        <f t="shared" si="434"/>
        <v>42760.99999999674</v>
      </c>
      <c r="BI1357" s="22">
        <f t="shared" si="431"/>
        <v>1</v>
      </c>
      <c r="BJ1357" s="34">
        <f t="shared" si="432"/>
        <v>26</v>
      </c>
      <c r="BK1357" s="22">
        <f t="shared" si="433"/>
        <v>0</v>
      </c>
      <c r="BL1357" s="35">
        <f t="shared" si="436"/>
        <v>1</v>
      </c>
      <c r="BM1357" s="35">
        <f t="shared" si="437"/>
        <v>26</v>
      </c>
      <c r="BN1357" s="35">
        <f t="shared" si="435"/>
        <v>0</v>
      </c>
      <c r="BO1357" s="193">
        <v>20.647500000000001</v>
      </c>
      <c r="BP1357" s="193">
        <v>20.647500000000001</v>
      </c>
      <c r="BQ1357" s="118">
        <f t="shared" ref="BQ1357:BQ1420" si="441">SUMIF($BO$12:$BP$12,$BP$9,BO1357:BP1357)</f>
        <v>0</v>
      </c>
      <c r="BR1357" s="196">
        <v>20.647500000000001</v>
      </c>
      <c r="BS1357" s="196">
        <v>20.647500000000001</v>
      </c>
      <c r="BT1357" s="118">
        <f t="shared" ref="BT1357:BT1420" si="442">SUMIF($BR$12:$BS$12,$BS$9,BR1357:BS1357)</f>
        <v>0</v>
      </c>
    </row>
    <row r="1358" spans="53:72">
      <c r="BA1358" s="114">
        <f>'INPUTS Production'!E1388</f>
        <v>42792.083333333336</v>
      </c>
      <c r="BB1358" s="22">
        <f t="shared" si="438"/>
        <v>2</v>
      </c>
      <c r="BC1358" s="22">
        <f t="shared" si="439"/>
        <v>26</v>
      </c>
      <c r="BD1358" s="22">
        <f t="shared" si="440"/>
        <v>2</v>
      </c>
      <c r="BE1358" s="31">
        <f>'INPUTS Production'!V1388</f>
        <v>0</v>
      </c>
      <c r="BF1358" s="32">
        <f>BE1358/(Dashboard!$H$25*1000)</f>
        <v>0</v>
      </c>
      <c r="BH1358" s="116">
        <f t="shared" si="434"/>
        <v>42761.041666663405</v>
      </c>
      <c r="BI1358" s="22">
        <f t="shared" ref="BI1358:BI1421" si="443">MONTH(BH1358)</f>
        <v>1</v>
      </c>
      <c r="BJ1358" s="34">
        <f t="shared" ref="BJ1358:BJ1421" si="444">DAY(BH1358)</f>
        <v>26</v>
      </c>
      <c r="BK1358" s="22">
        <f t="shared" ref="BK1358:BK1421" si="445">HOUR(BH1358)</f>
        <v>1</v>
      </c>
      <c r="BL1358" s="35">
        <f t="shared" si="436"/>
        <v>1</v>
      </c>
      <c r="BM1358" s="35">
        <f t="shared" si="437"/>
        <v>26</v>
      </c>
      <c r="BN1358" s="35">
        <f t="shared" si="435"/>
        <v>1</v>
      </c>
      <c r="BO1358" s="193">
        <v>20.795000000000002</v>
      </c>
      <c r="BP1358" s="193">
        <v>20.795000000000002</v>
      </c>
      <c r="BQ1358" s="118">
        <f t="shared" si="441"/>
        <v>0</v>
      </c>
      <c r="BR1358" s="196">
        <v>20.795000000000002</v>
      </c>
      <c r="BS1358" s="196">
        <v>20.795000000000002</v>
      </c>
      <c r="BT1358" s="118">
        <f t="shared" si="442"/>
        <v>0</v>
      </c>
    </row>
    <row r="1359" spans="53:72">
      <c r="BA1359" s="114">
        <f>'INPUTS Production'!E1389</f>
        <v>42792.125</v>
      </c>
      <c r="BB1359" s="22">
        <f t="shared" si="438"/>
        <v>2</v>
      </c>
      <c r="BC1359" s="22">
        <f t="shared" si="439"/>
        <v>26</v>
      </c>
      <c r="BD1359" s="22">
        <f t="shared" si="440"/>
        <v>3</v>
      </c>
      <c r="BE1359" s="31">
        <f>'INPUTS Production'!V1389</f>
        <v>0</v>
      </c>
      <c r="BF1359" s="32">
        <f>BE1359/(Dashboard!$H$25*1000)</f>
        <v>0</v>
      </c>
      <c r="BH1359" s="116">
        <f t="shared" ref="BH1359:BH1422" si="446">IF(BH1357=BH1358,BH1358+(1/24),IF($BH$9=BH1358,BH1358,IF($BH$10=BH1358,BH1358+(1/12),BH1358+(1/24))))</f>
        <v>42761.083333330069</v>
      </c>
      <c r="BI1359" s="22">
        <f t="shared" si="443"/>
        <v>1</v>
      </c>
      <c r="BJ1359" s="34">
        <f t="shared" si="444"/>
        <v>26</v>
      </c>
      <c r="BK1359" s="22">
        <f t="shared" si="445"/>
        <v>2</v>
      </c>
      <c r="BL1359" s="35">
        <f t="shared" si="436"/>
        <v>1</v>
      </c>
      <c r="BM1359" s="35">
        <f t="shared" si="437"/>
        <v>26</v>
      </c>
      <c r="BN1359" s="35">
        <f t="shared" ref="BN1359:BN1422" si="447">IF(AND($BH$9=BH1359,$BH$9=BH1358),2,IF($BH$10=BH1359,1,IF(BN1358=23,0,BN1358+1)))</f>
        <v>2</v>
      </c>
      <c r="BO1359" s="193">
        <v>20.772500000000001</v>
      </c>
      <c r="BP1359" s="193">
        <v>20.772500000000001</v>
      </c>
      <c r="BQ1359" s="118">
        <f t="shared" si="441"/>
        <v>0</v>
      </c>
      <c r="BR1359" s="196">
        <v>20.772500000000001</v>
      </c>
      <c r="BS1359" s="196">
        <v>20.772500000000001</v>
      </c>
      <c r="BT1359" s="118">
        <f t="shared" si="442"/>
        <v>0</v>
      </c>
    </row>
    <row r="1360" spans="53:72">
      <c r="BA1360" s="114">
        <f>'INPUTS Production'!E1390</f>
        <v>42792.166666666664</v>
      </c>
      <c r="BB1360" s="22">
        <f t="shared" si="438"/>
        <v>2</v>
      </c>
      <c r="BC1360" s="22">
        <f t="shared" si="439"/>
        <v>26</v>
      </c>
      <c r="BD1360" s="22">
        <f t="shared" si="440"/>
        <v>4</v>
      </c>
      <c r="BE1360" s="31">
        <f>'INPUTS Production'!V1390</f>
        <v>0</v>
      </c>
      <c r="BF1360" s="32">
        <f>BE1360/(Dashboard!$H$25*1000)</f>
        <v>0</v>
      </c>
      <c r="BH1360" s="116">
        <f t="shared" si="446"/>
        <v>42761.124999996733</v>
      </c>
      <c r="BI1360" s="22">
        <f t="shared" si="443"/>
        <v>1</v>
      </c>
      <c r="BJ1360" s="34">
        <f t="shared" si="444"/>
        <v>26</v>
      </c>
      <c r="BK1360" s="22">
        <f t="shared" si="445"/>
        <v>3</v>
      </c>
      <c r="BL1360" s="35">
        <f t="shared" si="436"/>
        <v>1</v>
      </c>
      <c r="BM1360" s="35">
        <f t="shared" si="437"/>
        <v>26</v>
      </c>
      <c r="BN1360" s="35">
        <f t="shared" si="447"/>
        <v>3</v>
      </c>
      <c r="BO1360" s="193">
        <v>20.6175</v>
      </c>
      <c r="BP1360" s="193">
        <v>20.6175</v>
      </c>
      <c r="BQ1360" s="118">
        <f t="shared" si="441"/>
        <v>0</v>
      </c>
      <c r="BR1360" s="196">
        <v>20.6175</v>
      </c>
      <c r="BS1360" s="196">
        <v>20.6175</v>
      </c>
      <c r="BT1360" s="118">
        <f t="shared" si="442"/>
        <v>0</v>
      </c>
    </row>
    <row r="1361" spans="53:72">
      <c r="BA1361" s="114">
        <f>'INPUTS Production'!E1391</f>
        <v>42792.208333333336</v>
      </c>
      <c r="BB1361" s="22">
        <f t="shared" si="438"/>
        <v>2</v>
      </c>
      <c r="BC1361" s="22">
        <f t="shared" si="439"/>
        <v>26</v>
      </c>
      <c r="BD1361" s="22">
        <f t="shared" si="440"/>
        <v>5</v>
      </c>
      <c r="BE1361" s="31">
        <f>'INPUTS Production'!V1391</f>
        <v>0</v>
      </c>
      <c r="BF1361" s="32">
        <f>BE1361/(Dashboard!$H$25*1000)</f>
        <v>0</v>
      </c>
      <c r="BH1361" s="116">
        <f t="shared" si="446"/>
        <v>42761.166666663397</v>
      </c>
      <c r="BI1361" s="22">
        <f t="shared" si="443"/>
        <v>1</v>
      </c>
      <c r="BJ1361" s="34">
        <f t="shared" si="444"/>
        <v>26</v>
      </c>
      <c r="BK1361" s="22">
        <f t="shared" si="445"/>
        <v>4</v>
      </c>
      <c r="BL1361" s="35">
        <f t="shared" si="436"/>
        <v>1</v>
      </c>
      <c r="BM1361" s="35">
        <f t="shared" si="437"/>
        <v>26</v>
      </c>
      <c r="BN1361" s="35">
        <f t="shared" si="447"/>
        <v>4</v>
      </c>
      <c r="BO1361" s="193">
        <v>20.985000000000003</v>
      </c>
      <c r="BP1361" s="193">
        <v>20.985000000000003</v>
      </c>
      <c r="BQ1361" s="118">
        <f t="shared" si="441"/>
        <v>0</v>
      </c>
      <c r="BR1361" s="196">
        <v>20.985000000000003</v>
      </c>
      <c r="BS1361" s="196">
        <v>20.985000000000003</v>
      </c>
      <c r="BT1361" s="118">
        <f t="shared" si="442"/>
        <v>0</v>
      </c>
    </row>
    <row r="1362" spans="53:72">
      <c r="BA1362" s="114">
        <f>'INPUTS Production'!E1392</f>
        <v>42792.25</v>
      </c>
      <c r="BB1362" s="22">
        <f t="shared" si="438"/>
        <v>2</v>
      </c>
      <c r="BC1362" s="22">
        <f t="shared" si="439"/>
        <v>26</v>
      </c>
      <c r="BD1362" s="22">
        <f t="shared" si="440"/>
        <v>6</v>
      </c>
      <c r="BE1362" s="31">
        <f>'INPUTS Production'!V1392</f>
        <v>1.2662149500000002</v>
      </c>
      <c r="BF1362" s="32">
        <f>BE1362/(Dashboard!$H$25*1000)</f>
        <v>1.2790050000000002E-3</v>
      </c>
      <c r="BH1362" s="116">
        <f t="shared" si="446"/>
        <v>42761.208333330062</v>
      </c>
      <c r="BI1362" s="22">
        <f t="shared" si="443"/>
        <v>1</v>
      </c>
      <c r="BJ1362" s="34">
        <f t="shared" si="444"/>
        <v>26</v>
      </c>
      <c r="BK1362" s="22">
        <f t="shared" si="445"/>
        <v>5</v>
      </c>
      <c r="BL1362" s="35">
        <f t="shared" si="436"/>
        <v>1</v>
      </c>
      <c r="BM1362" s="35">
        <f t="shared" si="437"/>
        <v>26</v>
      </c>
      <c r="BN1362" s="35">
        <f t="shared" si="447"/>
        <v>5</v>
      </c>
      <c r="BO1362" s="193">
        <v>20.957500000000003</v>
      </c>
      <c r="BP1362" s="193">
        <v>20.957500000000003</v>
      </c>
      <c r="BQ1362" s="118">
        <f t="shared" si="441"/>
        <v>0</v>
      </c>
      <c r="BR1362" s="196">
        <v>20.957500000000003</v>
      </c>
      <c r="BS1362" s="196">
        <v>20.957500000000003</v>
      </c>
      <c r="BT1362" s="118">
        <f t="shared" si="442"/>
        <v>0</v>
      </c>
    </row>
    <row r="1363" spans="53:72">
      <c r="BA1363" s="114">
        <f>'INPUTS Production'!E1393</f>
        <v>42792.291666666664</v>
      </c>
      <c r="BB1363" s="22">
        <f t="shared" si="438"/>
        <v>2</v>
      </c>
      <c r="BC1363" s="22">
        <f t="shared" si="439"/>
        <v>26</v>
      </c>
      <c r="BD1363" s="22">
        <f t="shared" si="440"/>
        <v>7</v>
      </c>
      <c r="BE1363" s="31">
        <f>'INPUTS Production'!V1393</f>
        <v>69.760388610000007</v>
      </c>
      <c r="BF1363" s="32">
        <f>BE1363/(Dashboard!$H$25*1000)</f>
        <v>7.0465039000000007E-2</v>
      </c>
      <c r="BH1363" s="116">
        <f t="shared" si="446"/>
        <v>42761.249999996726</v>
      </c>
      <c r="BI1363" s="22">
        <f t="shared" si="443"/>
        <v>1</v>
      </c>
      <c r="BJ1363" s="34">
        <f t="shared" si="444"/>
        <v>26</v>
      </c>
      <c r="BK1363" s="22">
        <f t="shared" si="445"/>
        <v>6</v>
      </c>
      <c r="BL1363" s="35">
        <f t="shared" si="436"/>
        <v>1</v>
      </c>
      <c r="BM1363" s="35">
        <f t="shared" si="437"/>
        <v>26</v>
      </c>
      <c r="BN1363" s="35">
        <f t="shared" si="447"/>
        <v>6</v>
      </c>
      <c r="BO1363" s="193">
        <v>22.715</v>
      </c>
      <c r="BP1363" s="193">
        <v>22.715</v>
      </c>
      <c r="BQ1363" s="118">
        <f t="shared" si="441"/>
        <v>0</v>
      </c>
      <c r="BR1363" s="196">
        <v>22.715</v>
      </c>
      <c r="BS1363" s="196">
        <v>22.715</v>
      </c>
      <c r="BT1363" s="118">
        <f t="shared" si="442"/>
        <v>0</v>
      </c>
    </row>
    <row r="1364" spans="53:72">
      <c r="BA1364" s="114">
        <f>'INPUTS Production'!E1394</f>
        <v>42792.333333333336</v>
      </c>
      <c r="BB1364" s="22">
        <f t="shared" si="438"/>
        <v>2</v>
      </c>
      <c r="BC1364" s="22">
        <f t="shared" si="439"/>
        <v>26</v>
      </c>
      <c r="BD1364" s="22">
        <f t="shared" si="440"/>
        <v>8</v>
      </c>
      <c r="BE1364" s="31">
        <f>'INPUTS Production'!V1394</f>
        <v>129.72790610999999</v>
      </c>
      <c r="BF1364" s="32">
        <f>BE1364/(Dashboard!$H$25*1000)</f>
        <v>0.131038289</v>
      </c>
      <c r="BH1364" s="116">
        <f t="shared" si="446"/>
        <v>42761.29166666339</v>
      </c>
      <c r="BI1364" s="22">
        <f t="shared" si="443"/>
        <v>1</v>
      </c>
      <c r="BJ1364" s="34">
        <f t="shared" si="444"/>
        <v>26</v>
      </c>
      <c r="BK1364" s="22">
        <f t="shared" si="445"/>
        <v>7</v>
      </c>
      <c r="BL1364" s="35">
        <f t="shared" si="436"/>
        <v>1</v>
      </c>
      <c r="BM1364" s="35">
        <f t="shared" si="437"/>
        <v>26</v>
      </c>
      <c r="BN1364" s="35">
        <f t="shared" si="447"/>
        <v>7</v>
      </c>
      <c r="BO1364" s="193">
        <v>23.372500000000002</v>
      </c>
      <c r="BP1364" s="193">
        <v>23.372500000000002</v>
      </c>
      <c r="BQ1364" s="118">
        <f t="shared" si="441"/>
        <v>0</v>
      </c>
      <c r="BR1364" s="196">
        <v>23.372500000000002</v>
      </c>
      <c r="BS1364" s="196">
        <v>23.372500000000002</v>
      </c>
      <c r="BT1364" s="118">
        <f t="shared" si="442"/>
        <v>0</v>
      </c>
    </row>
    <row r="1365" spans="53:72">
      <c r="BA1365" s="114">
        <f>'INPUTS Production'!E1395</f>
        <v>42792.375</v>
      </c>
      <c r="BB1365" s="22">
        <f t="shared" si="438"/>
        <v>2</v>
      </c>
      <c r="BC1365" s="22">
        <f t="shared" si="439"/>
        <v>26</v>
      </c>
      <c r="BD1365" s="22">
        <f t="shared" si="440"/>
        <v>9</v>
      </c>
      <c r="BE1365" s="31">
        <f>'INPUTS Production'!V1395</f>
        <v>180.16004556000001</v>
      </c>
      <c r="BF1365" s="32">
        <f>BE1365/(Dashboard!$H$25*1000)</f>
        <v>0.181979844</v>
      </c>
      <c r="BH1365" s="116">
        <f t="shared" si="446"/>
        <v>42761.333333330054</v>
      </c>
      <c r="BI1365" s="22">
        <f t="shared" si="443"/>
        <v>1</v>
      </c>
      <c r="BJ1365" s="34">
        <f t="shared" si="444"/>
        <v>26</v>
      </c>
      <c r="BK1365" s="22">
        <f t="shared" si="445"/>
        <v>8</v>
      </c>
      <c r="BL1365" s="35">
        <f t="shared" si="436"/>
        <v>1</v>
      </c>
      <c r="BM1365" s="35">
        <f t="shared" si="437"/>
        <v>26</v>
      </c>
      <c r="BN1365" s="35">
        <f t="shared" si="447"/>
        <v>8</v>
      </c>
      <c r="BO1365" s="193">
        <v>23.225000000000001</v>
      </c>
      <c r="BP1365" s="193">
        <v>23.225000000000001</v>
      </c>
      <c r="BQ1365" s="118">
        <f t="shared" si="441"/>
        <v>0</v>
      </c>
      <c r="BR1365" s="196">
        <v>23.225000000000001</v>
      </c>
      <c r="BS1365" s="196">
        <v>23.22</v>
      </c>
      <c r="BT1365" s="118">
        <f t="shared" si="442"/>
        <v>0</v>
      </c>
    </row>
    <row r="1366" spans="53:72">
      <c r="BA1366" s="114">
        <f>'INPUTS Production'!E1396</f>
        <v>42792.416666666664</v>
      </c>
      <c r="BB1366" s="22">
        <f t="shared" si="438"/>
        <v>2</v>
      </c>
      <c r="BC1366" s="22">
        <f t="shared" si="439"/>
        <v>26</v>
      </c>
      <c r="BD1366" s="22">
        <f t="shared" si="440"/>
        <v>10</v>
      </c>
      <c r="BE1366" s="31">
        <f>'INPUTS Production'!V1396</f>
        <v>229.79193236999998</v>
      </c>
      <c r="BF1366" s="32">
        <f>BE1366/(Dashboard!$H$25*1000)</f>
        <v>0.23211306299999998</v>
      </c>
      <c r="BH1366" s="116">
        <f t="shared" si="446"/>
        <v>42761.374999996719</v>
      </c>
      <c r="BI1366" s="22">
        <f t="shared" si="443"/>
        <v>1</v>
      </c>
      <c r="BJ1366" s="34">
        <f t="shared" si="444"/>
        <v>26</v>
      </c>
      <c r="BK1366" s="22">
        <f t="shared" si="445"/>
        <v>9</v>
      </c>
      <c r="BL1366" s="35">
        <f t="shared" si="436"/>
        <v>1</v>
      </c>
      <c r="BM1366" s="35">
        <f t="shared" si="437"/>
        <v>26</v>
      </c>
      <c r="BN1366" s="35">
        <f t="shared" si="447"/>
        <v>9</v>
      </c>
      <c r="BO1366" s="193">
        <v>23.1525</v>
      </c>
      <c r="BP1366" s="193">
        <v>23.1525</v>
      </c>
      <c r="BQ1366" s="118">
        <f t="shared" si="441"/>
        <v>0</v>
      </c>
      <c r="BR1366" s="196">
        <v>23.1525</v>
      </c>
      <c r="BS1366" s="196">
        <v>23.1525</v>
      </c>
      <c r="BT1366" s="118">
        <f t="shared" si="442"/>
        <v>0</v>
      </c>
    </row>
    <row r="1367" spans="53:72">
      <c r="BA1367" s="114">
        <f>'INPUTS Production'!E1397</f>
        <v>42792.458333333336</v>
      </c>
      <c r="BB1367" s="22">
        <f t="shared" si="438"/>
        <v>2</v>
      </c>
      <c r="BC1367" s="22">
        <f t="shared" si="439"/>
        <v>26</v>
      </c>
      <c r="BD1367" s="22">
        <f t="shared" si="440"/>
        <v>11</v>
      </c>
      <c r="BE1367" s="31">
        <f>'INPUTS Production'!V1397</f>
        <v>265.95530180999998</v>
      </c>
      <c r="BF1367" s="32">
        <f>BE1367/(Dashboard!$H$25*1000)</f>
        <v>0.268641719</v>
      </c>
      <c r="BH1367" s="116">
        <f t="shared" si="446"/>
        <v>42761.416666663383</v>
      </c>
      <c r="BI1367" s="22">
        <f t="shared" si="443"/>
        <v>1</v>
      </c>
      <c r="BJ1367" s="34">
        <f t="shared" si="444"/>
        <v>26</v>
      </c>
      <c r="BK1367" s="22">
        <f t="shared" si="445"/>
        <v>10</v>
      </c>
      <c r="BL1367" s="35">
        <f t="shared" si="436"/>
        <v>1</v>
      </c>
      <c r="BM1367" s="35">
        <f t="shared" si="437"/>
        <v>26</v>
      </c>
      <c r="BN1367" s="35">
        <f t="shared" si="447"/>
        <v>10</v>
      </c>
      <c r="BO1367" s="193">
        <v>21.717500000000001</v>
      </c>
      <c r="BP1367" s="193">
        <v>21.717500000000001</v>
      </c>
      <c r="BQ1367" s="118">
        <f t="shared" si="441"/>
        <v>0</v>
      </c>
      <c r="BR1367" s="196">
        <v>21.717500000000001</v>
      </c>
      <c r="BS1367" s="196">
        <v>21.717500000000001</v>
      </c>
      <c r="BT1367" s="118">
        <f t="shared" si="442"/>
        <v>0</v>
      </c>
    </row>
    <row r="1368" spans="53:72">
      <c r="BA1368" s="114">
        <f>'INPUTS Production'!E1398</f>
        <v>42792.5</v>
      </c>
      <c r="BB1368" s="22">
        <f t="shared" si="438"/>
        <v>2</v>
      </c>
      <c r="BC1368" s="22">
        <f t="shared" si="439"/>
        <v>26</v>
      </c>
      <c r="BD1368" s="22">
        <f t="shared" si="440"/>
        <v>12</v>
      </c>
      <c r="BE1368" s="31">
        <f>'INPUTS Production'!V1398</f>
        <v>531.27916874999994</v>
      </c>
      <c r="BF1368" s="32">
        <f>BE1368/(Dashboard!$H$25*1000)</f>
        <v>0.5366456249999999</v>
      </c>
      <c r="BH1368" s="116">
        <f t="shared" si="446"/>
        <v>42761.458333330047</v>
      </c>
      <c r="BI1368" s="22">
        <f t="shared" si="443"/>
        <v>1</v>
      </c>
      <c r="BJ1368" s="34">
        <f t="shared" si="444"/>
        <v>26</v>
      </c>
      <c r="BK1368" s="22">
        <f t="shared" si="445"/>
        <v>11</v>
      </c>
      <c r="BL1368" s="35">
        <f t="shared" si="436"/>
        <v>1</v>
      </c>
      <c r="BM1368" s="35">
        <f t="shared" si="437"/>
        <v>26</v>
      </c>
      <c r="BN1368" s="35">
        <f t="shared" si="447"/>
        <v>11</v>
      </c>
      <c r="BO1368" s="193">
        <v>21.595000000000002</v>
      </c>
      <c r="BP1368" s="193">
        <v>21.595000000000002</v>
      </c>
      <c r="BQ1368" s="118">
        <f t="shared" si="441"/>
        <v>0</v>
      </c>
      <c r="BR1368" s="196">
        <v>21.595000000000002</v>
      </c>
      <c r="BS1368" s="196">
        <v>21.595000000000002</v>
      </c>
      <c r="BT1368" s="118">
        <f t="shared" si="442"/>
        <v>0</v>
      </c>
    </row>
    <row r="1369" spans="53:72">
      <c r="BA1369" s="114">
        <f>'INPUTS Production'!E1399</f>
        <v>42792.541666666664</v>
      </c>
      <c r="BB1369" s="22">
        <f t="shared" si="438"/>
        <v>2</v>
      </c>
      <c r="BC1369" s="22">
        <f t="shared" si="439"/>
        <v>26</v>
      </c>
      <c r="BD1369" s="22">
        <f t="shared" si="440"/>
        <v>13</v>
      </c>
      <c r="BE1369" s="31">
        <f>'INPUTS Production'!V1399</f>
        <v>628.77758625000001</v>
      </c>
      <c r="BF1369" s="32">
        <f>BE1369/(Dashboard!$H$25*1000)</f>
        <v>0.63512887500000004</v>
      </c>
      <c r="BH1369" s="116">
        <f t="shared" si="446"/>
        <v>42761.499999996711</v>
      </c>
      <c r="BI1369" s="22">
        <f t="shared" si="443"/>
        <v>1</v>
      </c>
      <c r="BJ1369" s="34">
        <f t="shared" si="444"/>
        <v>26</v>
      </c>
      <c r="BK1369" s="22">
        <f t="shared" si="445"/>
        <v>12</v>
      </c>
      <c r="BL1369" s="35">
        <f t="shared" si="436"/>
        <v>1</v>
      </c>
      <c r="BM1369" s="35">
        <f t="shared" si="437"/>
        <v>26</v>
      </c>
      <c r="BN1369" s="35">
        <f t="shared" si="447"/>
        <v>12</v>
      </c>
      <c r="BO1369" s="193">
        <v>21.7925</v>
      </c>
      <c r="BP1369" s="193">
        <v>21.7925</v>
      </c>
      <c r="BQ1369" s="118">
        <f t="shared" si="441"/>
        <v>0</v>
      </c>
      <c r="BR1369" s="196">
        <v>21.7925</v>
      </c>
      <c r="BS1369" s="196">
        <v>21.7925</v>
      </c>
      <c r="BT1369" s="118">
        <f t="shared" si="442"/>
        <v>0</v>
      </c>
    </row>
    <row r="1370" spans="53:72">
      <c r="BA1370" s="114">
        <f>'INPUTS Production'!E1400</f>
        <v>42792.583333333336</v>
      </c>
      <c r="BB1370" s="22">
        <f t="shared" si="438"/>
        <v>2</v>
      </c>
      <c r="BC1370" s="22">
        <f t="shared" si="439"/>
        <v>26</v>
      </c>
      <c r="BD1370" s="22">
        <f t="shared" si="440"/>
        <v>14</v>
      </c>
      <c r="BE1370" s="31">
        <f>'INPUTS Production'!V1400</f>
        <v>576.99359487000004</v>
      </c>
      <c r="BF1370" s="32">
        <f>BE1370/(Dashboard!$H$25*1000)</f>
        <v>0.58282181300000002</v>
      </c>
      <c r="BH1370" s="116">
        <f t="shared" si="446"/>
        <v>42761.541666663376</v>
      </c>
      <c r="BI1370" s="22">
        <f t="shared" si="443"/>
        <v>1</v>
      </c>
      <c r="BJ1370" s="34">
        <f t="shared" si="444"/>
        <v>26</v>
      </c>
      <c r="BK1370" s="22">
        <f t="shared" si="445"/>
        <v>13</v>
      </c>
      <c r="BL1370" s="35">
        <f t="shared" si="436"/>
        <v>1</v>
      </c>
      <c r="BM1370" s="35">
        <f t="shared" si="437"/>
        <v>26</v>
      </c>
      <c r="BN1370" s="35">
        <f t="shared" si="447"/>
        <v>13</v>
      </c>
      <c r="BO1370" s="193">
        <v>21.684999999999999</v>
      </c>
      <c r="BP1370" s="193">
        <v>21.684999999999999</v>
      </c>
      <c r="BQ1370" s="118">
        <f t="shared" si="441"/>
        <v>0</v>
      </c>
      <c r="BR1370" s="196">
        <v>21.684999999999999</v>
      </c>
      <c r="BS1370" s="196">
        <v>21.684999999999999</v>
      </c>
      <c r="BT1370" s="118">
        <f t="shared" si="442"/>
        <v>0</v>
      </c>
    </row>
    <row r="1371" spans="53:72">
      <c r="BA1371" s="114">
        <f>'INPUTS Production'!E1401</f>
        <v>42792.625</v>
      </c>
      <c r="BB1371" s="22">
        <f t="shared" si="438"/>
        <v>2</v>
      </c>
      <c r="BC1371" s="22">
        <f t="shared" si="439"/>
        <v>26</v>
      </c>
      <c r="BD1371" s="22">
        <f t="shared" si="440"/>
        <v>15</v>
      </c>
      <c r="BE1371" s="31">
        <f>'INPUTS Production'!V1401</f>
        <v>691.54568999999992</v>
      </c>
      <c r="BF1371" s="32">
        <f>BE1371/(Dashboard!$H$25*1000)</f>
        <v>0.6985309999999999</v>
      </c>
      <c r="BH1371" s="116">
        <f t="shared" si="446"/>
        <v>42761.58333333004</v>
      </c>
      <c r="BI1371" s="22">
        <f t="shared" si="443"/>
        <v>1</v>
      </c>
      <c r="BJ1371" s="34">
        <f t="shared" si="444"/>
        <v>26</v>
      </c>
      <c r="BK1371" s="22">
        <f t="shared" si="445"/>
        <v>14</v>
      </c>
      <c r="BL1371" s="35">
        <f t="shared" si="436"/>
        <v>1</v>
      </c>
      <c r="BM1371" s="35">
        <f t="shared" si="437"/>
        <v>26</v>
      </c>
      <c r="BN1371" s="35">
        <f t="shared" si="447"/>
        <v>14</v>
      </c>
      <c r="BO1371" s="193">
        <v>21.247500000000002</v>
      </c>
      <c r="BP1371" s="193">
        <v>21.247500000000002</v>
      </c>
      <c r="BQ1371" s="118">
        <f t="shared" si="441"/>
        <v>0</v>
      </c>
      <c r="BR1371" s="196">
        <v>21.247500000000002</v>
      </c>
      <c r="BS1371" s="196">
        <v>21.247500000000002</v>
      </c>
      <c r="BT1371" s="118">
        <f t="shared" si="442"/>
        <v>0</v>
      </c>
    </row>
    <row r="1372" spans="53:72">
      <c r="BA1372" s="114">
        <f>'INPUTS Production'!E1402</f>
        <v>42792.666666666664</v>
      </c>
      <c r="BB1372" s="22">
        <f t="shared" si="438"/>
        <v>2</v>
      </c>
      <c r="BC1372" s="22">
        <f t="shared" si="439"/>
        <v>26</v>
      </c>
      <c r="BD1372" s="22">
        <f t="shared" si="440"/>
        <v>16</v>
      </c>
      <c r="BE1372" s="31">
        <f>'INPUTS Production'!V1402</f>
        <v>678.43184111999994</v>
      </c>
      <c r="BF1372" s="32">
        <f>BE1372/(Dashboard!$H$25*1000)</f>
        <v>0.68528468799999998</v>
      </c>
      <c r="BH1372" s="116">
        <f t="shared" si="446"/>
        <v>42761.624999996704</v>
      </c>
      <c r="BI1372" s="22">
        <f t="shared" si="443"/>
        <v>1</v>
      </c>
      <c r="BJ1372" s="34">
        <f t="shared" si="444"/>
        <v>26</v>
      </c>
      <c r="BK1372" s="22">
        <f t="shared" si="445"/>
        <v>15</v>
      </c>
      <c r="BL1372" s="35">
        <f t="shared" si="436"/>
        <v>1</v>
      </c>
      <c r="BM1372" s="35">
        <f t="shared" si="437"/>
        <v>26</v>
      </c>
      <c r="BN1372" s="35">
        <f t="shared" si="447"/>
        <v>15</v>
      </c>
      <c r="BO1372" s="193">
        <v>20.982499999999998</v>
      </c>
      <c r="BP1372" s="193">
        <v>20.982499999999998</v>
      </c>
      <c r="BQ1372" s="118">
        <f t="shared" si="441"/>
        <v>0</v>
      </c>
      <c r="BR1372" s="196">
        <v>20.982499999999998</v>
      </c>
      <c r="BS1372" s="196">
        <v>20.982499999999998</v>
      </c>
      <c r="BT1372" s="118">
        <f t="shared" si="442"/>
        <v>0</v>
      </c>
    </row>
    <row r="1373" spans="53:72">
      <c r="BA1373" s="114">
        <f>'INPUTS Production'!E1403</f>
        <v>42792.708333333336</v>
      </c>
      <c r="BB1373" s="22">
        <f t="shared" si="438"/>
        <v>2</v>
      </c>
      <c r="BC1373" s="22">
        <f t="shared" si="439"/>
        <v>26</v>
      </c>
      <c r="BD1373" s="22">
        <f t="shared" si="440"/>
        <v>17</v>
      </c>
      <c r="BE1373" s="31">
        <f>'INPUTS Production'!V1403</f>
        <v>73.610158049999995</v>
      </c>
      <c r="BF1373" s="32">
        <f>BE1373/(Dashboard!$H$25*1000)</f>
        <v>7.4353694999999997E-2</v>
      </c>
      <c r="BH1373" s="116">
        <f t="shared" si="446"/>
        <v>42761.666666663368</v>
      </c>
      <c r="BI1373" s="22">
        <f t="shared" si="443"/>
        <v>1</v>
      </c>
      <c r="BJ1373" s="34">
        <f t="shared" si="444"/>
        <v>26</v>
      </c>
      <c r="BK1373" s="22">
        <f t="shared" si="445"/>
        <v>16</v>
      </c>
      <c r="BL1373" s="35">
        <f t="shared" si="436"/>
        <v>1</v>
      </c>
      <c r="BM1373" s="35">
        <f t="shared" si="437"/>
        <v>26</v>
      </c>
      <c r="BN1373" s="35">
        <f t="shared" si="447"/>
        <v>16</v>
      </c>
      <c r="BO1373" s="193">
        <v>21.022500000000001</v>
      </c>
      <c r="BP1373" s="193">
        <v>21.022500000000001</v>
      </c>
      <c r="BQ1373" s="118">
        <f t="shared" si="441"/>
        <v>0</v>
      </c>
      <c r="BR1373" s="196">
        <v>28.465</v>
      </c>
      <c r="BS1373" s="196">
        <v>21.022500000000001</v>
      </c>
      <c r="BT1373" s="118">
        <f t="shared" si="442"/>
        <v>0</v>
      </c>
    </row>
    <row r="1374" spans="53:72">
      <c r="BA1374" s="114">
        <f>'INPUTS Production'!E1404</f>
        <v>42792.75</v>
      </c>
      <c r="BB1374" s="22">
        <f t="shared" si="438"/>
        <v>2</v>
      </c>
      <c r="BC1374" s="22">
        <f t="shared" si="439"/>
        <v>26</v>
      </c>
      <c r="BD1374" s="22">
        <f t="shared" si="440"/>
        <v>18</v>
      </c>
      <c r="BE1374" s="31">
        <f>'INPUTS Production'!V1404</f>
        <v>0</v>
      </c>
      <c r="BF1374" s="32">
        <f>BE1374/(Dashboard!$H$25*1000)</f>
        <v>0</v>
      </c>
      <c r="BH1374" s="116">
        <f t="shared" si="446"/>
        <v>42761.708333330032</v>
      </c>
      <c r="BI1374" s="22">
        <f t="shared" si="443"/>
        <v>1</v>
      </c>
      <c r="BJ1374" s="34">
        <f t="shared" si="444"/>
        <v>26</v>
      </c>
      <c r="BK1374" s="22">
        <f t="shared" si="445"/>
        <v>17</v>
      </c>
      <c r="BL1374" s="35">
        <f t="shared" si="436"/>
        <v>1</v>
      </c>
      <c r="BM1374" s="35">
        <f t="shared" si="437"/>
        <v>26</v>
      </c>
      <c r="BN1374" s="35">
        <f t="shared" si="447"/>
        <v>17</v>
      </c>
      <c r="BO1374" s="193">
        <v>21.615000000000002</v>
      </c>
      <c r="BP1374" s="193">
        <v>21.615000000000002</v>
      </c>
      <c r="BQ1374" s="118">
        <f t="shared" si="441"/>
        <v>0</v>
      </c>
      <c r="BR1374" s="196">
        <v>21.615000000000002</v>
      </c>
      <c r="BS1374" s="196">
        <v>21.615000000000002</v>
      </c>
      <c r="BT1374" s="118">
        <f t="shared" si="442"/>
        <v>0</v>
      </c>
    </row>
    <row r="1375" spans="53:72">
      <c r="BA1375" s="114">
        <f>'INPUTS Production'!E1405</f>
        <v>42792.791666666664</v>
      </c>
      <c r="BB1375" s="22">
        <f t="shared" si="438"/>
        <v>2</v>
      </c>
      <c r="BC1375" s="22">
        <f t="shared" si="439"/>
        <v>26</v>
      </c>
      <c r="BD1375" s="22">
        <f t="shared" si="440"/>
        <v>19</v>
      </c>
      <c r="BE1375" s="31">
        <f>'INPUTS Production'!V1405</f>
        <v>0</v>
      </c>
      <c r="BF1375" s="32">
        <f>BE1375/(Dashboard!$H$25*1000)</f>
        <v>0</v>
      </c>
      <c r="BH1375" s="116">
        <f t="shared" si="446"/>
        <v>42761.749999996697</v>
      </c>
      <c r="BI1375" s="22">
        <f t="shared" si="443"/>
        <v>1</v>
      </c>
      <c r="BJ1375" s="34">
        <f t="shared" si="444"/>
        <v>26</v>
      </c>
      <c r="BK1375" s="22">
        <f t="shared" si="445"/>
        <v>18</v>
      </c>
      <c r="BL1375" s="35">
        <f t="shared" si="436"/>
        <v>1</v>
      </c>
      <c r="BM1375" s="35">
        <f t="shared" si="437"/>
        <v>26</v>
      </c>
      <c r="BN1375" s="35">
        <f t="shared" si="447"/>
        <v>18</v>
      </c>
      <c r="BO1375" s="193">
        <v>23.004999999999999</v>
      </c>
      <c r="BP1375" s="193">
        <v>23.004999999999999</v>
      </c>
      <c r="BQ1375" s="118">
        <f t="shared" si="441"/>
        <v>0</v>
      </c>
      <c r="BR1375" s="196">
        <v>23.004999999999999</v>
      </c>
      <c r="BS1375" s="196">
        <v>23.004999999999999</v>
      </c>
      <c r="BT1375" s="118">
        <f t="shared" si="442"/>
        <v>0</v>
      </c>
    </row>
    <row r="1376" spans="53:72">
      <c r="BA1376" s="114">
        <f>'INPUTS Production'!E1406</f>
        <v>42792.833333333336</v>
      </c>
      <c r="BB1376" s="22">
        <f t="shared" si="438"/>
        <v>2</v>
      </c>
      <c r="BC1376" s="22">
        <f t="shared" si="439"/>
        <v>26</v>
      </c>
      <c r="BD1376" s="22">
        <f t="shared" si="440"/>
        <v>20</v>
      </c>
      <c r="BE1376" s="31">
        <f>'INPUTS Production'!V1406</f>
        <v>0</v>
      </c>
      <c r="BF1376" s="32">
        <f>BE1376/(Dashboard!$H$25*1000)</f>
        <v>0</v>
      </c>
      <c r="BH1376" s="116">
        <f t="shared" si="446"/>
        <v>42761.791666663361</v>
      </c>
      <c r="BI1376" s="22">
        <f t="shared" si="443"/>
        <v>1</v>
      </c>
      <c r="BJ1376" s="34">
        <f t="shared" si="444"/>
        <v>26</v>
      </c>
      <c r="BK1376" s="22">
        <f t="shared" si="445"/>
        <v>19</v>
      </c>
      <c r="BL1376" s="35">
        <f t="shared" si="436"/>
        <v>1</v>
      </c>
      <c r="BM1376" s="35">
        <f t="shared" si="437"/>
        <v>26</v>
      </c>
      <c r="BN1376" s="35">
        <f t="shared" si="447"/>
        <v>19</v>
      </c>
      <c r="BO1376" s="193">
        <v>22.777500000000003</v>
      </c>
      <c r="BP1376" s="193">
        <v>22.777500000000003</v>
      </c>
      <c r="BQ1376" s="118">
        <f t="shared" si="441"/>
        <v>0</v>
      </c>
      <c r="BR1376" s="196">
        <v>22.777500000000003</v>
      </c>
      <c r="BS1376" s="196">
        <v>22.777500000000003</v>
      </c>
      <c r="BT1376" s="118">
        <f t="shared" si="442"/>
        <v>0</v>
      </c>
    </row>
    <row r="1377" spans="53:72">
      <c r="BA1377" s="114">
        <f>'INPUTS Production'!E1407</f>
        <v>42792.875</v>
      </c>
      <c r="BB1377" s="22">
        <f t="shared" si="438"/>
        <v>2</v>
      </c>
      <c r="BC1377" s="22">
        <f t="shared" si="439"/>
        <v>26</v>
      </c>
      <c r="BD1377" s="22">
        <f t="shared" si="440"/>
        <v>21</v>
      </c>
      <c r="BE1377" s="31">
        <f>'INPUTS Production'!V1407</f>
        <v>0</v>
      </c>
      <c r="BF1377" s="32">
        <f>BE1377/(Dashboard!$H$25*1000)</f>
        <v>0</v>
      </c>
      <c r="BH1377" s="116">
        <f t="shared" si="446"/>
        <v>42761.833333330025</v>
      </c>
      <c r="BI1377" s="22">
        <f t="shared" si="443"/>
        <v>1</v>
      </c>
      <c r="BJ1377" s="34">
        <f t="shared" si="444"/>
        <v>26</v>
      </c>
      <c r="BK1377" s="22">
        <f t="shared" si="445"/>
        <v>20</v>
      </c>
      <c r="BL1377" s="35">
        <f t="shared" si="436"/>
        <v>1</v>
      </c>
      <c r="BM1377" s="35">
        <f t="shared" si="437"/>
        <v>26</v>
      </c>
      <c r="BN1377" s="35">
        <f t="shared" si="447"/>
        <v>20</v>
      </c>
      <c r="BO1377" s="193">
        <v>22.392500000000002</v>
      </c>
      <c r="BP1377" s="193">
        <v>21.7425</v>
      </c>
      <c r="BQ1377" s="118">
        <f t="shared" si="441"/>
        <v>0</v>
      </c>
      <c r="BR1377" s="196">
        <v>22.272500000000001</v>
      </c>
      <c r="BS1377" s="196">
        <v>22.3825</v>
      </c>
      <c r="BT1377" s="118">
        <f t="shared" si="442"/>
        <v>0</v>
      </c>
    </row>
    <row r="1378" spans="53:72">
      <c r="BA1378" s="114">
        <f>'INPUTS Production'!E1408</f>
        <v>42792.916666666664</v>
      </c>
      <c r="BB1378" s="22">
        <f t="shared" si="438"/>
        <v>2</v>
      </c>
      <c r="BC1378" s="22">
        <f t="shared" si="439"/>
        <v>26</v>
      </c>
      <c r="BD1378" s="22">
        <f t="shared" si="440"/>
        <v>22</v>
      </c>
      <c r="BE1378" s="31">
        <f>'INPUTS Production'!V1408</f>
        <v>0</v>
      </c>
      <c r="BF1378" s="32">
        <f>BE1378/(Dashboard!$H$25*1000)</f>
        <v>0</v>
      </c>
      <c r="BH1378" s="116">
        <f t="shared" si="446"/>
        <v>42761.874999996689</v>
      </c>
      <c r="BI1378" s="22">
        <f t="shared" si="443"/>
        <v>1</v>
      </c>
      <c r="BJ1378" s="34">
        <f t="shared" si="444"/>
        <v>26</v>
      </c>
      <c r="BK1378" s="22">
        <f t="shared" si="445"/>
        <v>21</v>
      </c>
      <c r="BL1378" s="35">
        <f t="shared" si="436"/>
        <v>1</v>
      </c>
      <c r="BM1378" s="35">
        <f t="shared" si="437"/>
        <v>26</v>
      </c>
      <c r="BN1378" s="35">
        <f t="shared" si="447"/>
        <v>21</v>
      </c>
      <c r="BO1378" s="193">
        <v>21.997499999999999</v>
      </c>
      <c r="BP1378" s="193">
        <v>21.997499999999999</v>
      </c>
      <c r="BQ1378" s="118">
        <f t="shared" si="441"/>
        <v>0</v>
      </c>
      <c r="BR1378" s="196">
        <v>21.997499999999999</v>
      </c>
      <c r="BS1378" s="196">
        <v>21.997499999999999</v>
      </c>
      <c r="BT1378" s="118">
        <f t="shared" si="442"/>
        <v>0</v>
      </c>
    </row>
    <row r="1379" spans="53:72">
      <c r="BA1379" s="114">
        <f>'INPUTS Production'!E1409</f>
        <v>42792.958333333336</v>
      </c>
      <c r="BB1379" s="22">
        <f t="shared" si="438"/>
        <v>2</v>
      </c>
      <c r="BC1379" s="22">
        <f t="shared" si="439"/>
        <v>26</v>
      </c>
      <c r="BD1379" s="22">
        <f t="shared" si="440"/>
        <v>23</v>
      </c>
      <c r="BE1379" s="31">
        <f>'INPUTS Production'!V1409</f>
        <v>0</v>
      </c>
      <c r="BF1379" s="32">
        <f>BE1379/(Dashboard!$H$25*1000)</f>
        <v>0</v>
      </c>
      <c r="BH1379" s="116">
        <f t="shared" si="446"/>
        <v>42761.916666663354</v>
      </c>
      <c r="BI1379" s="22">
        <f t="shared" si="443"/>
        <v>1</v>
      </c>
      <c r="BJ1379" s="34">
        <f t="shared" si="444"/>
        <v>26</v>
      </c>
      <c r="BK1379" s="22">
        <f t="shared" si="445"/>
        <v>22</v>
      </c>
      <c r="BL1379" s="35">
        <f t="shared" si="436"/>
        <v>1</v>
      </c>
      <c r="BM1379" s="35">
        <f t="shared" si="437"/>
        <v>26</v>
      </c>
      <c r="BN1379" s="35">
        <f t="shared" si="447"/>
        <v>22</v>
      </c>
      <c r="BO1379" s="193">
        <v>21.912500000000001</v>
      </c>
      <c r="BP1379" s="193">
        <v>21.912500000000001</v>
      </c>
      <c r="BQ1379" s="118">
        <f t="shared" si="441"/>
        <v>0</v>
      </c>
      <c r="BR1379" s="196">
        <v>21.912500000000001</v>
      </c>
      <c r="BS1379" s="196">
        <v>21.912500000000001</v>
      </c>
      <c r="BT1379" s="118">
        <f t="shared" si="442"/>
        <v>0</v>
      </c>
    </row>
    <row r="1380" spans="53:72">
      <c r="BA1380" s="114">
        <f>'INPUTS Production'!E1410</f>
        <v>42793</v>
      </c>
      <c r="BB1380" s="22">
        <f t="shared" si="438"/>
        <v>2</v>
      </c>
      <c r="BC1380" s="22">
        <f t="shared" si="439"/>
        <v>27</v>
      </c>
      <c r="BD1380" s="22">
        <f t="shared" si="440"/>
        <v>0</v>
      </c>
      <c r="BE1380" s="31">
        <f>'INPUTS Production'!V1410</f>
        <v>0</v>
      </c>
      <c r="BF1380" s="32">
        <f>BE1380/(Dashboard!$H$25*1000)</f>
        <v>0</v>
      </c>
      <c r="BH1380" s="116">
        <f t="shared" si="446"/>
        <v>42761.958333330018</v>
      </c>
      <c r="BI1380" s="22">
        <f t="shared" si="443"/>
        <v>1</v>
      </c>
      <c r="BJ1380" s="34">
        <f t="shared" si="444"/>
        <v>26</v>
      </c>
      <c r="BK1380" s="22">
        <f t="shared" si="445"/>
        <v>23</v>
      </c>
      <c r="BL1380" s="35">
        <f t="shared" si="436"/>
        <v>1</v>
      </c>
      <c r="BM1380" s="35">
        <f t="shared" si="437"/>
        <v>26</v>
      </c>
      <c r="BN1380" s="35">
        <f t="shared" si="447"/>
        <v>23</v>
      </c>
      <c r="BO1380" s="193">
        <v>21.802500000000002</v>
      </c>
      <c r="BP1380" s="193">
        <v>21.802500000000002</v>
      </c>
      <c r="BQ1380" s="118">
        <f t="shared" si="441"/>
        <v>0</v>
      </c>
      <c r="BR1380" s="196">
        <v>21.802500000000002</v>
      </c>
      <c r="BS1380" s="196">
        <v>21.802500000000002</v>
      </c>
      <c r="BT1380" s="118">
        <f t="shared" si="442"/>
        <v>0</v>
      </c>
    </row>
    <row r="1381" spans="53:72">
      <c r="BA1381" s="114">
        <f>'INPUTS Production'!E1411</f>
        <v>42793.041666666664</v>
      </c>
      <c r="BB1381" s="22">
        <f t="shared" si="438"/>
        <v>2</v>
      </c>
      <c r="BC1381" s="22">
        <f t="shared" si="439"/>
        <v>27</v>
      </c>
      <c r="BD1381" s="22">
        <f t="shared" si="440"/>
        <v>1</v>
      </c>
      <c r="BE1381" s="31">
        <f>'INPUTS Production'!V1411</f>
        <v>0</v>
      </c>
      <c r="BF1381" s="32">
        <f>BE1381/(Dashboard!$H$25*1000)</f>
        <v>0</v>
      </c>
      <c r="BH1381" s="116">
        <f t="shared" si="446"/>
        <v>42761.999999996682</v>
      </c>
      <c r="BI1381" s="22">
        <f t="shared" si="443"/>
        <v>1</v>
      </c>
      <c r="BJ1381" s="34">
        <f t="shared" si="444"/>
        <v>27</v>
      </c>
      <c r="BK1381" s="22">
        <f t="shared" si="445"/>
        <v>0</v>
      </c>
      <c r="BL1381" s="35">
        <f t="shared" si="436"/>
        <v>1</v>
      </c>
      <c r="BM1381" s="35">
        <f t="shared" si="437"/>
        <v>27</v>
      </c>
      <c r="BN1381" s="35">
        <f t="shared" si="447"/>
        <v>0</v>
      </c>
      <c r="BO1381" s="193">
        <v>21.35</v>
      </c>
      <c r="BP1381" s="193">
        <v>21.35</v>
      </c>
      <c r="BQ1381" s="118">
        <f t="shared" si="441"/>
        <v>0</v>
      </c>
      <c r="BR1381" s="196">
        <v>21.35</v>
      </c>
      <c r="BS1381" s="196">
        <v>21.35</v>
      </c>
      <c r="BT1381" s="118">
        <f t="shared" si="442"/>
        <v>0</v>
      </c>
    </row>
    <row r="1382" spans="53:72">
      <c r="BA1382" s="114">
        <f>'INPUTS Production'!E1412</f>
        <v>42793.083333333336</v>
      </c>
      <c r="BB1382" s="22">
        <f t="shared" si="438"/>
        <v>2</v>
      </c>
      <c r="BC1382" s="22">
        <f t="shared" si="439"/>
        <v>27</v>
      </c>
      <c r="BD1382" s="22">
        <f t="shared" si="440"/>
        <v>2</v>
      </c>
      <c r="BE1382" s="31">
        <f>'INPUTS Production'!V1412</f>
        <v>0</v>
      </c>
      <c r="BF1382" s="32">
        <f>BE1382/(Dashboard!$H$25*1000)</f>
        <v>0</v>
      </c>
      <c r="BH1382" s="116">
        <f t="shared" si="446"/>
        <v>42762.041666663346</v>
      </c>
      <c r="BI1382" s="22">
        <f t="shared" si="443"/>
        <v>1</v>
      </c>
      <c r="BJ1382" s="34">
        <f t="shared" si="444"/>
        <v>27</v>
      </c>
      <c r="BK1382" s="22">
        <f t="shared" si="445"/>
        <v>1</v>
      </c>
      <c r="BL1382" s="35">
        <f t="shared" si="436"/>
        <v>1</v>
      </c>
      <c r="BM1382" s="35">
        <f t="shared" si="437"/>
        <v>27</v>
      </c>
      <c r="BN1382" s="35">
        <f t="shared" si="447"/>
        <v>1</v>
      </c>
      <c r="BO1382" s="193">
        <v>21.26</v>
      </c>
      <c r="BP1382" s="193">
        <v>21.26</v>
      </c>
      <c r="BQ1382" s="118">
        <f t="shared" si="441"/>
        <v>0</v>
      </c>
      <c r="BR1382" s="196">
        <v>21.26</v>
      </c>
      <c r="BS1382" s="196">
        <v>21.26</v>
      </c>
      <c r="BT1382" s="118">
        <f t="shared" si="442"/>
        <v>0</v>
      </c>
    </row>
    <row r="1383" spans="53:72">
      <c r="BA1383" s="114">
        <f>'INPUTS Production'!E1413</f>
        <v>42793.125</v>
      </c>
      <c r="BB1383" s="22">
        <f t="shared" si="438"/>
        <v>2</v>
      </c>
      <c r="BC1383" s="22">
        <f t="shared" si="439"/>
        <v>27</v>
      </c>
      <c r="BD1383" s="22">
        <f t="shared" si="440"/>
        <v>3</v>
      </c>
      <c r="BE1383" s="31">
        <f>'INPUTS Production'!V1413</f>
        <v>0</v>
      </c>
      <c r="BF1383" s="32">
        <f>BE1383/(Dashboard!$H$25*1000)</f>
        <v>0</v>
      </c>
      <c r="BH1383" s="116">
        <f t="shared" si="446"/>
        <v>42762.083333330011</v>
      </c>
      <c r="BI1383" s="22">
        <f t="shared" si="443"/>
        <v>1</v>
      </c>
      <c r="BJ1383" s="34">
        <f t="shared" si="444"/>
        <v>27</v>
      </c>
      <c r="BK1383" s="22">
        <f t="shared" si="445"/>
        <v>2</v>
      </c>
      <c r="BL1383" s="35">
        <f t="shared" si="436"/>
        <v>1</v>
      </c>
      <c r="BM1383" s="35">
        <f t="shared" si="437"/>
        <v>27</v>
      </c>
      <c r="BN1383" s="35">
        <f t="shared" si="447"/>
        <v>2</v>
      </c>
      <c r="BO1383" s="193">
        <v>21.03</v>
      </c>
      <c r="BP1383" s="193">
        <v>21.03</v>
      </c>
      <c r="BQ1383" s="118">
        <f t="shared" si="441"/>
        <v>0</v>
      </c>
      <c r="BR1383" s="196">
        <v>21.03</v>
      </c>
      <c r="BS1383" s="196">
        <v>21.03</v>
      </c>
      <c r="BT1383" s="118">
        <f t="shared" si="442"/>
        <v>0</v>
      </c>
    </row>
    <row r="1384" spans="53:72">
      <c r="BA1384" s="114">
        <f>'INPUTS Production'!E1414</f>
        <v>42793.166666666664</v>
      </c>
      <c r="BB1384" s="22">
        <f t="shared" si="438"/>
        <v>2</v>
      </c>
      <c r="BC1384" s="22">
        <f t="shared" si="439"/>
        <v>27</v>
      </c>
      <c r="BD1384" s="22">
        <f t="shared" si="440"/>
        <v>4</v>
      </c>
      <c r="BE1384" s="31">
        <f>'INPUTS Production'!V1414</f>
        <v>0</v>
      </c>
      <c r="BF1384" s="32">
        <f>BE1384/(Dashboard!$H$25*1000)</f>
        <v>0</v>
      </c>
      <c r="BH1384" s="116">
        <f t="shared" si="446"/>
        <v>42762.124999996675</v>
      </c>
      <c r="BI1384" s="22">
        <f t="shared" si="443"/>
        <v>1</v>
      </c>
      <c r="BJ1384" s="34">
        <f t="shared" si="444"/>
        <v>27</v>
      </c>
      <c r="BK1384" s="22">
        <f t="shared" si="445"/>
        <v>3</v>
      </c>
      <c r="BL1384" s="35">
        <f t="shared" si="436"/>
        <v>1</v>
      </c>
      <c r="BM1384" s="35">
        <f t="shared" si="437"/>
        <v>27</v>
      </c>
      <c r="BN1384" s="35">
        <f t="shared" si="447"/>
        <v>3</v>
      </c>
      <c r="BO1384" s="193">
        <v>21.537499999999998</v>
      </c>
      <c r="BP1384" s="193">
        <v>21.537499999999998</v>
      </c>
      <c r="BQ1384" s="118">
        <f t="shared" si="441"/>
        <v>0</v>
      </c>
      <c r="BR1384" s="196">
        <v>21.537499999999998</v>
      </c>
      <c r="BS1384" s="196">
        <v>21.537499999999998</v>
      </c>
      <c r="BT1384" s="118">
        <f t="shared" si="442"/>
        <v>0</v>
      </c>
    </row>
    <row r="1385" spans="53:72">
      <c r="BA1385" s="114">
        <f>'INPUTS Production'!E1415</f>
        <v>42793.208333333336</v>
      </c>
      <c r="BB1385" s="22">
        <f t="shared" si="438"/>
        <v>2</v>
      </c>
      <c r="BC1385" s="22">
        <f t="shared" si="439"/>
        <v>27</v>
      </c>
      <c r="BD1385" s="22">
        <f t="shared" si="440"/>
        <v>5</v>
      </c>
      <c r="BE1385" s="31">
        <f>'INPUTS Production'!V1415</f>
        <v>0</v>
      </c>
      <c r="BF1385" s="32">
        <f>BE1385/(Dashboard!$H$25*1000)</f>
        <v>0</v>
      </c>
      <c r="BH1385" s="116">
        <f t="shared" si="446"/>
        <v>42762.166666663339</v>
      </c>
      <c r="BI1385" s="22">
        <f t="shared" si="443"/>
        <v>1</v>
      </c>
      <c r="BJ1385" s="34">
        <f t="shared" si="444"/>
        <v>27</v>
      </c>
      <c r="BK1385" s="22">
        <f t="shared" si="445"/>
        <v>4</v>
      </c>
      <c r="BL1385" s="35">
        <f t="shared" ref="BL1385:BL1448" si="448">IF(BM1385&gt;BJ1385,BI1385-1,BI1385)</f>
        <v>1</v>
      </c>
      <c r="BM1385" s="35">
        <f t="shared" ref="BM1385:BM1448" si="449">IF(AND(BN1385=23,BK1385=0),BJ1384,BJ1385)</f>
        <v>27</v>
      </c>
      <c r="BN1385" s="35">
        <f t="shared" si="447"/>
        <v>4</v>
      </c>
      <c r="BO1385" s="193">
        <v>21.652499999999996</v>
      </c>
      <c r="BP1385" s="193">
        <v>21.652499999999996</v>
      </c>
      <c r="BQ1385" s="118">
        <f t="shared" si="441"/>
        <v>0</v>
      </c>
      <c r="BR1385" s="196">
        <v>21.652499999999996</v>
      </c>
      <c r="BS1385" s="196">
        <v>21.652499999999996</v>
      </c>
      <c r="BT1385" s="118">
        <f t="shared" si="442"/>
        <v>0</v>
      </c>
    </row>
    <row r="1386" spans="53:72">
      <c r="BA1386" s="114">
        <f>'INPUTS Production'!E1416</f>
        <v>42793.25</v>
      </c>
      <c r="BB1386" s="22">
        <f t="shared" si="438"/>
        <v>2</v>
      </c>
      <c r="BC1386" s="22">
        <f t="shared" si="439"/>
        <v>27</v>
      </c>
      <c r="BD1386" s="22">
        <f t="shared" si="440"/>
        <v>6</v>
      </c>
      <c r="BE1386" s="31">
        <f>'INPUTS Production'!V1416</f>
        <v>29.29515039</v>
      </c>
      <c r="BF1386" s="32">
        <f>BE1386/(Dashboard!$H$25*1000)</f>
        <v>2.9591060999999998E-2</v>
      </c>
      <c r="BH1386" s="116">
        <f t="shared" si="446"/>
        <v>42762.208333330003</v>
      </c>
      <c r="BI1386" s="22">
        <f t="shared" si="443"/>
        <v>1</v>
      </c>
      <c r="BJ1386" s="34">
        <f t="shared" si="444"/>
        <v>27</v>
      </c>
      <c r="BK1386" s="22">
        <f t="shared" si="445"/>
        <v>5</v>
      </c>
      <c r="BL1386" s="35">
        <f t="shared" si="448"/>
        <v>1</v>
      </c>
      <c r="BM1386" s="35">
        <f t="shared" si="449"/>
        <v>27</v>
      </c>
      <c r="BN1386" s="35">
        <f t="shared" si="447"/>
        <v>5</v>
      </c>
      <c r="BO1386" s="193">
        <v>21.71</v>
      </c>
      <c r="BP1386" s="193">
        <v>21.71</v>
      </c>
      <c r="BQ1386" s="118">
        <f t="shared" si="441"/>
        <v>0</v>
      </c>
      <c r="BR1386" s="196">
        <v>21.71</v>
      </c>
      <c r="BS1386" s="196">
        <v>21.71</v>
      </c>
      <c r="BT1386" s="118">
        <f t="shared" si="442"/>
        <v>0</v>
      </c>
    </row>
    <row r="1387" spans="53:72">
      <c r="BA1387" s="114">
        <f>'INPUTS Production'!E1417</f>
        <v>42793.291666666664</v>
      </c>
      <c r="BB1387" s="22">
        <f t="shared" si="438"/>
        <v>2</v>
      </c>
      <c r="BC1387" s="22">
        <f t="shared" si="439"/>
        <v>27</v>
      </c>
      <c r="BD1387" s="22">
        <f t="shared" si="440"/>
        <v>7</v>
      </c>
      <c r="BE1387" s="31">
        <f>'INPUTS Production'!V1417</f>
        <v>461.61413693999998</v>
      </c>
      <c r="BF1387" s="32">
        <f>BE1387/(Dashboard!$H$25*1000)</f>
        <v>0.46627690599999999</v>
      </c>
      <c r="BH1387" s="116">
        <f t="shared" si="446"/>
        <v>42762.249999996668</v>
      </c>
      <c r="BI1387" s="22">
        <f t="shared" si="443"/>
        <v>1</v>
      </c>
      <c r="BJ1387" s="34">
        <f t="shared" si="444"/>
        <v>27</v>
      </c>
      <c r="BK1387" s="22">
        <f t="shared" si="445"/>
        <v>6</v>
      </c>
      <c r="BL1387" s="35">
        <f t="shared" si="448"/>
        <v>1</v>
      </c>
      <c r="BM1387" s="35">
        <f t="shared" si="449"/>
        <v>27</v>
      </c>
      <c r="BN1387" s="35">
        <f t="shared" si="447"/>
        <v>6</v>
      </c>
      <c r="BO1387" s="193">
        <v>23.8825</v>
      </c>
      <c r="BP1387" s="193">
        <v>23.8825</v>
      </c>
      <c r="BQ1387" s="118">
        <f t="shared" si="441"/>
        <v>0</v>
      </c>
      <c r="BR1387" s="196">
        <v>23.8825</v>
      </c>
      <c r="BS1387" s="196">
        <v>23.8825</v>
      </c>
      <c r="BT1387" s="118">
        <f t="shared" si="442"/>
        <v>0</v>
      </c>
    </row>
    <row r="1388" spans="53:72">
      <c r="BA1388" s="114">
        <f>'INPUTS Production'!E1418</f>
        <v>42793.333333333336</v>
      </c>
      <c r="BB1388" s="22">
        <f t="shared" si="438"/>
        <v>2</v>
      </c>
      <c r="BC1388" s="22">
        <f t="shared" si="439"/>
        <v>27</v>
      </c>
      <c r="BD1388" s="22">
        <f t="shared" si="440"/>
        <v>8</v>
      </c>
      <c r="BE1388" s="31">
        <f>'INPUTS Production'!V1418</f>
        <v>657.12951611999995</v>
      </c>
      <c r="BF1388" s="32">
        <f>BE1388/(Dashboard!$H$25*1000)</f>
        <v>0.6637671879999999</v>
      </c>
      <c r="BH1388" s="116">
        <f t="shared" si="446"/>
        <v>42762.291666663332</v>
      </c>
      <c r="BI1388" s="22">
        <f t="shared" si="443"/>
        <v>1</v>
      </c>
      <c r="BJ1388" s="34">
        <f t="shared" si="444"/>
        <v>27</v>
      </c>
      <c r="BK1388" s="22">
        <f t="shared" si="445"/>
        <v>7</v>
      </c>
      <c r="BL1388" s="35">
        <f t="shared" si="448"/>
        <v>1</v>
      </c>
      <c r="BM1388" s="35">
        <f t="shared" si="449"/>
        <v>27</v>
      </c>
      <c r="BN1388" s="35">
        <f t="shared" si="447"/>
        <v>7</v>
      </c>
      <c r="BO1388" s="193">
        <v>24.45</v>
      </c>
      <c r="BP1388" s="193">
        <v>24.7</v>
      </c>
      <c r="BQ1388" s="118">
        <f t="shared" si="441"/>
        <v>0</v>
      </c>
      <c r="BR1388" s="196">
        <v>24.7</v>
      </c>
      <c r="BS1388" s="196">
        <v>24.587499999999999</v>
      </c>
      <c r="BT1388" s="118">
        <f t="shared" si="442"/>
        <v>0</v>
      </c>
    </row>
    <row r="1389" spans="53:72">
      <c r="BA1389" s="114">
        <f>'INPUTS Production'!E1419</f>
        <v>42793.375</v>
      </c>
      <c r="BB1389" s="22">
        <f t="shared" si="438"/>
        <v>2</v>
      </c>
      <c r="BC1389" s="22">
        <f t="shared" si="439"/>
        <v>27</v>
      </c>
      <c r="BD1389" s="22">
        <f t="shared" si="440"/>
        <v>9</v>
      </c>
      <c r="BE1389" s="31">
        <f>'INPUTS Production'!V1419</f>
        <v>978.94646486999989</v>
      </c>
      <c r="BF1389" s="32">
        <f>BE1389/(Dashboard!$H$25*1000)</f>
        <v>0.98883481299999987</v>
      </c>
      <c r="BH1389" s="116">
        <f t="shared" si="446"/>
        <v>42762.333333329996</v>
      </c>
      <c r="BI1389" s="22">
        <f t="shared" si="443"/>
        <v>1</v>
      </c>
      <c r="BJ1389" s="34">
        <f t="shared" si="444"/>
        <v>27</v>
      </c>
      <c r="BK1389" s="22">
        <f t="shared" si="445"/>
        <v>8</v>
      </c>
      <c r="BL1389" s="35">
        <f t="shared" si="448"/>
        <v>1</v>
      </c>
      <c r="BM1389" s="35">
        <f t="shared" si="449"/>
        <v>27</v>
      </c>
      <c r="BN1389" s="35">
        <f t="shared" si="447"/>
        <v>8</v>
      </c>
      <c r="BO1389" s="193">
        <v>23.182500000000001</v>
      </c>
      <c r="BP1389" s="193">
        <v>23.182500000000001</v>
      </c>
      <c r="BQ1389" s="118">
        <f t="shared" si="441"/>
        <v>0</v>
      </c>
      <c r="BR1389" s="196">
        <v>23.182500000000001</v>
      </c>
      <c r="BS1389" s="196">
        <v>23.182500000000001</v>
      </c>
      <c r="BT1389" s="118">
        <f t="shared" si="442"/>
        <v>0</v>
      </c>
    </row>
    <row r="1390" spans="53:72">
      <c r="BA1390" s="114">
        <f>'INPUTS Production'!E1420</f>
        <v>42793.416666666664</v>
      </c>
      <c r="BB1390" s="22">
        <f t="shared" si="438"/>
        <v>2</v>
      </c>
      <c r="BC1390" s="22">
        <f t="shared" si="439"/>
        <v>27</v>
      </c>
      <c r="BD1390" s="22">
        <f t="shared" si="440"/>
        <v>10</v>
      </c>
      <c r="BE1390" s="31">
        <f>'INPUTS Production'!V1420</f>
        <v>650.13454736999995</v>
      </c>
      <c r="BF1390" s="32">
        <f>BE1390/(Dashboard!$H$25*1000)</f>
        <v>0.65670156299999993</v>
      </c>
      <c r="BH1390" s="116">
        <f t="shared" si="446"/>
        <v>42762.37499999666</v>
      </c>
      <c r="BI1390" s="22">
        <f t="shared" si="443"/>
        <v>1</v>
      </c>
      <c r="BJ1390" s="34">
        <f t="shared" si="444"/>
        <v>27</v>
      </c>
      <c r="BK1390" s="22">
        <f t="shared" si="445"/>
        <v>9</v>
      </c>
      <c r="BL1390" s="35">
        <f t="shared" si="448"/>
        <v>1</v>
      </c>
      <c r="BM1390" s="35">
        <f t="shared" si="449"/>
        <v>27</v>
      </c>
      <c r="BN1390" s="35">
        <f t="shared" si="447"/>
        <v>9</v>
      </c>
      <c r="BO1390" s="193">
        <v>23.142499999999998</v>
      </c>
      <c r="BP1390" s="193">
        <v>23.2075</v>
      </c>
      <c r="BQ1390" s="118">
        <f t="shared" si="441"/>
        <v>0</v>
      </c>
      <c r="BR1390" s="196">
        <v>23.2075</v>
      </c>
      <c r="BS1390" s="196">
        <v>23.2075</v>
      </c>
      <c r="BT1390" s="118">
        <f t="shared" si="442"/>
        <v>0</v>
      </c>
    </row>
    <row r="1391" spans="53:72">
      <c r="BA1391" s="114">
        <f>'INPUTS Production'!E1421</f>
        <v>42793.458333333336</v>
      </c>
      <c r="BB1391" s="22">
        <f t="shared" si="438"/>
        <v>2</v>
      </c>
      <c r="BC1391" s="22">
        <f t="shared" si="439"/>
        <v>27</v>
      </c>
      <c r="BD1391" s="22">
        <f t="shared" si="440"/>
        <v>11</v>
      </c>
      <c r="BE1391" s="31">
        <f>'INPUTS Production'!V1421</f>
        <v>868.61851361999993</v>
      </c>
      <c r="BF1391" s="32">
        <f>BE1391/(Dashboard!$H$25*1000)</f>
        <v>0.87739243799999989</v>
      </c>
      <c r="BH1391" s="116">
        <f t="shared" si="446"/>
        <v>42762.416666663325</v>
      </c>
      <c r="BI1391" s="22">
        <f t="shared" si="443"/>
        <v>1</v>
      </c>
      <c r="BJ1391" s="34">
        <f t="shared" si="444"/>
        <v>27</v>
      </c>
      <c r="BK1391" s="22">
        <f t="shared" si="445"/>
        <v>10</v>
      </c>
      <c r="BL1391" s="35">
        <f t="shared" si="448"/>
        <v>1</v>
      </c>
      <c r="BM1391" s="35">
        <f t="shared" si="449"/>
        <v>27</v>
      </c>
      <c r="BN1391" s="35">
        <f t="shared" si="447"/>
        <v>10</v>
      </c>
      <c r="BO1391" s="193">
        <v>21.529999999999998</v>
      </c>
      <c r="BP1391" s="193">
        <v>22.315000000000001</v>
      </c>
      <c r="BQ1391" s="118">
        <f t="shared" si="441"/>
        <v>0</v>
      </c>
      <c r="BR1391" s="196">
        <v>22.315000000000001</v>
      </c>
      <c r="BS1391" s="196">
        <v>22.3125</v>
      </c>
      <c r="BT1391" s="118">
        <f t="shared" si="442"/>
        <v>0</v>
      </c>
    </row>
    <row r="1392" spans="53:72">
      <c r="BA1392" s="114">
        <f>'INPUTS Production'!E1422</f>
        <v>42793.5</v>
      </c>
      <c r="BB1392" s="22">
        <f t="shared" si="438"/>
        <v>2</v>
      </c>
      <c r="BC1392" s="22">
        <f t="shared" si="439"/>
        <v>27</v>
      </c>
      <c r="BD1392" s="22">
        <f t="shared" si="440"/>
        <v>12</v>
      </c>
      <c r="BE1392" s="31">
        <f>'INPUTS Production'!V1422</f>
        <v>583.10758737000003</v>
      </c>
      <c r="BF1392" s="32">
        <f>BE1392/(Dashboard!$H$25*1000)</f>
        <v>0.58899756300000006</v>
      </c>
      <c r="BH1392" s="116">
        <f t="shared" si="446"/>
        <v>42762.458333329989</v>
      </c>
      <c r="BI1392" s="22">
        <f t="shared" si="443"/>
        <v>1</v>
      </c>
      <c r="BJ1392" s="34">
        <f t="shared" si="444"/>
        <v>27</v>
      </c>
      <c r="BK1392" s="22">
        <f t="shared" si="445"/>
        <v>11</v>
      </c>
      <c r="BL1392" s="35">
        <f t="shared" si="448"/>
        <v>1</v>
      </c>
      <c r="BM1392" s="35">
        <f t="shared" si="449"/>
        <v>27</v>
      </c>
      <c r="BN1392" s="35">
        <f t="shared" si="447"/>
        <v>11</v>
      </c>
      <c r="BO1392" s="193">
        <v>19.84</v>
      </c>
      <c r="BP1392" s="193">
        <v>21.327500000000001</v>
      </c>
      <c r="BQ1392" s="118">
        <f t="shared" si="441"/>
        <v>0</v>
      </c>
      <c r="BR1392" s="196">
        <v>21.327500000000001</v>
      </c>
      <c r="BS1392" s="196">
        <v>21.32</v>
      </c>
      <c r="BT1392" s="118">
        <f t="shared" si="442"/>
        <v>0</v>
      </c>
    </row>
    <row r="1393" spans="53:72">
      <c r="BA1393" s="114">
        <f>'INPUTS Production'!E1423</f>
        <v>42793.541666666664</v>
      </c>
      <c r="BB1393" s="22">
        <f t="shared" si="438"/>
        <v>2</v>
      </c>
      <c r="BC1393" s="22">
        <f t="shared" si="439"/>
        <v>27</v>
      </c>
      <c r="BD1393" s="22">
        <f t="shared" si="440"/>
        <v>13</v>
      </c>
      <c r="BE1393" s="31">
        <f>'INPUTS Production'!V1423</f>
        <v>787.851405</v>
      </c>
      <c r="BF1393" s="32">
        <f>BE1393/(Dashboard!$H$25*1000)</f>
        <v>0.79580949999999995</v>
      </c>
      <c r="BH1393" s="116">
        <f t="shared" si="446"/>
        <v>42762.499999996653</v>
      </c>
      <c r="BI1393" s="22">
        <f t="shared" si="443"/>
        <v>1</v>
      </c>
      <c r="BJ1393" s="34">
        <f t="shared" si="444"/>
        <v>27</v>
      </c>
      <c r="BK1393" s="22">
        <f t="shared" si="445"/>
        <v>12</v>
      </c>
      <c r="BL1393" s="35">
        <f t="shared" si="448"/>
        <v>1</v>
      </c>
      <c r="BM1393" s="35">
        <f t="shared" si="449"/>
        <v>27</v>
      </c>
      <c r="BN1393" s="35">
        <f t="shared" si="447"/>
        <v>12</v>
      </c>
      <c r="BO1393" s="193">
        <v>20.8</v>
      </c>
      <c r="BP1393" s="193">
        <v>21.175000000000001</v>
      </c>
      <c r="BQ1393" s="118">
        <f t="shared" si="441"/>
        <v>0</v>
      </c>
      <c r="BR1393" s="196">
        <v>21.177500000000002</v>
      </c>
      <c r="BS1393" s="196">
        <v>21.177500000000002</v>
      </c>
      <c r="BT1393" s="118">
        <f t="shared" si="442"/>
        <v>0</v>
      </c>
    </row>
    <row r="1394" spans="53:72">
      <c r="BA1394" s="114">
        <f>'INPUTS Production'!E1424</f>
        <v>42793.583333333336</v>
      </c>
      <c r="BB1394" s="22">
        <f t="shared" si="438"/>
        <v>2</v>
      </c>
      <c r="BC1394" s="22">
        <f t="shared" si="439"/>
        <v>27</v>
      </c>
      <c r="BD1394" s="22">
        <f t="shared" si="440"/>
        <v>14</v>
      </c>
      <c r="BE1394" s="31">
        <f>'INPUTS Production'!V1424</f>
        <v>524.43690749999996</v>
      </c>
      <c r="BF1394" s="32">
        <f>BE1394/(Dashboard!$H$25*1000)</f>
        <v>0.52973424999999996</v>
      </c>
      <c r="BH1394" s="116">
        <f t="shared" si="446"/>
        <v>42762.541666663317</v>
      </c>
      <c r="BI1394" s="22">
        <f t="shared" si="443"/>
        <v>1</v>
      </c>
      <c r="BJ1394" s="34">
        <f t="shared" si="444"/>
        <v>27</v>
      </c>
      <c r="BK1394" s="22">
        <f t="shared" si="445"/>
        <v>13</v>
      </c>
      <c r="BL1394" s="35">
        <f t="shared" si="448"/>
        <v>1</v>
      </c>
      <c r="BM1394" s="35">
        <f t="shared" si="449"/>
        <v>27</v>
      </c>
      <c r="BN1394" s="35">
        <f t="shared" si="447"/>
        <v>13</v>
      </c>
      <c r="BO1394" s="193">
        <v>20.807499999999997</v>
      </c>
      <c r="BP1394" s="193">
        <v>20.922499999999999</v>
      </c>
      <c r="BQ1394" s="118">
        <f t="shared" si="441"/>
        <v>0</v>
      </c>
      <c r="BR1394" s="196">
        <v>20.927500000000002</v>
      </c>
      <c r="BS1394" s="196">
        <v>20.927500000000002</v>
      </c>
      <c r="BT1394" s="118">
        <f t="shared" si="442"/>
        <v>0</v>
      </c>
    </row>
    <row r="1395" spans="53:72">
      <c r="BA1395" s="114">
        <f>'INPUTS Production'!E1425</f>
        <v>42793.625</v>
      </c>
      <c r="BB1395" s="22">
        <f t="shared" si="438"/>
        <v>2</v>
      </c>
      <c r="BC1395" s="22">
        <f t="shared" si="439"/>
        <v>27</v>
      </c>
      <c r="BD1395" s="22">
        <f t="shared" si="440"/>
        <v>15</v>
      </c>
      <c r="BE1395" s="31">
        <f>'INPUTS Production'!V1425</f>
        <v>567.63673361999997</v>
      </c>
      <c r="BF1395" s="32">
        <f>BE1395/(Dashboard!$H$25*1000)</f>
        <v>0.57337043799999998</v>
      </c>
      <c r="BH1395" s="116">
        <f t="shared" si="446"/>
        <v>42762.583333329982</v>
      </c>
      <c r="BI1395" s="22">
        <f t="shared" si="443"/>
        <v>1</v>
      </c>
      <c r="BJ1395" s="34">
        <f t="shared" si="444"/>
        <v>27</v>
      </c>
      <c r="BK1395" s="22">
        <f t="shared" si="445"/>
        <v>14</v>
      </c>
      <c r="BL1395" s="35">
        <f t="shared" si="448"/>
        <v>1</v>
      </c>
      <c r="BM1395" s="35">
        <f t="shared" si="449"/>
        <v>27</v>
      </c>
      <c r="BN1395" s="35">
        <f t="shared" si="447"/>
        <v>14</v>
      </c>
      <c r="BO1395" s="193">
        <v>20.704999999999998</v>
      </c>
      <c r="BP1395" s="193">
        <v>20.9575</v>
      </c>
      <c r="BQ1395" s="118">
        <f t="shared" si="441"/>
        <v>0</v>
      </c>
      <c r="BR1395" s="196">
        <v>20.96</v>
      </c>
      <c r="BS1395" s="196">
        <v>20.962499999999999</v>
      </c>
      <c r="BT1395" s="118">
        <f t="shared" si="442"/>
        <v>0</v>
      </c>
    </row>
    <row r="1396" spans="53:72">
      <c r="BA1396" s="114">
        <f>'INPUTS Production'!E1426</f>
        <v>42793.666666666664</v>
      </c>
      <c r="BB1396" s="22">
        <f t="shared" si="438"/>
        <v>2</v>
      </c>
      <c r="BC1396" s="22">
        <f t="shared" si="439"/>
        <v>27</v>
      </c>
      <c r="BD1396" s="22">
        <f t="shared" si="440"/>
        <v>16</v>
      </c>
      <c r="BE1396" s="31">
        <f>'INPUTS Production'!V1426</f>
        <v>608.44416236999996</v>
      </c>
      <c r="BF1396" s="32">
        <f>BE1396/(Dashboard!$H$25*1000)</f>
        <v>0.61459006299999996</v>
      </c>
      <c r="BH1396" s="116">
        <f t="shared" si="446"/>
        <v>42762.624999996646</v>
      </c>
      <c r="BI1396" s="22">
        <f t="shared" si="443"/>
        <v>1</v>
      </c>
      <c r="BJ1396" s="34">
        <f t="shared" si="444"/>
        <v>27</v>
      </c>
      <c r="BK1396" s="22">
        <f t="shared" si="445"/>
        <v>15</v>
      </c>
      <c r="BL1396" s="35">
        <f t="shared" si="448"/>
        <v>1</v>
      </c>
      <c r="BM1396" s="35">
        <f t="shared" si="449"/>
        <v>27</v>
      </c>
      <c r="BN1396" s="35">
        <f t="shared" si="447"/>
        <v>15</v>
      </c>
      <c r="BO1396" s="193">
        <v>20.427499999999998</v>
      </c>
      <c r="BP1396" s="193">
        <v>20.8125</v>
      </c>
      <c r="BQ1396" s="118">
        <f t="shared" si="441"/>
        <v>0</v>
      </c>
      <c r="BR1396" s="196">
        <v>20.817499999999999</v>
      </c>
      <c r="BS1396" s="196">
        <v>20.835000000000001</v>
      </c>
      <c r="BT1396" s="118">
        <f t="shared" si="442"/>
        <v>0</v>
      </c>
    </row>
    <row r="1397" spans="53:72">
      <c r="BA1397" s="114">
        <f>'INPUTS Production'!E1427</f>
        <v>42793.708333333336</v>
      </c>
      <c r="BB1397" s="22">
        <f t="shared" si="438"/>
        <v>2</v>
      </c>
      <c r="BC1397" s="22">
        <f t="shared" si="439"/>
        <v>27</v>
      </c>
      <c r="BD1397" s="22">
        <f t="shared" si="440"/>
        <v>17</v>
      </c>
      <c r="BE1397" s="31">
        <f>'INPUTS Production'!V1427</f>
        <v>46.92548223</v>
      </c>
      <c r="BF1397" s="32">
        <f>BE1397/(Dashboard!$H$25*1000)</f>
        <v>4.7399477000000002E-2</v>
      </c>
      <c r="BH1397" s="116">
        <f t="shared" si="446"/>
        <v>42762.66666666331</v>
      </c>
      <c r="BI1397" s="22">
        <f t="shared" si="443"/>
        <v>1</v>
      </c>
      <c r="BJ1397" s="34">
        <f t="shared" si="444"/>
        <v>27</v>
      </c>
      <c r="BK1397" s="22">
        <f t="shared" si="445"/>
        <v>16</v>
      </c>
      <c r="BL1397" s="35">
        <f t="shared" si="448"/>
        <v>1</v>
      </c>
      <c r="BM1397" s="35">
        <f t="shared" si="449"/>
        <v>27</v>
      </c>
      <c r="BN1397" s="35">
        <f t="shared" si="447"/>
        <v>16</v>
      </c>
      <c r="BO1397" s="193">
        <v>20.8675</v>
      </c>
      <c r="BP1397" s="193">
        <v>20.965</v>
      </c>
      <c r="BQ1397" s="118">
        <f t="shared" si="441"/>
        <v>0</v>
      </c>
      <c r="BR1397" s="196">
        <v>20.962500000000002</v>
      </c>
      <c r="BS1397" s="196">
        <v>20.977499999999999</v>
      </c>
      <c r="BT1397" s="118">
        <f t="shared" si="442"/>
        <v>0</v>
      </c>
    </row>
    <row r="1398" spans="53:72">
      <c r="BA1398" s="114">
        <f>'INPUTS Production'!E1428</f>
        <v>42793.75</v>
      </c>
      <c r="BB1398" s="22">
        <f t="shared" si="438"/>
        <v>2</v>
      </c>
      <c r="BC1398" s="22">
        <f t="shared" si="439"/>
        <v>27</v>
      </c>
      <c r="BD1398" s="22">
        <f t="shared" si="440"/>
        <v>18</v>
      </c>
      <c r="BE1398" s="31">
        <f>'INPUTS Production'!V1428</f>
        <v>0</v>
      </c>
      <c r="BF1398" s="32">
        <f>BE1398/(Dashboard!$H$25*1000)</f>
        <v>0</v>
      </c>
      <c r="BH1398" s="116">
        <f t="shared" si="446"/>
        <v>42762.708333329974</v>
      </c>
      <c r="BI1398" s="22">
        <f t="shared" si="443"/>
        <v>1</v>
      </c>
      <c r="BJ1398" s="34">
        <f t="shared" si="444"/>
        <v>27</v>
      </c>
      <c r="BK1398" s="22">
        <f t="shared" si="445"/>
        <v>17</v>
      </c>
      <c r="BL1398" s="35">
        <f t="shared" si="448"/>
        <v>1</v>
      </c>
      <c r="BM1398" s="35">
        <f t="shared" si="449"/>
        <v>27</v>
      </c>
      <c r="BN1398" s="35">
        <f t="shared" si="447"/>
        <v>17</v>
      </c>
      <c r="BO1398" s="193">
        <v>23.422499999999999</v>
      </c>
      <c r="BP1398" s="193">
        <v>23.462500000000002</v>
      </c>
      <c r="BQ1398" s="118">
        <f t="shared" si="441"/>
        <v>0</v>
      </c>
      <c r="BR1398" s="196">
        <v>23.462500000000002</v>
      </c>
      <c r="BS1398" s="196">
        <v>23.465</v>
      </c>
      <c r="BT1398" s="118">
        <f t="shared" si="442"/>
        <v>0</v>
      </c>
    </row>
    <row r="1399" spans="53:72">
      <c r="BA1399" s="114">
        <f>'INPUTS Production'!E1429</f>
        <v>42793.791666666664</v>
      </c>
      <c r="BB1399" s="22">
        <f t="shared" si="438"/>
        <v>2</v>
      </c>
      <c r="BC1399" s="22">
        <f t="shared" si="439"/>
        <v>27</v>
      </c>
      <c r="BD1399" s="22">
        <f t="shared" si="440"/>
        <v>19</v>
      </c>
      <c r="BE1399" s="31">
        <f>'INPUTS Production'!V1429</f>
        <v>0</v>
      </c>
      <c r="BF1399" s="32">
        <f>BE1399/(Dashboard!$H$25*1000)</f>
        <v>0</v>
      </c>
      <c r="BH1399" s="116">
        <f t="shared" si="446"/>
        <v>42762.749999996639</v>
      </c>
      <c r="BI1399" s="22">
        <f t="shared" si="443"/>
        <v>1</v>
      </c>
      <c r="BJ1399" s="34">
        <f t="shared" si="444"/>
        <v>27</v>
      </c>
      <c r="BK1399" s="22">
        <f t="shared" si="445"/>
        <v>18</v>
      </c>
      <c r="BL1399" s="35">
        <f t="shared" si="448"/>
        <v>1</v>
      </c>
      <c r="BM1399" s="35">
        <f t="shared" si="449"/>
        <v>27</v>
      </c>
      <c r="BN1399" s="35">
        <f t="shared" si="447"/>
        <v>18</v>
      </c>
      <c r="BO1399" s="193">
        <v>40.922499999999999</v>
      </c>
      <c r="BP1399" s="193">
        <v>40.922499999999999</v>
      </c>
      <c r="BQ1399" s="118">
        <f t="shared" si="441"/>
        <v>0</v>
      </c>
      <c r="BR1399" s="196">
        <v>40.922499999999999</v>
      </c>
      <c r="BS1399" s="196">
        <v>40.922499999999999</v>
      </c>
      <c r="BT1399" s="118">
        <f t="shared" si="442"/>
        <v>0</v>
      </c>
    </row>
    <row r="1400" spans="53:72">
      <c r="BA1400" s="114">
        <f>'INPUTS Production'!E1430</f>
        <v>42793.833333333336</v>
      </c>
      <c r="BB1400" s="22">
        <f t="shared" si="438"/>
        <v>2</v>
      </c>
      <c r="BC1400" s="22">
        <f t="shared" si="439"/>
        <v>27</v>
      </c>
      <c r="BD1400" s="22">
        <f t="shared" si="440"/>
        <v>20</v>
      </c>
      <c r="BE1400" s="31">
        <f>'INPUTS Production'!V1430</f>
        <v>0</v>
      </c>
      <c r="BF1400" s="32">
        <f>BE1400/(Dashboard!$H$25*1000)</f>
        <v>0</v>
      </c>
      <c r="BH1400" s="116">
        <f t="shared" si="446"/>
        <v>42762.791666663303</v>
      </c>
      <c r="BI1400" s="22">
        <f t="shared" si="443"/>
        <v>1</v>
      </c>
      <c r="BJ1400" s="34">
        <f t="shared" si="444"/>
        <v>27</v>
      </c>
      <c r="BK1400" s="22">
        <f t="shared" si="445"/>
        <v>19</v>
      </c>
      <c r="BL1400" s="35">
        <f t="shared" si="448"/>
        <v>1</v>
      </c>
      <c r="BM1400" s="35">
        <f t="shared" si="449"/>
        <v>27</v>
      </c>
      <c r="BN1400" s="35">
        <f t="shared" si="447"/>
        <v>19</v>
      </c>
      <c r="BO1400" s="193">
        <v>31.6325</v>
      </c>
      <c r="BP1400" s="193">
        <v>31.6325</v>
      </c>
      <c r="BQ1400" s="118">
        <f t="shared" si="441"/>
        <v>0</v>
      </c>
      <c r="BR1400" s="196">
        <v>31.6325</v>
      </c>
      <c r="BS1400" s="196">
        <v>31.6325</v>
      </c>
      <c r="BT1400" s="118">
        <f t="shared" si="442"/>
        <v>0</v>
      </c>
    </row>
    <row r="1401" spans="53:72">
      <c r="BA1401" s="114">
        <f>'INPUTS Production'!E1431</f>
        <v>42793.875</v>
      </c>
      <c r="BB1401" s="22">
        <f t="shared" si="438"/>
        <v>2</v>
      </c>
      <c r="BC1401" s="22">
        <f t="shared" si="439"/>
        <v>27</v>
      </c>
      <c r="BD1401" s="22">
        <f t="shared" si="440"/>
        <v>21</v>
      </c>
      <c r="BE1401" s="31">
        <f>'INPUTS Production'!V1431</f>
        <v>0</v>
      </c>
      <c r="BF1401" s="32">
        <f>BE1401/(Dashboard!$H$25*1000)</f>
        <v>0</v>
      </c>
      <c r="BH1401" s="116">
        <f t="shared" si="446"/>
        <v>42762.833333329967</v>
      </c>
      <c r="BI1401" s="22">
        <f t="shared" si="443"/>
        <v>1</v>
      </c>
      <c r="BJ1401" s="34">
        <f t="shared" si="444"/>
        <v>27</v>
      </c>
      <c r="BK1401" s="22">
        <f t="shared" si="445"/>
        <v>20</v>
      </c>
      <c r="BL1401" s="35">
        <f t="shared" si="448"/>
        <v>1</v>
      </c>
      <c r="BM1401" s="35">
        <f t="shared" si="449"/>
        <v>27</v>
      </c>
      <c r="BN1401" s="35">
        <f t="shared" si="447"/>
        <v>20</v>
      </c>
      <c r="BO1401" s="193">
        <v>25.022500000000001</v>
      </c>
      <c r="BP1401" s="193">
        <v>25.002500000000001</v>
      </c>
      <c r="BQ1401" s="118">
        <f t="shared" si="441"/>
        <v>0</v>
      </c>
      <c r="BR1401" s="196">
        <v>25</v>
      </c>
      <c r="BS1401" s="196">
        <v>25.015000000000001</v>
      </c>
      <c r="BT1401" s="118">
        <f t="shared" si="442"/>
        <v>0</v>
      </c>
    </row>
    <row r="1402" spans="53:72">
      <c r="BA1402" s="114">
        <f>'INPUTS Production'!E1432</f>
        <v>42793.916666666664</v>
      </c>
      <c r="BB1402" s="22">
        <f t="shared" si="438"/>
        <v>2</v>
      </c>
      <c r="BC1402" s="22">
        <f t="shared" si="439"/>
        <v>27</v>
      </c>
      <c r="BD1402" s="22">
        <f t="shared" si="440"/>
        <v>22</v>
      </c>
      <c r="BE1402" s="31">
        <f>'INPUTS Production'!V1432</f>
        <v>0</v>
      </c>
      <c r="BF1402" s="32">
        <f>BE1402/(Dashboard!$H$25*1000)</f>
        <v>0</v>
      </c>
      <c r="BH1402" s="116">
        <f t="shared" si="446"/>
        <v>42762.874999996631</v>
      </c>
      <c r="BI1402" s="22">
        <f t="shared" si="443"/>
        <v>1</v>
      </c>
      <c r="BJ1402" s="34">
        <f t="shared" si="444"/>
        <v>27</v>
      </c>
      <c r="BK1402" s="22">
        <f t="shared" si="445"/>
        <v>21</v>
      </c>
      <c r="BL1402" s="35">
        <f t="shared" si="448"/>
        <v>1</v>
      </c>
      <c r="BM1402" s="35">
        <f t="shared" si="449"/>
        <v>27</v>
      </c>
      <c r="BN1402" s="35">
        <f t="shared" si="447"/>
        <v>21</v>
      </c>
      <c r="BO1402" s="193">
        <v>22.802500000000002</v>
      </c>
      <c r="BP1402" s="193">
        <v>22.727499999999999</v>
      </c>
      <c r="BQ1402" s="118">
        <f t="shared" si="441"/>
        <v>0</v>
      </c>
      <c r="BR1402" s="196">
        <v>22.712499999999999</v>
      </c>
      <c r="BS1402" s="196">
        <v>22.7575</v>
      </c>
      <c r="BT1402" s="118">
        <f t="shared" si="442"/>
        <v>0</v>
      </c>
    </row>
    <row r="1403" spans="53:72">
      <c r="BA1403" s="114">
        <f>'INPUTS Production'!E1433</f>
        <v>42793.958333333336</v>
      </c>
      <c r="BB1403" s="22">
        <f t="shared" si="438"/>
        <v>2</v>
      </c>
      <c r="BC1403" s="22">
        <f t="shared" si="439"/>
        <v>27</v>
      </c>
      <c r="BD1403" s="22">
        <f t="shared" si="440"/>
        <v>23</v>
      </c>
      <c r="BE1403" s="31">
        <f>'INPUTS Production'!V1433</f>
        <v>0</v>
      </c>
      <c r="BF1403" s="32">
        <f>BE1403/(Dashboard!$H$25*1000)</f>
        <v>0</v>
      </c>
      <c r="BH1403" s="116">
        <f t="shared" si="446"/>
        <v>42762.916666663295</v>
      </c>
      <c r="BI1403" s="22">
        <f t="shared" si="443"/>
        <v>1</v>
      </c>
      <c r="BJ1403" s="34">
        <f t="shared" si="444"/>
        <v>27</v>
      </c>
      <c r="BK1403" s="22">
        <f t="shared" si="445"/>
        <v>22</v>
      </c>
      <c r="BL1403" s="35">
        <f t="shared" si="448"/>
        <v>1</v>
      </c>
      <c r="BM1403" s="35">
        <f t="shared" si="449"/>
        <v>27</v>
      </c>
      <c r="BN1403" s="35">
        <f t="shared" si="447"/>
        <v>22</v>
      </c>
      <c r="BO1403" s="193">
        <v>22.164999999999999</v>
      </c>
      <c r="BP1403" s="193">
        <v>22.102500000000003</v>
      </c>
      <c r="BQ1403" s="118">
        <f t="shared" si="441"/>
        <v>0</v>
      </c>
      <c r="BR1403" s="196">
        <v>22.092499999999998</v>
      </c>
      <c r="BS1403" s="196">
        <v>22.127499999999998</v>
      </c>
      <c r="BT1403" s="118">
        <f t="shared" si="442"/>
        <v>0</v>
      </c>
    </row>
    <row r="1404" spans="53:72">
      <c r="BA1404" s="114">
        <f>'INPUTS Production'!E1434</f>
        <v>42794</v>
      </c>
      <c r="BB1404" s="22">
        <f t="shared" si="438"/>
        <v>2</v>
      </c>
      <c r="BC1404" s="22">
        <f t="shared" si="439"/>
        <v>28</v>
      </c>
      <c r="BD1404" s="22">
        <f t="shared" si="440"/>
        <v>0</v>
      </c>
      <c r="BE1404" s="31">
        <f>'INPUTS Production'!V1434</f>
        <v>0</v>
      </c>
      <c r="BF1404" s="32">
        <f>BE1404/(Dashboard!$H$25*1000)</f>
        <v>0</v>
      </c>
      <c r="BH1404" s="116">
        <f t="shared" si="446"/>
        <v>42762.95833332996</v>
      </c>
      <c r="BI1404" s="22">
        <f t="shared" si="443"/>
        <v>1</v>
      </c>
      <c r="BJ1404" s="34">
        <f t="shared" si="444"/>
        <v>27</v>
      </c>
      <c r="BK1404" s="22">
        <f t="shared" si="445"/>
        <v>23</v>
      </c>
      <c r="BL1404" s="35">
        <f t="shared" si="448"/>
        <v>1</v>
      </c>
      <c r="BM1404" s="35">
        <f t="shared" si="449"/>
        <v>27</v>
      </c>
      <c r="BN1404" s="35">
        <f t="shared" si="447"/>
        <v>23</v>
      </c>
      <c r="BO1404" s="193">
        <v>21.864999999999998</v>
      </c>
      <c r="BP1404" s="193">
        <v>21.7925</v>
      </c>
      <c r="BQ1404" s="118">
        <f t="shared" si="441"/>
        <v>0</v>
      </c>
      <c r="BR1404" s="196">
        <v>21.777499999999996</v>
      </c>
      <c r="BS1404" s="196">
        <v>21.822499999999998</v>
      </c>
      <c r="BT1404" s="118">
        <f t="shared" si="442"/>
        <v>0</v>
      </c>
    </row>
    <row r="1405" spans="53:72">
      <c r="BA1405" s="114">
        <f>'INPUTS Production'!E1435</f>
        <v>42794.041666666664</v>
      </c>
      <c r="BB1405" s="22">
        <f t="shared" si="438"/>
        <v>2</v>
      </c>
      <c r="BC1405" s="22">
        <f t="shared" si="439"/>
        <v>28</v>
      </c>
      <c r="BD1405" s="22">
        <f t="shared" si="440"/>
        <v>1</v>
      </c>
      <c r="BE1405" s="31">
        <f>'INPUTS Production'!V1435</f>
        <v>0</v>
      </c>
      <c r="BF1405" s="32">
        <f>BE1405/(Dashboard!$H$25*1000)</f>
        <v>0</v>
      </c>
      <c r="BH1405" s="116">
        <f t="shared" si="446"/>
        <v>42762.999999996624</v>
      </c>
      <c r="BI1405" s="22">
        <f t="shared" si="443"/>
        <v>1</v>
      </c>
      <c r="BJ1405" s="34">
        <f t="shared" si="444"/>
        <v>28</v>
      </c>
      <c r="BK1405" s="22">
        <f t="shared" si="445"/>
        <v>0</v>
      </c>
      <c r="BL1405" s="35">
        <f t="shared" si="448"/>
        <v>1</v>
      </c>
      <c r="BM1405" s="35">
        <f t="shared" si="449"/>
        <v>28</v>
      </c>
      <c r="BN1405" s="35">
        <f t="shared" si="447"/>
        <v>0</v>
      </c>
      <c r="BO1405" s="193">
        <v>20.574999999999999</v>
      </c>
      <c r="BP1405" s="193">
        <v>20.525000000000002</v>
      </c>
      <c r="BQ1405" s="118">
        <f t="shared" si="441"/>
        <v>0</v>
      </c>
      <c r="BR1405" s="196">
        <v>20.517499999999998</v>
      </c>
      <c r="BS1405" s="196">
        <v>20.547499999999999</v>
      </c>
      <c r="BT1405" s="118">
        <f t="shared" si="442"/>
        <v>0</v>
      </c>
    </row>
    <row r="1406" spans="53:72">
      <c r="BA1406" s="114">
        <f>'INPUTS Production'!E1436</f>
        <v>42794.083333333336</v>
      </c>
      <c r="BB1406" s="22">
        <f t="shared" si="438"/>
        <v>2</v>
      </c>
      <c r="BC1406" s="22">
        <f t="shared" si="439"/>
        <v>28</v>
      </c>
      <c r="BD1406" s="22">
        <f t="shared" si="440"/>
        <v>2</v>
      </c>
      <c r="BE1406" s="31">
        <f>'INPUTS Production'!V1436</f>
        <v>0</v>
      </c>
      <c r="BF1406" s="32">
        <f>BE1406/(Dashboard!$H$25*1000)</f>
        <v>0</v>
      </c>
      <c r="BH1406" s="116">
        <f t="shared" si="446"/>
        <v>42763.041666663288</v>
      </c>
      <c r="BI1406" s="22">
        <f t="shared" si="443"/>
        <v>1</v>
      </c>
      <c r="BJ1406" s="34">
        <f t="shared" si="444"/>
        <v>28</v>
      </c>
      <c r="BK1406" s="22">
        <f t="shared" si="445"/>
        <v>1</v>
      </c>
      <c r="BL1406" s="35">
        <f t="shared" si="448"/>
        <v>1</v>
      </c>
      <c r="BM1406" s="35">
        <f t="shared" si="449"/>
        <v>28</v>
      </c>
      <c r="BN1406" s="35">
        <f t="shared" si="447"/>
        <v>1</v>
      </c>
      <c r="BO1406" s="193">
        <v>19.965</v>
      </c>
      <c r="BP1406" s="193">
        <v>19.965</v>
      </c>
      <c r="BQ1406" s="118">
        <f t="shared" si="441"/>
        <v>0</v>
      </c>
      <c r="BR1406" s="196">
        <v>19.965</v>
      </c>
      <c r="BS1406" s="196">
        <v>19.965</v>
      </c>
      <c r="BT1406" s="118">
        <f t="shared" si="442"/>
        <v>0</v>
      </c>
    </row>
    <row r="1407" spans="53:72">
      <c r="BA1407" s="114">
        <f>'INPUTS Production'!E1437</f>
        <v>42794.125</v>
      </c>
      <c r="BB1407" s="22">
        <f t="shared" si="438"/>
        <v>2</v>
      </c>
      <c r="BC1407" s="22">
        <f t="shared" si="439"/>
        <v>28</v>
      </c>
      <c r="BD1407" s="22">
        <f t="shared" si="440"/>
        <v>3</v>
      </c>
      <c r="BE1407" s="31">
        <f>'INPUTS Production'!V1437</f>
        <v>0</v>
      </c>
      <c r="BF1407" s="32">
        <f>BE1407/(Dashboard!$H$25*1000)</f>
        <v>0</v>
      </c>
      <c r="BH1407" s="116">
        <f t="shared" si="446"/>
        <v>42763.083333329952</v>
      </c>
      <c r="BI1407" s="22">
        <f t="shared" si="443"/>
        <v>1</v>
      </c>
      <c r="BJ1407" s="34">
        <f t="shared" si="444"/>
        <v>28</v>
      </c>
      <c r="BK1407" s="22">
        <f t="shared" si="445"/>
        <v>2</v>
      </c>
      <c r="BL1407" s="35">
        <f t="shared" si="448"/>
        <v>1</v>
      </c>
      <c r="BM1407" s="35">
        <f t="shared" si="449"/>
        <v>28</v>
      </c>
      <c r="BN1407" s="35">
        <f t="shared" si="447"/>
        <v>2</v>
      </c>
      <c r="BO1407" s="193">
        <v>18.6875</v>
      </c>
      <c r="BP1407" s="193">
        <v>19.64</v>
      </c>
      <c r="BQ1407" s="118">
        <f t="shared" si="441"/>
        <v>0</v>
      </c>
      <c r="BR1407" s="196">
        <v>19.637500000000003</v>
      </c>
      <c r="BS1407" s="196">
        <v>19.627500000000001</v>
      </c>
      <c r="BT1407" s="118">
        <f t="shared" si="442"/>
        <v>0</v>
      </c>
    </row>
    <row r="1408" spans="53:72">
      <c r="BA1408" s="114">
        <f>'INPUTS Production'!E1438</f>
        <v>42794.166666666664</v>
      </c>
      <c r="BB1408" s="22">
        <f t="shared" si="438"/>
        <v>2</v>
      </c>
      <c r="BC1408" s="22">
        <f t="shared" si="439"/>
        <v>28</v>
      </c>
      <c r="BD1408" s="22">
        <f t="shared" si="440"/>
        <v>4</v>
      </c>
      <c r="BE1408" s="31">
        <f>'INPUTS Production'!V1438</f>
        <v>0</v>
      </c>
      <c r="BF1408" s="32">
        <f>BE1408/(Dashboard!$H$25*1000)</f>
        <v>0</v>
      </c>
      <c r="BH1408" s="116">
        <f t="shared" si="446"/>
        <v>42763.124999996617</v>
      </c>
      <c r="BI1408" s="22">
        <f t="shared" si="443"/>
        <v>1</v>
      </c>
      <c r="BJ1408" s="34">
        <f t="shared" si="444"/>
        <v>28</v>
      </c>
      <c r="BK1408" s="22">
        <f t="shared" si="445"/>
        <v>3</v>
      </c>
      <c r="BL1408" s="35">
        <f t="shared" si="448"/>
        <v>1</v>
      </c>
      <c r="BM1408" s="35">
        <f t="shared" si="449"/>
        <v>28</v>
      </c>
      <c r="BN1408" s="35">
        <f t="shared" si="447"/>
        <v>3</v>
      </c>
      <c r="BO1408" s="193">
        <v>20.12</v>
      </c>
      <c r="BP1408" s="193">
        <v>20.432500000000001</v>
      </c>
      <c r="BQ1408" s="118">
        <f t="shared" si="441"/>
        <v>0</v>
      </c>
      <c r="BR1408" s="196">
        <v>20.432500000000001</v>
      </c>
      <c r="BS1408" s="196">
        <v>20.427500000000002</v>
      </c>
      <c r="BT1408" s="118">
        <f t="shared" si="442"/>
        <v>0</v>
      </c>
    </row>
    <row r="1409" spans="53:72">
      <c r="BA1409" s="114">
        <f>'INPUTS Production'!E1439</f>
        <v>42794.208333333336</v>
      </c>
      <c r="BB1409" s="22">
        <f t="shared" si="438"/>
        <v>2</v>
      </c>
      <c r="BC1409" s="22">
        <f t="shared" si="439"/>
        <v>28</v>
      </c>
      <c r="BD1409" s="22">
        <f t="shared" si="440"/>
        <v>5</v>
      </c>
      <c r="BE1409" s="31">
        <f>'INPUTS Production'!V1439</f>
        <v>0</v>
      </c>
      <c r="BF1409" s="32">
        <f>BE1409/(Dashboard!$H$25*1000)</f>
        <v>0</v>
      </c>
      <c r="BH1409" s="116">
        <f t="shared" si="446"/>
        <v>42763.166666663281</v>
      </c>
      <c r="BI1409" s="22">
        <f t="shared" si="443"/>
        <v>1</v>
      </c>
      <c r="BJ1409" s="34">
        <f t="shared" si="444"/>
        <v>28</v>
      </c>
      <c r="BK1409" s="22">
        <f t="shared" si="445"/>
        <v>4</v>
      </c>
      <c r="BL1409" s="35">
        <f t="shared" si="448"/>
        <v>1</v>
      </c>
      <c r="BM1409" s="35">
        <f t="shared" si="449"/>
        <v>28</v>
      </c>
      <c r="BN1409" s="35">
        <f t="shared" si="447"/>
        <v>4</v>
      </c>
      <c r="BO1409" s="193">
        <v>18.612499999999997</v>
      </c>
      <c r="BP1409" s="193">
        <v>19.89</v>
      </c>
      <c r="BQ1409" s="118">
        <f t="shared" si="441"/>
        <v>0</v>
      </c>
      <c r="BR1409" s="196">
        <v>19.887500000000003</v>
      </c>
      <c r="BS1409" s="196">
        <v>19.87</v>
      </c>
      <c r="BT1409" s="118">
        <f t="shared" si="442"/>
        <v>0</v>
      </c>
    </row>
    <row r="1410" spans="53:72">
      <c r="BA1410" s="114">
        <f>'INPUTS Production'!E1440</f>
        <v>42794.25</v>
      </c>
      <c r="BB1410" s="22">
        <f t="shared" si="438"/>
        <v>2</v>
      </c>
      <c r="BC1410" s="22">
        <f t="shared" si="439"/>
        <v>28</v>
      </c>
      <c r="BD1410" s="22">
        <f t="shared" si="440"/>
        <v>6</v>
      </c>
      <c r="BE1410" s="31">
        <f>'INPUTS Production'!V1440</f>
        <v>12.47718978</v>
      </c>
      <c r="BF1410" s="32">
        <f>BE1410/(Dashboard!$H$25*1000)</f>
        <v>1.2603221999999999E-2</v>
      </c>
      <c r="BH1410" s="116">
        <f t="shared" si="446"/>
        <v>42763.208333329945</v>
      </c>
      <c r="BI1410" s="22">
        <f t="shared" si="443"/>
        <v>1</v>
      </c>
      <c r="BJ1410" s="34">
        <f t="shared" si="444"/>
        <v>28</v>
      </c>
      <c r="BK1410" s="22">
        <f t="shared" si="445"/>
        <v>5</v>
      </c>
      <c r="BL1410" s="35">
        <f t="shared" si="448"/>
        <v>1</v>
      </c>
      <c r="BM1410" s="35">
        <f t="shared" si="449"/>
        <v>28</v>
      </c>
      <c r="BN1410" s="35">
        <f t="shared" si="447"/>
        <v>5</v>
      </c>
      <c r="BO1410" s="193">
        <v>19.8125</v>
      </c>
      <c r="BP1410" s="193">
        <v>20.0275</v>
      </c>
      <c r="BQ1410" s="118">
        <f t="shared" si="441"/>
        <v>0</v>
      </c>
      <c r="BR1410" s="196">
        <v>20.0275</v>
      </c>
      <c r="BS1410" s="196">
        <v>20.024999999999999</v>
      </c>
      <c r="BT1410" s="118">
        <f t="shared" si="442"/>
        <v>0</v>
      </c>
    </row>
    <row r="1411" spans="53:72">
      <c r="BA1411" s="114">
        <f>'INPUTS Production'!E1441</f>
        <v>42794.291666666664</v>
      </c>
      <c r="BB1411" s="22">
        <f t="shared" si="438"/>
        <v>2</v>
      </c>
      <c r="BC1411" s="22">
        <f t="shared" si="439"/>
        <v>28</v>
      </c>
      <c r="BD1411" s="22">
        <f t="shared" si="440"/>
        <v>7</v>
      </c>
      <c r="BE1411" s="31">
        <f>'INPUTS Production'!V1441</f>
        <v>261.06448499999999</v>
      </c>
      <c r="BF1411" s="32">
        <f>BE1411/(Dashboard!$H$25*1000)</f>
        <v>0.26370149999999998</v>
      </c>
      <c r="BH1411" s="116">
        <f t="shared" si="446"/>
        <v>42763.249999996609</v>
      </c>
      <c r="BI1411" s="22">
        <f t="shared" si="443"/>
        <v>1</v>
      </c>
      <c r="BJ1411" s="34">
        <f t="shared" si="444"/>
        <v>28</v>
      </c>
      <c r="BK1411" s="22">
        <f t="shared" si="445"/>
        <v>6</v>
      </c>
      <c r="BL1411" s="35">
        <f t="shared" si="448"/>
        <v>1</v>
      </c>
      <c r="BM1411" s="35">
        <f t="shared" si="449"/>
        <v>28</v>
      </c>
      <c r="BN1411" s="35">
        <f t="shared" si="447"/>
        <v>6</v>
      </c>
      <c r="BO1411" s="193">
        <v>20.605</v>
      </c>
      <c r="BP1411" s="193">
        <v>20.605</v>
      </c>
      <c r="BQ1411" s="118">
        <f t="shared" si="441"/>
        <v>0</v>
      </c>
      <c r="BR1411" s="196">
        <v>20.605</v>
      </c>
      <c r="BS1411" s="196">
        <v>20.605</v>
      </c>
      <c r="BT1411" s="118">
        <f t="shared" si="442"/>
        <v>0</v>
      </c>
    </row>
    <row r="1412" spans="53:72">
      <c r="BA1412" s="114">
        <f>'INPUTS Production'!E1442</f>
        <v>42794.333333333336</v>
      </c>
      <c r="BB1412" s="22">
        <f t="shared" si="438"/>
        <v>2</v>
      </c>
      <c r="BC1412" s="22">
        <f t="shared" si="439"/>
        <v>28</v>
      </c>
      <c r="BD1412" s="22">
        <f t="shared" si="440"/>
        <v>8</v>
      </c>
      <c r="BE1412" s="31">
        <f>'INPUTS Production'!V1442</f>
        <v>304.771005</v>
      </c>
      <c r="BF1412" s="32">
        <f>BE1412/(Dashboard!$H$25*1000)</f>
        <v>0.3078495</v>
      </c>
      <c r="BH1412" s="116">
        <f t="shared" si="446"/>
        <v>42763.291666663274</v>
      </c>
      <c r="BI1412" s="22">
        <f t="shared" si="443"/>
        <v>1</v>
      </c>
      <c r="BJ1412" s="34">
        <f t="shared" si="444"/>
        <v>28</v>
      </c>
      <c r="BK1412" s="22">
        <f t="shared" si="445"/>
        <v>7</v>
      </c>
      <c r="BL1412" s="35">
        <f t="shared" si="448"/>
        <v>1</v>
      </c>
      <c r="BM1412" s="35">
        <f t="shared" si="449"/>
        <v>28</v>
      </c>
      <c r="BN1412" s="35">
        <f t="shared" si="447"/>
        <v>7</v>
      </c>
      <c r="BO1412" s="193">
        <v>22.022500000000001</v>
      </c>
      <c r="BP1412" s="193">
        <v>22.012500000000003</v>
      </c>
      <c r="BQ1412" s="118">
        <f t="shared" si="441"/>
        <v>0</v>
      </c>
      <c r="BR1412" s="196">
        <v>22.009999999999998</v>
      </c>
      <c r="BS1412" s="196">
        <v>22.015000000000001</v>
      </c>
      <c r="BT1412" s="118">
        <f t="shared" si="442"/>
        <v>0</v>
      </c>
    </row>
    <row r="1413" spans="53:72">
      <c r="BA1413" s="114">
        <f>'INPUTS Production'!E1443</f>
        <v>42794.375</v>
      </c>
      <c r="BB1413" s="22">
        <f t="shared" si="438"/>
        <v>2</v>
      </c>
      <c r="BC1413" s="22">
        <f t="shared" si="439"/>
        <v>28</v>
      </c>
      <c r="BD1413" s="22">
        <f t="shared" si="440"/>
        <v>9</v>
      </c>
      <c r="BE1413" s="31">
        <f>'INPUTS Production'!V1443</f>
        <v>681.15007125</v>
      </c>
      <c r="BF1413" s="32">
        <f>BE1413/(Dashboard!$H$25*1000)</f>
        <v>0.68803037499999997</v>
      </c>
      <c r="BH1413" s="116">
        <f t="shared" si="446"/>
        <v>42763.333333329938</v>
      </c>
      <c r="BI1413" s="22">
        <f t="shared" si="443"/>
        <v>1</v>
      </c>
      <c r="BJ1413" s="34">
        <f t="shared" si="444"/>
        <v>28</v>
      </c>
      <c r="BK1413" s="22">
        <f t="shared" si="445"/>
        <v>8</v>
      </c>
      <c r="BL1413" s="35">
        <f t="shared" si="448"/>
        <v>1</v>
      </c>
      <c r="BM1413" s="35">
        <f t="shared" si="449"/>
        <v>28</v>
      </c>
      <c r="BN1413" s="35">
        <f t="shared" si="447"/>
        <v>8</v>
      </c>
      <c r="BO1413" s="193">
        <v>22.36</v>
      </c>
      <c r="BP1413" s="193">
        <v>22.36</v>
      </c>
      <c r="BQ1413" s="118">
        <f t="shared" si="441"/>
        <v>0</v>
      </c>
      <c r="BR1413" s="196">
        <v>22.36</v>
      </c>
      <c r="BS1413" s="196">
        <v>22.36</v>
      </c>
      <c r="BT1413" s="118">
        <f t="shared" si="442"/>
        <v>0</v>
      </c>
    </row>
    <row r="1414" spans="53:72">
      <c r="BA1414" s="114">
        <f>'INPUTS Production'!E1444</f>
        <v>42794.416666666664</v>
      </c>
      <c r="BB1414" s="22">
        <f t="shared" si="438"/>
        <v>2</v>
      </c>
      <c r="BC1414" s="22">
        <f t="shared" si="439"/>
        <v>28</v>
      </c>
      <c r="BD1414" s="22">
        <f t="shared" si="440"/>
        <v>10</v>
      </c>
      <c r="BE1414" s="31">
        <f>'INPUTS Production'!V1444</f>
        <v>701.20635750000008</v>
      </c>
      <c r="BF1414" s="32">
        <f>BE1414/(Dashboard!$H$25*1000)</f>
        <v>0.70828925000000009</v>
      </c>
      <c r="BH1414" s="116">
        <f t="shared" si="446"/>
        <v>42763.374999996602</v>
      </c>
      <c r="BI1414" s="22">
        <f t="shared" si="443"/>
        <v>1</v>
      </c>
      <c r="BJ1414" s="34">
        <f t="shared" si="444"/>
        <v>28</v>
      </c>
      <c r="BK1414" s="22">
        <f t="shared" si="445"/>
        <v>9</v>
      </c>
      <c r="BL1414" s="35">
        <f t="shared" si="448"/>
        <v>1</v>
      </c>
      <c r="BM1414" s="35">
        <f t="shared" si="449"/>
        <v>28</v>
      </c>
      <c r="BN1414" s="35">
        <f t="shared" si="447"/>
        <v>9</v>
      </c>
      <c r="BO1414" s="193">
        <v>23.807500000000001</v>
      </c>
      <c r="BP1414" s="193">
        <v>23.807500000000001</v>
      </c>
      <c r="BQ1414" s="118">
        <f t="shared" si="441"/>
        <v>0</v>
      </c>
      <c r="BR1414" s="196">
        <v>23.807500000000001</v>
      </c>
      <c r="BS1414" s="196">
        <v>23.807500000000001</v>
      </c>
      <c r="BT1414" s="118">
        <f t="shared" si="442"/>
        <v>0</v>
      </c>
    </row>
    <row r="1415" spans="53:72">
      <c r="BA1415" s="114">
        <f>'INPUTS Production'!E1445</f>
        <v>42794.458333333336</v>
      </c>
      <c r="BB1415" s="22">
        <f t="shared" si="438"/>
        <v>2</v>
      </c>
      <c r="BC1415" s="22">
        <f t="shared" si="439"/>
        <v>28</v>
      </c>
      <c r="BD1415" s="22">
        <f t="shared" si="440"/>
        <v>11</v>
      </c>
      <c r="BE1415" s="31">
        <f>'INPUTS Production'!V1445</f>
        <v>637.02713249999999</v>
      </c>
      <c r="BF1415" s="32">
        <f>BE1415/(Dashboard!$H$25*1000)</f>
        <v>0.64346174999999994</v>
      </c>
      <c r="BH1415" s="116">
        <f t="shared" si="446"/>
        <v>42763.416666663266</v>
      </c>
      <c r="BI1415" s="22">
        <f t="shared" si="443"/>
        <v>1</v>
      </c>
      <c r="BJ1415" s="34">
        <f t="shared" si="444"/>
        <v>28</v>
      </c>
      <c r="BK1415" s="22">
        <f t="shared" si="445"/>
        <v>10</v>
      </c>
      <c r="BL1415" s="35">
        <f t="shared" si="448"/>
        <v>1</v>
      </c>
      <c r="BM1415" s="35">
        <f t="shared" si="449"/>
        <v>28</v>
      </c>
      <c r="BN1415" s="35">
        <f t="shared" si="447"/>
        <v>10</v>
      </c>
      <c r="BO1415" s="193">
        <v>23.717500000000001</v>
      </c>
      <c r="BP1415" s="193">
        <v>23.717500000000001</v>
      </c>
      <c r="BQ1415" s="118">
        <f t="shared" si="441"/>
        <v>0</v>
      </c>
      <c r="BR1415" s="196">
        <v>23.717500000000001</v>
      </c>
      <c r="BS1415" s="196">
        <v>23.717500000000001</v>
      </c>
      <c r="BT1415" s="118">
        <f t="shared" si="442"/>
        <v>0</v>
      </c>
    </row>
    <row r="1416" spans="53:72">
      <c r="BA1416" s="114">
        <f>'INPUTS Production'!E1446</f>
        <v>42794.5</v>
      </c>
      <c r="BB1416" s="22">
        <f t="shared" si="438"/>
        <v>2</v>
      </c>
      <c r="BC1416" s="22">
        <f t="shared" si="439"/>
        <v>28</v>
      </c>
      <c r="BD1416" s="22">
        <f t="shared" si="440"/>
        <v>12</v>
      </c>
      <c r="BE1416" s="31">
        <f>'INPUTS Production'!V1446</f>
        <v>788.43575250000004</v>
      </c>
      <c r="BF1416" s="32">
        <f>BE1416/(Dashboard!$H$25*1000)</f>
        <v>0.79639975000000007</v>
      </c>
      <c r="BH1416" s="116">
        <f t="shared" si="446"/>
        <v>42763.458333329931</v>
      </c>
      <c r="BI1416" s="22">
        <f t="shared" si="443"/>
        <v>1</v>
      </c>
      <c r="BJ1416" s="34">
        <f t="shared" si="444"/>
        <v>28</v>
      </c>
      <c r="BK1416" s="22">
        <f t="shared" si="445"/>
        <v>11</v>
      </c>
      <c r="BL1416" s="35">
        <f t="shared" si="448"/>
        <v>1</v>
      </c>
      <c r="BM1416" s="35">
        <f t="shared" si="449"/>
        <v>28</v>
      </c>
      <c r="BN1416" s="35">
        <f t="shared" si="447"/>
        <v>11</v>
      </c>
      <c r="BO1416" s="193">
        <v>22.217500000000001</v>
      </c>
      <c r="BP1416" s="193">
        <v>22.217500000000001</v>
      </c>
      <c r="BQ1416" s="118">
        <f t="shared" si="441"/>
        <v>0</v>
      </c>
      <c r="BR1416" s="196">
        <v>22.217500000000001</v>
      </c>
      <c r="BS1416" s="196">
        <v>22.217500000000001</v>
      </c>
      <c r="BT1416" s="118">
        <f t="shared" si="442"/>
        <v>0</v>
      </c>
    </row>
    <row r="1417" spans="53:72">
      <c r="BA1417" s="114">
        <f>'INPUTS Production'!E1447</f>
        <v>42794.541666666664</v>
      </c>
      <c r="BB1417" s="22">
        <f t="shared" si="438"/>
        <v>2</v>
      </c>
      <c r="BC1417" s="22">
        <f t="shared" si="439"/>
        <v>28</v>
      </c>
      <c r="BD1417" s="22">
        <f t="shared" si="440"/>
        <v>13</v>
      </c>
      <c r="BE1417" s="31">
        <f>'INPUTS Production'!V1447</f>
        <v>278.56610694</v>
      </c>
      <c r="BF1417" s="32">
        <f>BE1417/(Dashboard!$H$25*1000)</f>
        <v>0.28137990600000001</v>
      </c>
      <c r="BH1417" s="116">
        <f t="shared" si="446"/>
        <v>42763.499999996595</v>
      </c>
      <c r="BI1417" s="22">
        <f t="shared" si="443"/>
        <v>1</v>
      </c>
      <c r="BJ1417" s="34">
        <f t="shared" si="444"/>
        <v>28</v>
      </c>
      <c r="BK1417" s="22">
        <f t="shared" si="445"/>
        <v>12</v>
      </c>
      <c r="BL1417" s="35">
        <f t="shared" si="448"/>
        <v>1</v>
      </c>
      <c r="BM1417" s="35">
        <f t="shared" si="449"/>
        <v>28</v>
      </c>
      <c r="BN1417" s="35">
        <f t="shared" si="447"/>
        <v>12</v>
      </c>
      <c r="BO1417" s="193">
        <v>20.872500000000002</v>
      </c>
      <c r="BP1417" s="193">
        <v>20.837499999999999</v>
      </c>
      <c r="BQ1417" s="118">
        <f t="shared" si="441"/>
        <v>0</v>
      </c>
      <c r="BR1417" s="196">
        <v>20.835000000000001</v>
      </c>
      <c r="BS1417" s="196">
        <v>20.852499999999999</v>
      </c>
      <c r="BT1417" s="118">
        <f t="shared" si="442"/>
        <v>0</v>
      </c>
    </row>
    <row r="1418" spans="53:72">
      <c r="BA1418" s="114">
        <f>'INPUTS Production'!E1448</f>
        <v>42794.583333333336</v>
      </c>
      <c r="BB1418" s="22">
        <f t="shared" si="438"/>
        <v>2</v>
      </c>
      <c r="BC1418" s="22">
        <f t="shared" si="439"/>
        <v>28</v>
      </c>
      <c r="BD1418" s="22">
        <f t="shared" si="440"/>
        <v>14</v>
      </c>
      <c r="BE1418" s="31">
        <f>'INPUTS Production'!V1448</f>
        <v>472.03054569</v>
      </c>
      <c r="BF1418" s="32">
        <f>BE1418/(Dashboard!$H$25*1000)</f>
        <v>0.47679853099999997</v>
      </c>
      <c r="BH1418" s="116">
        <f t="shared" si="446"/>
        <v>42763.541666663259</v>
      </c>
      <c r="BI1418" s="22">
        <f t="shared" si="443"/>
        <v>1</v>
      </c>
      <c r="BJ1418" s="34">
        <f t="shared" si="444"/>
        <v>28</v>
      </c>
      <c r="BK1418" s="22">
        <f t="shared" si="445"/>
        <v>13</v>
      </c>
      <c r="BL1418" s="35">
        <f t="shared" si="448"/>
        <v>1</v>
      </c>
      <c r="BM1418" s="35">
        <f t="shared" si="449"/>
        <v>28</v>
      </c>
      <c r="BN1418" s="35">
        <f t="shared" si="447"/>
        <v>13</v>
      </c>
      <c r="BO1418" s="193">
        <v>19.734999999999999</v>
      </c>
      <c r="BP1418" s="193">
        <v>19.715</v>
      </c>
      <c r="BQ1418" s="118">
        <f t="shared" si="441"/>
        <v>0</v>
      </c>
      <c r="BR1418" s="196">
        <v>19.712499999999999</v>
      </c>
      <c r="BS1418" s="196">
        <v>19.725000000000001</v>
      </c>
      <c r="BT1418" s="118">
        <f t="shared" si="442"/>
        <v>0</v>
      </c>
    </row>
    <row r="1419" spans="53:72">
      <c r="BA1419" s="114">
        <f>'INPUTS Production'!E1449</f>
        <v>42794.625</v>
      </c>
      <c r="BB1419" s="22">
        <f t="shared" si="438"/>
        <v>2</v>
      </c>
      <c r="BC1419" s="22">
        <f t="shared" si="439"/>
        <v>28</v>
      </c>
      <c r="BD1419" s="22">
        <f t="shared" si="440"/>
        <v>15</v>
      </c>
      <c r="BE1419" s="31">
        <f>'INPUTS Production'!V1449</f>
        <v>258.24700737000001</v>
      </c>
      <c r="BF1419" s="32">
        <f>BE1419/(Dashboard!$H$25*1000)</f>
        <v>0.26085556300000001</v>
      </c>
      <c r="BH1419" s="116">
        <f t="shared" si="446"/>
        <v>42763.583333329923</v>
      </c>
      <c r="BI1419" s="22">
        <f t="shared" si="443"/>
        <v>1</v>
      </c>
      <c r="BJ1419" s="34">
        <f t="shared" si="444"/>
        <v>28</v>
      </c>
      <c r="BK1419" s="22">
        <f t="shared" si="445"/>
        <v>14</v>
      </c>
      <c r="BL1419" s="35">
        <f t="shared" si="448"/>
        <v>1</v>
      </c>
      <c r="BM1419" s="35">
        <f t="shared" si="449"/>
        <v>28</v>
      </c>
      <c r="BN1419" s="35">
        <f t="shared" si="447"/>
        <v>14</v>
      </c>
      <c r="BO1419" s="193">
        <v>18.995000000000001</v>
      </c>
      <c r="BP1419" s="193">
        <v>18.957500000000003</v>
      </c>
      <c r="BQ1419" s="118">
        <f t="shared" si="441"/>
        <v>0</v>
      </c>
      <c r="BR1419" s="196">
        <v>18.95</v>
      </c>
      <c r="BS1419" s="196">
        <v>18.97</v>
      </c>
      <c r="BT1419" s="118">
        <f t="shared" si="442"/>
        <v>0</v>
      </c>
    </row>
    <row r="1420" spans="53:72">
      <c r="BA1420" s="114">
        <f>'INPUTS Production'!E1450</f>
        <v>42794.666666666664</v>
      </c>
      <c r="BB1420" s="22">
        <f t="shared" ref="BB1420:BB1483" si="450">MONTH(BA1420)</f>
        <v>2</v>
      </c>
      <c r="BC1420" s="22">
        <f t="shared" si="439"/>
        <v>28</v>
      </c>
      <c r="BD1420" s="22">
        <f t="shared" si="440"/>
        <v>16</v>
      </c>
      <c r="BE1420" s="31">
        <f>'INPUTS Production'!V1450</f>
        <v>222.30029249999998</v>
      </c>
      <c r="BF1420" s="32">
        <f>BE1420/(Dashboard!$H$25*1000)</f>
        <v>0.22454574999999999</v>
      </c>
      <c r="BH1420" s="116">
        <f t="shared" si="446"/>
        <v>42763.624999996588</v>
      </c>
      <c r="BI1420" s="22">
        <f t="shared" si="443"/>
        <v>1</v>
      </c>
      <c r="BJ1420" s="34">
        <f t="shared" si="444"/>
        <v>28</v>
      </c>
      <c r="BK1420" s="22">
        <f t="shared" si="445"/>
        <v>15</v>
      </c>
      <c r="BL1420" s="35">
        <f t="shared" si="448"/>
        <v>1</v>
      </c>
      <c r="BM1420" s="35">
        <f t="shared" si="449"/>
        <v>28</v>
      </c>
      <c r="BN1420" s="35">
        <f t="shared" si="447"/>
        <v>15</v>
      </c>
      <c r="BO1420" s="193">
        <v>18.012499999999999</v>
      </c>
      <c r="BP1420" s="193">
        <v>17.987500000000004</v>
      </c>
      <c r="BQ1420" s="118">
        <f t="shared" si="441"/>
        <v>0</v>
      </c>
      <c r="BR1420" s="196">
        <v>17.984999999999999</v>
      </c>
      <c r="BS1420" s="196">
        <v>18</v>
      </c>
      <c r="BT1420" s="118">
        <f t="shared" si="442"/>
        <v>0</v>
      </c>
    </row>
    <row r="1421" spans="53:72">
      <c r="BA1421" s="114">
        <f>'INPUTS Production'!E1451</f>
        <v>42794.708333333336</v>
      </c>
      <c r="BB1421" s="22">
        <f t="shared" si="450"/>
        <v>2</v>
      </c>
      <c r="BC1421" s="22">
        <f t="shared" ref="BC1421:BC1484" si="451">DAY(BA1421)</f>
        <v>28</v>
      </c>
      <c r="BD1421" s="22">
        <f t="shared" ref="BD1421:BD1484" si="452">HOUR(BA1421)</f>
        <v>17</v>
      </c>
      <c r="BE1421" s="31">
        <f>'INPUTS Production'!V1451</f>
        <v>26.711174159999999</v>
      </c>
      <c r="BF1421" s="32">
        <f>BE1421/(Dashboard!$H$25*1000)</f>
        <v>2.6980984E-2</v>
      </c>
      <c r="BH1421" s="116">
        <f t="shared" si="446"/>
        <v>42763.666666663252</v>
      </c>
      <c r="BI1421" s="22">
        <f t="shared" si="443"/>
        <v>1</v>
      </c>
      <c r="BJ1421" s="34">
        <f t="shared" si="444"/>
        <v>28</v>
      </c>
      <c r="BK1421" s="22">
        <f t="shared" si="445"/>
        <v>16</v>
      </c>
      <c r="BL1421" s="35">
        <f t="shared" si="448"/>
        <v>1</v>
      </c>
      <c r="BM1421" s="35">
        <f t="shared" si="449"/>
        <v>28</v>
      </c>
      <c r="BN1421" s="35">
        <f t="shared" si="447"/>
        <v>16</v>
      </c>
      <c r="BO1421" s="193">
        <v>17.515000000000001</v>
      </c>
      <c r="BP1421" s="193">
        <v>17.282500000000002</v>
      </c>
      <c r="BQ1421" s="118">
        <f t="shared" ref="BQ1421:BQ1484" si="453">SUMIF($BO$12:$BP$12,$BP$9,BO1421:BP1421)</f>
        <v>0</v>
      </c>
      <c r="BR1421" s="196">
        <v>17.285</v>
      </c>
      <c r="BS1421" s="196">
        <v>17.4575</v>
      </c>
      <c r="BT1421" s="118">
        <f t="shared" ref="BT1421:BT1484" si="454">SUMIF($BR$12:$BS$12,$BS$9,BR1421:BS1421)</f>
        <v>0</v>
      </c>
    </row>
    <row r="1422" spans="53:72">
      <c r="BA1422" s="114">
        <f>'INPUTS Production'!E1452</f>
        <v>42794.75</v>
      </c>
      <c r="BB1422" s="22">
        <f t="shared" si="450"/>
        <v>2</v>
      </c>
      <c r="BC1422" s="22">
        <f t="shared" si="451"/>
        <v>28</v>
      </c>
      <c r="BD1422" s="22">
        <f t="shared" si="452"/>
        <v>18</v>
      </c>
      <c r="BE1422" s="31">
        <f>'INPUTS Production'!V1452</f>
        <v>0</v>
      </c>
      <c r="BF1422" s="32">
        <f>BE1422/(Dashboard!$H$25*1000)</f>
        <v>0</v>
      </c>
      <c r="BH1422" s="116">
        <f t="shared" si="446"/>
        <v>42763.708333329916</v>
      </c>
      <c r="BI1422" s="22">
        <f t="shared" ref="BI1422:BI1485" si="455">MONTH(BH1422)</f>
        <v>1</v>
      </c>
      <c r="BJ1422" s="34">
        <f t="shared" ref="BJ1422:BJ1485" si="456">DAY(BH1422)</f>
        <v>28</v>
      </c>
      <c r="BK1422" s="22">
        <f t="shared" ref="BK1422:BK1485" si="457">HOUR(BH1422)</f>
        <v>17</v>
      </c>
      <c r="BL1422" s="35">
        <f t="shared" si="448"/>
        <v>1</v>
      </c>
      <c r="BM1422" s="35">
        <f t="shared" si="449"/>
        <v>28</v>
      </c>
      <c r="BN1422" s="35">
        <f t="shared" si="447"/>
        <v>17</v>
      </c>
      <c r="BO1422" s="193">
        <v>19.565000000000001</v>
      </c>
      <c r="BP1422" s="193">
        <v>19.515000000000001</v>
      </c>
      <c r="BQ1422" s="118">
        <f t="shared" si="453"/>
        <v>0</v>
      </c>
      <c r="BR1422" s="196">
        <v>19.510000000000002</v>
      </c>
      <c r="BS1422" s="196">
        <v>19.535000000000004</v>
      </c>
      <c r="BT1422" s="118">
        <f t="shared" si="454"/>
        <v>0</v>
      </c>
    </row>
    <row r="1423" spans="53:72">
      <c r="BA1423" s="114">
        <f>'INPUTS Production'!E1453</f>
        <v>42794.791666666664</v>
      </c>
      <c r="BB1423" s="22">
        <f t="shared" si="450"/>
        <v>2</v>
      </c>
      <c r="BC1423" s="22">
        <f t="shared" si="451"/>
        <v>28</v>
      </c>
      <c r="BD1423" s="22">
        <f t="shared" si="452"/>
        <v>19</v>
      </c>
      <c r="BE1423" s="31">
        <f>'INPUTS Production'!V1453</f>
        <v>0</v>
      </c>
      <c r="BF1423" s="32">
        <f>BE1423/(Dashboard!$H$25*1000)</f>
        <v>0</v>
      </c>
      <c r="BH1423" s="116">
        <f t="shared" ref="BH1423:BH1486" si="458">IF(BH1421=BH1422,BH1422+(1/24),IF($BH$9=BH1422,BH1422,IF($BH$10=BH1422,BH1422+(1/12),BH1422+(1/24))))</f>
        <v>42763.74999999658</v>
      </c>
      <c r="BI1423" s="22">
        <f t="shared" si="455"/>
        <v>1</v>
      </c>
      <c r="BJ1423" s="34">
        <f t="shared" si="456"/>
        <v>28</v>
      </c>
      <c r="BK1423" s="22">
        <f t="shared" si="457"/>
        <v>18</v>
      </c>
      <c r="BL1423" s="35">
        <f t="shared" si="448"/>
        <v>1</v>
      </c>
      <c r="BM1423" s="35">
        <f t="shared" si="449"/>
        <v>28</v>
      </c>
      <c r="BN1423" s="35">
        <f t="shared" ref="BN1423:BN1486" si="459">IF(AND($BH$9=BH1423,$BH$9=BH1422),2,IF($BH$10=BH1423,1,IF(BN1422=23,0,BN1422+1)))</f>
        <v>18</v>
      </c>
      <c r="BO1423" s="193">
        <v>23.145</v>
      </c>
      <c r="BP1423" s="193">
        <v>23.022499999999997</v>
      </c>
      <c r="BQ1423" s="118">
        <f t="shared" si="453"/>
        <v>0</v>
      </c>
      <c r="BR1423" s="196">
        <v>23.002500000000001</v>
      </c>
      <c r="BS1423" s="196">
        <v>23.075000000000003</v>
      </c>
      <c r="BT1423" s="118">
        <f t="shared" si="454"/>
        <v>0</v>
      </c>
    </row>
    <row r="1424" spans="53:72">
      <c r="BA1424" s="114">
        <f>'INPUTS Production'!E1454</f>
        <v>42794.833333333336</v>
      </c>
      <c r="BB1424" s="22">
        <f t="shared" si="450"/>
        <v>2</v>
      </c>
      <c r="BC1424" s="22">
        <f t="shared" si="451"/>
        <v>28</v>
      </c>
      <c r="BD1424" s="22">
        <f t="shared" si="452"/>
        <v>20</v>
      </c>
      <c r="BE1424" s="31">
        <f>'INPUTS Production'!V1454</f>
        <v>0</v>
      </c>
      <c r="BF1424" s="32">
        <f>BE1424/(Dashboard!$H$25*1000)</f>
        <v>0</v>
      </c>
      <c r="BH1424" s="116">
        <f t="shared" si="458"/>
        <v>42763.791666663245</v>
      </c>
      <c r="BI1424" s="22">
        <f t="shared" si="455"/>
        <v>1</v>
      </c>
      <c r="BJ1424" s="34">
        <f t="shared" si="456"/>
        <v>28</v>
      </c>
      <c r="BK1424" s="22">
        <f t="shared" si="457"/>
        <v>19</v>
      </c>
      <c r="BL1424" s="35">
        <f t="shared" si="448"/>
        <v>1</v>
      </c>
      <c r="BM1424" s="35">
        <f t="shared" si="449"/>
        <v>28</v>
      </c>
      <c r="BN1424" s="35">
        <f t="shared" si="459"/>
        <v>19</v>
      </c>
      <c r="BO1424" s="193">
        <v>22.475000000000001</v>
      </c>
      <c r="BP1424" s="193">
        <v>22.284999999999997</v>
      </c>
      <c r="BQ1424" s="118">
        <f t="shared" si="453"/>
        <v>0</v>
      </c>
      <c r="BR1424" s="196">
        <v>22.27</v>
      </c>
      <c r="BS1424" s="196">
        <v>22.377500000000001</v>
      </c>
      <c r="BT1424" s="118">
        <f t="shared" si="454"/>
        <v>0</v>
      </c>
    </row>
    <row r="1425" spans="53:72">
      <c r="BA1425" s="114">
        <f>'INPUTS Production'!E1455</f>
        <v>42794.875</v>
      </c>
      <c r="BB1425" s="22">
        <f t="shared" si="450"/>
        <v>2</v>
      </c>
      <c r="BC1425" s="22">
        <f t="shared" si="451"/>
        <v>28</v>
      </c>
      <c r="BD1425" s="22">
        <f t="shared" si="452"/>
        <v>21</v>
      </c>
      <c r="BE1425" s="31">
        <f>'INPUTS Production'!V1455</f>
        <v>0</v>
      </c>
      <c r="BF1425" s="32">
        <f>BE1425/(Dashboard!$H$25*1000)</f>
        <v>0</v>
      </c>
      <c r="BH1425" s="116">
        <f t="shared" si="458"/>
        <v>42763.833333329909</v>
      </c>
      <c r="BI1425" s="22">
        <f t="shared" si="455"/>
        <v>1</v>
      </c>
      <c r="BJ1425" s="34">
        <f t="shared" si="456"/>
        <v>28</v>
      </c>
      <c r="BK1425" s="22">
        <f t="shared" si="457"/>
        <v>20</v>
      </c>
      <c r="BL1425" s="35">
        <f t="shared" si="448"/>
        <v>1</v>
      </c>
      <c r="BM1425" s="35">
        <f t="shared" si="449"/>
        <v>28</v>
      </c>
      <c r="BN1425" s="35">
        <f t="shared" si="459"/>
        <v>20</v>
      </c>
      <c r="BO1425" s="193">
        <v>23.072500000000002</v>
      </c>
      <c r="BP1425" s="193">
        <v>22.907499999999999</v>
      </c>
      <c r="BQ1425" s="118">
        <f t="shared" si="453"/>
        <v>0</v>
      </c>
      <c r="BR1425" s="196">
        <v>22.892499999999998</v>
      </c>
      <c r="BS1425" s="196">
        <v>22.984999999999999</v>
      </c>
      <c r="BT1425" s="118">
        <f t="shared" si="454"/>
        <v>0</v>
      </c>
    </row>
    <row r="1426" spans="53:72">
      <c r="BA1426" s="114">
        <f>'INPUTS Production'!E1456</f>
        <v>42794.916666666664</v>
      </c>
      <c r="BB1426" s="22">
        <f t="shared" si="450"/>
        <v>2</v>
      </c>
      <c r="BC1426" s="22">
        <f t="shared" si="451"/>
        <v>28</v>
      </c>
      <c r="BD1426" s="22">
        <f t="shared" si="452"/>
        <v>22</v>
      </c>
      <c r="BE1426" s="31">
        <f>'INPUTS Production'!V1456</f>
        <v>0</v>
      </c>
      <c r="BF1426" s="32">
        <f>BE1426/(Dashboard!$H$25*1000)</f>
        <v>0</v>
      </c>
      <c r="BH1426" s="116">
        <f t="shared" si="458"/>
        <v>42763.874999996573</v>
      </c>
      <c r="BI1426" s="22">
        <f t="shared" si="455"/>
        <v>1</v>
      </c>
      <c r="BJ1426" s="34">
        <f t="shared" si="456"/>
        <v>28</v>
      </c>
      <c r="BK1426" s="22">
        <f t="shared" si="457"/>
        <v>21</v>
      </c>
      <c r="BL1426" s="35">
        <f t="shared" si="448"/>
        <v>1</v>
      </c>
      <c r="BM1426" s="35">
        <f t="shared" si="449"/>
        <v>28</v>
      </c>
      <c r="BN1426" s="35">
        <f t="shared" si="459"/>
        <v>21</v>
      </c>
      <c r="BO1426" s="193">
        <v>23.67</v>
      </c>
      <c r="BP1426" s="193">
        <v>23.6175</v>
      </c>
      <c r="BQ1426" s="118">
        <f t="shared" si="453"/>
        <v>0</v>
      </c>
      <c r="BR1426" s="196">
        <v>23.614999999999998</v>
      </c>
      <c r="BS1426" s="196">
        <v>23.645</v>
      </c>
      <c r="BT1426" s="118">
        <f t="shared" si="454"/>
        <v>0</v>
      </c>
    </row>
    <row r="1427" spans="53:72">
      <c r="BA1427" s="114">
        <f>'INPUTS Production'!E1457</f>
        <v>42794.958333333336</v>
      </c>
      <c r="BB1427" s="22">
        <f t="shared" si="450"/>
        <v>2</v>
      </c>
      <c r="BC1427" s="22">
        <f t="shared" si="451"/>
        <v>28</v>
      </c>
      <c r="BD1427" s="22">
        <f t="shared" si="452"/>
        <v>23</v>
      </c>
      <c r="BE1427" s="31">
        <f>'INPUTS Production'!V1457</f>
        <v>0</v>
      </c>
      <c r="BF1427" s="32">
        <f>BE1427/(Dashboard!$H$25*1000)</f>
        <v>0</v>
      </c>
      <c r="BH1427" s="116">
        <f t="shared" si="458"/>
        <v>42763.916666663237</v>
      </c>
      <c r="BI1427" s="22">
        <f t="shared" si="455"/>
        <v>1</v>
      </c>
      <c r="BJ1427" s="34">
        <f t="shared" si="456"/>
        <v>28</v>
      </c>
      <c r="BK1427" s="22">
        <f t="shared" si="457"/>
        <v>22</v>
      </c>
      <c r="BL1427" s="35">
        <f t="shared" si="448"/>
        <v>1</v>
      </c>
      <c r="BM1427" s="35">
        <f t="shared" si="449"/>
        <v>28</v>
      </c>
      <c r="BN1427" s="35">
        <f t="shared" si="459"/>
        <v>22</v>
      </c>
      <c r="BO1427" s="193">
        <v>21.864999999999998</v>
      </c>
      <c r="BP1427" s="193">
        <v>21.864999999999998</v>
      </c>
      <c r="BQ1427" s="118">
        <f t="shared" si="453"/>
        <v>0</v>
      </c>
      <c r="BR1427" s="196">
        <v>21.864999999999998</v>
      </c>
      <c r="BS1427" s="196">
        <v>21.864999999999998</v>
      </c>
      <c r="BT1427" s="118">
        <f t="shared" si="454"/>
        <v>0</v>
      </c>
    </row>
    <row r="1428" spans="53:72">
      <c r="BA1428" s="114">
        <f>'INPUTS Production'!E1458</f>
        <v>42795</v>
      </c>
      <c r="BB1428" s="22">
        <f t="shared" si="450"/>
        <v>3</v>
      </c>
      <c r="BC1428" s="22">
        <f t="shared" si="451"/>
        <v>1</v>
      </c>
      <c r="BD1428" s="22">
        <f t="shared" si="452"/>
        <v>0</v>
      </c>
      <c r="BE1428" s="31">
        <f>'INPUTS Production'!V1458</f>
        <v>0</v>
      </c>
      <c r="BF1428" s="32">
        <f>BE1428/(Dashboard!$H$25*1000)</f>
        <v>0</v>
      </c>
      <c r="BH1428" s="116">
        <f t="shared" si="458"/>
        <v>42763.958333329902</v>
      </c>
      <c r="BI1428" s="22">
        <f t="shared" si="455"/>
        <v>1</v>
      </c>
      <c r="BJ1428" s="34">
        <f t="shared" si="456"/>
        <v>28</v>
      </c>
      <c r="BK1428" s="22">
        <f t="shared" si="457"/>
        <v>23</v>
      </c>
      <c r="BL1428" s="35">
        <f t="shared" si="448"/>
        <v>1</v>
      </c>
      <c r="BM1428" s="35">
        <f t="shared" si="449"/>
        <v>28</v>
      </c>
      <c r="BN1428" s="35">
        <f t="shared" si="459"/>
        <v>23</v>
      </c>
      <c r="BO1428" s="193">
        <v>20.57</v>
      </c>
      <c r="BP1428" s="193">
        <v>20.512499999999999</v>
      </c>
      <c r="BQ1428" s="118">
        <f t="shared" si="453"/>
        <v>0</v>
      </c>
      <c r="BR1428" s="196">
        <v>20.505000000000003</v>
      </c>
      <c r="BS1428" s="196">
        <v>20.54</v>
      </c>
      <c r="BT1428" s="118">
        <f t="shared" si="454"/>
        <v>0</v>
      </c>
    </row>
    <row r="1429" spans="53:72">
      <c r="BA1429" s="114">
        <f>'INPUTS Production'!E1459</f>
        <v>42795.041666666664</v>
      </c>
      <c r="BB1429" s="22">
        <f t="shared" si="450"/>
        <v>3</v>
      </c>
      <c r="BC1429" s="22">
        <f t="shared" si="451"/>
        <v>1</v>
      </c>
      <c r="BD1429" s="22">
        <f t="shared" si="452"/>
        <v>1</v>
      </c>
      <c r="BE1429" s="31">
        <f>'INPUTS Production'!V1459</f>
        <v>0</v>
      </c>
      <c r="BF1429" s="32">
        <f>BE1429/(Dashboard!$H$25*1000)</f>
        <v>0</v>
      </c>
      <c r="BH1429" s="116">
        <f t="shared" si="458"/>
        <v>42763.999999996566</v>
      </c>
      <c r="BI1429" s="22">
        <f t="shared" si="455"/>
        <v>1</v>
      </c>
      <c r="BJ1429" s="34">
        <f t="shared" si="456"/>
        <v>29</v>
      </c>
      <c r="BK1429" s="22">
        <f t="shared" si="457"/>
        <v>0</v>
      </c>
      <c r="BL1429" s="35">
        <f t="shared" si="448"/>
        <v>1</v>
      </c>
      <c r="BM1429" s="35">
        <f t="shared" si="449"/>
        <v>29</v>
      </c>
      <c r="BN1429" s="35">
        <f t="shared" si="459"/>
        <v>0</v>
      </c>
      <c r="BO1429" s="193">
        <v>20.075000000000003</v>
      </c>
      <c r="BP1429" s="193">
        <v>20.072499999999998</v>
      </c>
      <c r="BQ1429" s="118">
        <f t="shared" si="453"/>
        <v>0</v>
      </c>
      <c r="BR1429" s="196">
        <v>20.072499999999998</v>
      </c>
      <c r="BS1429" s="196">
        <v>20.075000000000003</v>
      </c>
      <c r="BT1429" s="118">
        <f t="shared" si="454"/>
        <v>0</v>
      </c>
    </row>
    <row r="1430" spans="53:72">
      <c r="BA1430" s="114">
        <f>'INPUTS Production'!E1460</f>
        <v>42795.083333333336</v>
      </c>
      <c r="BB1430" s="22">
        <f t="shared" si="450"/>
        <v>3</v>
      </c>
      <c r="BC1430" s="22">
        <f t="shared" si="451"/>
        <v>1</v>
      </c>
      <c r="BD1430" s="22">
        <f t="shared" si="452"/>
        <v>2</v>
      </c>
      <c r="BE1430" s="31">
        <f>'INPUTS Production'!V1460</f>
        <v>0</v>
      </c>
      <c r="BF1430" s="32">
        <f>BE1430/(Dashboard!$H$25*1000)</f>
        <v>0</v>
      </c>
      <c r="BH1430" s="116">
        <f t="shared" si="458"/>
        <v>42764.04166666323</v>
      </c>
      <c r="BI1430" s="22">
        <f t="shared" si="455"/>
        <v>1</v>
      </c>
      <c r="BJ1430" s="34">
        <f t="shared" si="456"/>
        <v>29</v>
      </c>
      <c r="BK1430" s="22">
        <f t="shared" si="457"/>
        <v>1</v>
      </c>
      <c r="BL1430" s="35">
        <f t="shared" si="448"/>
        <v>1</v>
      </c>
      <c r="BM1430" s="35">
        <f t="shared" si="449"/>
        <v>29</v>
      </c>
      <c r="BN1430" s="35">
        <f t="shared" si="459"/>
        <v>1</v>
      </c>
      <c r="BO1430" s="193">
        <v>19.62</v>
      </c>
      <c r="BP1430" s="193">
        <v>19.62</v>
      </c>
      <c r="BQ1430" s="118">
        <f t="shared" si="453"/>
        <v>0</v>
      </c>
      <c r="BR1430" s="196">
        <v>19.62</v>
      </c>
      <c r="BS1430" s="196">
        <v>19.62</v>
      </c>
      <c r="BT1430" s="118">
        <f t="shared" si="454"/>
        <v>0</v>
      </c>
    </row>
    <row r="1431" spans="53:72">
      <c r="BA1431" s="114">
        <f>'INPUTS Production'!E1461</f>
        <v>42795.125</v>
      </c>
      <c r="BB1431" s="22">
        <f t="shared" si="450"/>
        <v>3</v>
      </c>
      <c r="BC1431" s="22">
        <f t="shared" si="451"/>
        <v>1</v>
      </c>
      <c r="BD1431" s="22">
        <f t="shared" si="452"/>
        <v>3</v>
      </c>
      <c r="BE1431" s="31">
        <f>'INPUTS Production'!V1461</f>
        <v>0</v>
      </c>
      <c r="BF1431" s="32">
        <f>BE1431/(Dashboard!$H$25*1000)</f>
        <v>0</v>
      </c>
      <c r="BH1431" s="116">
        <f t="shared" si="458"/>
        <v>42764.083333329894</v>
      </c>
      <c r="BI1431" s="22">
        <f t="shared" si="455"/>
        <v>1</v>
      </c>
      <c r="BJ1431" s="34">
        <f t="shared" si="456"/>
        <v>29</v>
      </c>
      <c r="BK1431" s="22">
        <f t="shared" si="457"/>
        <v>2</v>
      </c>
      <c r="BL1431" s="35">
        <f t="shared" si="448"/>
        <v>1</v>
      </c>
      <c r="BM1431" s="35">
        <f t="shared" si="449"/>
        <v>29</v>
      </c>
      <c r="BN1431" s="35">
        <f t="shared" si="459"/>
        <v>2</v>
      </c>
      <c r="BO1431" s="193">
        <v>19.4175</v>
      </c>
      <c r="BP1431" s="193">
        <v>19.384999999999998</v>
      </c>
      <c r="BQ1431" s="118">
        <f t="shared" si="453"/>
        <v>0</v>
      </c>
      <c r="BR1431" s="196">
        <v>19.3825</v>
      </c>
      <c r="BS1431" s="196">
        <v>19.399999999999999</v>
      </c>
      <c r="BT1431" s="118">
        <f t="shared" si="454"/>
        <v>0</v>
      </c>
    </row>
    <row r="1432" spans="53:72">
      <c r="BA1432" s="114">
        <f>'INPUTS Production'!E1462</f>
        <v>42795.166666666664</v>
      </c>
      <c r="BB1432" s="22">
        <f t="shared" si="450"/>
        <v>3</v>
      </c>
      <c r="BC1432" s="22">
        <f t="shared" si="451"/>
        <v>1</v>
      </c>
      <c r="BD1432" s="22">
        <f t="shared" si="452"/>
        <v>4</v>
      </c>
      <c r="BE1432" s="31">
        <f>'INPUTS Production'!V1462</f>
        <v>0</v>
      </c>
      <c r="BF1432" s="32">
        <f>BE1432/(Dashboard!$H$25*1000)</f>
        <v>0</v>
      </c>
      <c r="BH1432" s="116">
        <f t="shared" si="458"/>
        <v>42764.124999996558</v>
      </c>
      <c r="BI1432" s="22">
        <f t="shared" si="455"/>
        <v>1</v>
      </c>
      <c r="BJ1432" s="34">
        <f t="shared" si="456"/>
        <v>29</v>
      </c>
      <c r="BK1432" s="22">
        <f t="shared" si="457"/>
        <v>3</v>
      </c>
      <c r="BL1432" s="35">
        <f t="shared" si="448"/>
        <v>1</v>
      </c>
      <c r="BM1432" s="35">
        <f t="shared" si="449"/>
        <v>29</v>
      </c>
      <c r="BN1432" s="35">
        <f t="shared" si="459"/>
        <v>3</v>
      </c>
      <c r="BO1432" s="193">
        <v>19.067500000000003</v>
      </c>
      <c r="BP1432" s="193">
        <v>19.067500000000003</v>
      </c>
      <c r="BQ1432" s="118">
        <f t="shared" si="453"/>
        <v>0</v>
      </c>
      <c r="BR1432" s="196">
        <v>19.067500000000003</v>
      </c>
      <c r="BS1432" s="196">
        <v>19.067500000000003</v>
      </c>
      <c r="BT1432" s="118">
        <f t="shared" si="454"/>
        <v>0</v>
      </c>
    </row>
    <row r="1433" spans="53:72">
      <c r="BA1433" s="114">
        <f>'INPUTS Production'!E1463</f>
        <v>42795.208333333336</v>
      </c>
      <c r="BB1433" s="22">
        <f t="shared" si="450"/>
        <v>3</v>
      </c>
      <c r="BC1433" s="22">
        <f t="shared" si="451"/>
        <v>1</v>
      </c>
      <c r="BD1433" s="22">
        <f t="shared" si="452"/>
        <v>5</v>
      </c>
      <c r="BE1433" s="31">
        <f>'INPUTS Production'!V1463</f>
        <v>0</v>
      </c>
      <c r="BF1433" s="32">
        <f>BE1433/(Dashboard!$H$25*1000)</f>
        <v>0</v>
      </c>
      <c r="BH1433" s="116">
        <f t="shared" si="458"/>
        <v>42764.166666663223</v>
      </c>
      <c r="BI1433" s="22">
        <f t="shared" si="455"/>
        <v>1</v>
      </c>
      <c r="BJ1433" s="34">
        <f t="shared" si="456"/>
        <v>29</v>
      </c>
      <c r="BK1433" s="22">
        <f t="shared" si="457"/>
        <v>4</v>
      </c>
      <c r="BL1433" s="35">
        <f t="shared" si="448"/>
        <v>1</v>
      </c>
      <c r="BM1433" s="35">
        <f t="shared" si="449"/>
        <v>29</v>
      </c>
      <c r="BN1433" s="35">
        <f t="shared" si="459"/>
        <v>4</v>
      </c>
      <c r="BO1433" s="193">
        <v>19.522499999999997</v>
      </c>
      <c r="BP1433" s="193">
        <v>19.522499999999997</v>
      </c>
      <c r="BQ1433" s="118">
        <f t="shared" si="453"/>
        <v>0</v>
      </c>
      <c r="BR1433" s="196">
        <v>19.522499999999997</v>
      </c>
      <c r="BS1433" s="196">
        <v>19.522499999999997</v>
      </c>
      <c r="BT1433" s="118">
        <f t="shared" si="454"/>
        <v>0</v>
      </c>
    </row>
    <row r="1434" spans="53:72">
      <c r="BA1434" s="114">
        <f>'INPUTS Production'!E1464</f>
        <v>42795.25</v>
      </c>
      <c r="BB1434" s="22">
        <f t="shared" si="450"/>
        <v>3</v>
      </c>
      <c r="BC1434" s="22">
        <f t="shared" si="451"/>
        <v>1</v>
      </c>
      <c r="BD1434" s="22">
        <f t="shared" si="452"/>
        <v>6</v>
      </c>
      <c r="BE1434" s="31">
        <f>'INPUTS Production'!V1464</f>
        <v>40.996186109999996</v>
      </c>
      <c r="BF1434" s="32">
        <f>BE1434/(Dashboard!$H$25*1000)</f>
        <v>4.1410288999999996E-2</v>
      </c>
      <c r="BH1434" s="116">
        <f t="shared" si="458"/>
        <v>42764.208333329887</v>
      </c>
      <c r="BI1434" s="22">
        <f t="shared" si="455"/>
        <v>1</v>
      </c>
      <c r="BJ1434" s="34">
        <f t="shared" si="456"/>
        <v>29</v>
      </c>
      <c r="BK1434" s="22">
        <f t="shared" si="457"/>
        <v>5</v>
      </c>
      <c r="BL1434" s="35">
        <f t="shared" si="448"/>
        <v>1</v>
      </c>
      <c r="BM1434" s="35">
        <f t="shared" si="449"/>
        <v>29</v>
      </c>
      <c r="BN1434" s="35">
        <f t="shared" si="459"/>
        <v>5</v>
      </c>
      <c r="BO1434" s="193">
        <v>19.9925</v>
      </c>
      <c r="BP1434" s="193">
        <v>19.9925</v>
      </c>
      <c r="BQ1434" s="118">
        <f t="shared" si="453"/>
        <v>0</v>
      </c>
      <c r="BR1434" s="196">
        <v>19.9925</v>
      </c>
      <c r="BS1434" s="196">
        <v>19.9925</v>
      </c>
      <c r="BT1434" s="118">
        <f t="shared" si="454"/>
        <v>0</v>
      </c>
    </row>
    <row r="1435" spans="53:72">
      <c r="BA1435" s="114">
        <f>'INPUTS Production'!E1465</f>
        <v>42795.291666666664</v>
      </c>
      <c r="BB1435" s="22">
        <f t="shared" si="450"/>
        <v>3</v>
      </c>
      <c r="BC1435" s="22">
        <f t="shared" si="451"/>
        <v>1</v>
      </c>
      <c r="BD1435" s="22">
        <f t="shared" si="452"/>
        <v>7</v>
      </c>
      <c r="BE1435" s="31">
        <f>'INPUTS Production'!V1465</f>
        <v>578.91382362000002</v>
      </c>
      <c r="BF1435" s="32">
        <f>BE1435/(Dashboard!$H$25*1000)</f>
        <v>0.58476143800000002</v>
      </c>
      <c r="BH1435" s="116">
        <f t="shared" si="458"/>
        <v>42764.249999996551</v>
      </c>
      <c r="BI1435" s="22">
        <f t="shared" si="455"/>
        <v>1</v>
      </c>
      <c r="BJ1435" s="34">
        <f t="shared" si="456"/>
        <v>29</v>
      </c>
      <c r="BK1435" s="22">
        <f t="shared" si="457"/>
        <v>6</v>
      </c>
      <c r="BL1435" s="35">
        <f t="shared" si="448"/>
        <v>1</v>
      </c>
      <c r="BM1435" s="35">
        <f t="shared" si="449"/>
        <v>29</v>
      </c>
      <c r="BN1435" s="35">
        <f t="shared" si="459"/>
        <v>6</v>
      </c>
      <c r="BO1435" s="193">
        <v>20.46</v>
      </c>
      <c r="BP1435" s="193">
        <v>20.46</v>
      </c>
      <c r="BQ1435" s="118">
        <f t="shared" si="453"/>
        <v>0</v>
      </c>
      <c r="BR1435" s="196">
        <v>20.46</v>
      </c>
      <c r="BS1435" s="196">
        <v>20.46</v>
      </c>
      <c r="BT1435" s="118">
        <f t="shared" si="454"/>
        <v>0</v>
      </c>
    </row>
    <row r="1436" spans="53:72">
      <c r="BA1436" s="114">
        <f>'INPUTS Production'!E1466</f>
        <v>42795.333333333336</v>
      </c>
      <c r="BB1436" s="22">
        <f t="shared" si="450"/>
        <v>3</v>
      </c>
      <c r="BC1436" s="22">
        <f t="shared" si="451"/>
        <v>1</v>
      </c>
      <c r="BD1436" s="22">
        <f t="shared" si="452"/>
        <v>8</v>
      </c>
      <c r="BE1436" s="31">
        <f>'INPUTS Production'!V1466</f>
        <v>931.51513125000008</v>
      </c>
      <c r="BF1436" s="32">
        <f>BE1436/(Dashboard!$H$25*1000)</f>
        <v>0.94092437500000004</v>
      </c>
      <c r="BH1436" s="116">
        <f t="shared" si="458"/>
        <v>42764.291666663215</v>
      </c>
      <c r="BI1436" s="22">
        <f t="shared" si="455"/>
        <v>1</v>
      </c>
      <c r="BJ1436" s="34">
        <f t="shared" si="456"/>
        <v>29</v>
      </c>
      <c r="BK1436" s="22">
        <f t="shared" si="457"/>
        <v>7</v>
      </c>
      <c r="BL1436" s="35">
        <f t="shared" si="448"/>
        <v>1</v>
      </c>
      <c r="BM1436" s="35">
        <f t="shared" si="449"/>
        <v>29</v>
      </c>
      <c r="BN1436" s="35">
        <f t="shared" si="459"/>
        <v>7</v>
      </c>
      <c r="BO1436" s="193">
        <v>21.465</v>
      </c>
      <c r="BP1436" s="193">
        <v>21.465</v>
      </c>
      <c r="BQ1436" s="118">
        <f t="shared" si="453"/>
        <v>0</v>
      </c>
      <c r="BR1436" s="196">
        <v>21.465</v>
      </c>
      <c r="BS1436" s="196">
        <v>21.465</v>
      </c>
      <c r="BT1436" s="118">
        <f t="shared" si="454"/>
        <v>0</v>
      </c>
    </row>
    <row r="1437" spans="53:72">
      <c r="BA1437" s="114">
        <f>'INPUTS Production'!E1467</f>
        <v>42795.375</v>
      </c>
      <c r="BB1437" s="22">
        <f t="shared" si="450"/>
        <v>3</v>
      </c>
      <c r="BC1437" s="22">
        <f t="shared" si="451"/>
        <v>1</v>
      </c>
      <c r="BD1437" s="22">
        <f t="shared" si="452"/>
        <v>9</v>
      </c>
      <c r="BE1437" s="31">
        <f>'INPUTS Production'!V1467</f>
        <v>981.95470361999992</v>
      </c>
      <c r="BF1437" s="32">
        <f>BE1437/(Dashboard!$H$25*1000)</f>
        <v>0.99187343799999994</v>
      </c>
      <c r="BH1437" s="116">
        <f t="shared" si="458"/>
        <v>42764.33333332988</v>
      </c>
      <c r="BI1437" s="22">
        <f t="shared" si="455"/>
        <v>1</v>
      </c>
      <c r="BJ1437" s="34">
        <f t="shared" si="456"/>
        <v>29</v>
      </c>
      <c r="BK1437" s="22">
        <f t="shared" si="457"/>
        <v>8</v>
      </c>
      <c r="BL1437" s="35">
        <f t="shared" si="448"/>
        <v>1</v>
      </c>
      <c r="BM1437" s="35">
        <f t="shared" si="449"/>
        <v>29</v>
      </c>
      <c r="BN1437" s="35">
        <f t="shared" si="459"/>
        <v>8</v>
      </c>
      <c r="BO1437" s="193">
        <v>21.892499999999998</v>
      </c>
      <c r="BP1437" s="193">
        <v>21.892499999999998</v>
      </c>
      <c r="BQ1437" s="118">
        <f t="shared" si="453"/>
        <v>0</v>
      </c>
      <c r="BR1437" s="196">
        <v>21.892499999999998</v>
      </c>
      <c r="BS1437" s="196">
        <v>21.892499999999998</v>
      </c>
      <c r="BT1437" s="118">
        <f t="shared" si="454"/>
        <v>0</v>
      </c>
    </row>
    <row r="1438" spans="53:72">
      <c r="BA1438" s="114">
        <f>'INPUTS Production'!E1468</f>
        <v>42795.416666666664</v>
      </c>
      <c r="BB1438" s="22">
        <f t="shared" si="450"/>
        <v>3</v>
      </c>
      <c r="BC1438" s="22">
        <f t="shared" si="451"/>
        <v>1</v>
      </c>
      <c r="BD1438" s="22">
        <f t="shared" si="452"/>
        <v>10</v>
      </c>
      <c r="BE1438" s="31">
        <f>'INPUTS Production'!V1468</f>
        <v>943.25993486999994</v>
      </c>
      <c r="BF1438" s="32">
        <f>BE1438/(Dashboard!$H$25*1000)</f>
        <v>0.95278781299999993</v>
      </c>
      <c r="BH1438" s="116">
        <f t="shared" si="458"/>
        <v>42764.374999996544</v>
      </c>
      <c r="BI1438" s="22">
        <f t="shared" si="455"/>
        <v>1</v>
      </c>
      <c r="BJ1438" s="34">
        <f t="shared" si="456"/>
        <v>29</v>
      </c>
      <c r="BK1438" s="22">
        <f t="shared" si="457"/>
        <v>9</v>
      </c>
      <c r="BL1438" s="35">
        <f t="shared" si="448"/>
        <v>1</v>
      </c>
      <c r="BM1438" s="35">
        <f t="shared" si="449"/>
        <v>29</v>
      </c>
      <c r="BN1438" s="35">
        <f t="shared" si="459"/>
        <v>9</v>
      </c>
      <c r="BO1438" s="193">
        <v>24.877500000000005</v>
      </c>
      <c r="BP1438" s="193">
        <v>24.877500000000005</v>
      </c>
      <c r="BQ1438" s="118">
        <f t="shared" si="453"/>
        <v>0</v>
      </c>
      <c r="BR1438" s="196">
        <v>24.877500000000005</v>
      </c>
      <c r="BS1438" s="196">
        <v>24.877500000000005</v>
      </c>
      <c r="BT1438" s="118">
        <f t="shared" si="454"/>
        <v>0</v>
      </c>
    </row>
    <row r="1439" spans="53:72">
      <c r="BA1439" s="114">
        <f>'INPUTS Production'!E1469</f>
        <v>42795.458333333336</v>
      </c>
      <c r="BB1439" s="22">
        <f t="shared" si="450"/>
        <v>3</v>
      </c>
      <c r="BC1439" s="22">
        <f t="shared" si="451"/>
        <v>1</v>
      </c>
      <c r="BD1439" s="22">
        <f t="shared" si="452"/>
        <v>11</v>
      </c>
      <c r="BE1439" s="31">
        <f>'INPUTS Production'!V1469</f>
        <v>914.89197986999989</v>
      </c>
      <c r="BF1439" s="32">
        <f>BE1439/(Dashboard!$H$25*1000)</f>
        <v>0.9241333129999999</v>
      </c>
      <c r="BH1439" s="116">
        <f t="shared" si="458"/>
        <v>42764.416666663208</v>
      </c>
      <c r="BI1439" s="22">
        <f t="shared" si="455"/>
        <v>1</v>
      </c>
      <c r="BJ1439" s="34">
        <f t="shared" si="456"/>
        <v>29</v>
      </c>
      <c r="BK1439" s="22">
        <f t="shared" si="457"/>
        <v>10</v>
      </c>
      <c r="BL1439" s="35">
        <f t="shared" si="448"/>
        <v>1</v>
      </c>
      <c r="BM1439" s="35">
        <f t="shared" si="449"/>
        <v>29</v>
      </c>
      <c r="BN1439" s="35">
        <f t="shared" si="459"/>
        <v>10</v>
      </c>
      <c r="BO1439" s="193">
        <v>22.005000000000003</v>
      </c>
      <c r="BP1439" s="193">
        <v>22.005000000000003</v>
      </c>
      <c r="BQ1439" s="118">
        <f t="shared" si="453"/>
        <v>0</v>
      </c>
      <c r="BR1439" s="196">
        <v>22.005000000000003</v>
      </c>
      <c r="BS1439" s="196">
        <v>22.005000000000003</v>
      </c>
      <c r="BT1439" s="118">
        <f t="shared" si="454"/>
        <v>0</v>
      </c>
    </row>
    <row r="1440" spans="53:72">
      <c r="BA1440" s="114">
        <f>'INPUTS Production'!E1470</f>
        <v>42795.5</v>
      </c>
      <c r="BB1440" s="22">
        <f t="shared" si="450"/>
        <v>3</v>
      </c>
      <c r="BC1440" s="22">
        <f t="shared" si="451"/>
        <v>1</v>
      </c>
      <c r="BD1440" s="22">
        <f t="shared" si="452"/>
        <v>12</v>
      </c>
      <c r="BE1440" s="31">
        <f>'INPUTS Production'!V1470</f>
        <v>897.83384624999997</v>
      </c>
      <c r="BF1440" s="32">
        <f>BE1440/(Dashboard!$H$25*1000)</f>
        <v>0.906902875</v>
      </c>
      <c r="BH1440" s="116">
        <f t="shared" si="458"/>
        <v>42764.458333329872</v>
      </c>
      <c r="BI1440" s="22">
        <f t="shared" si="455"/>
        <v>1</v>
      </c>
      <c r="BJ1440" s="34">
        <f t="shared" si="456"/>
        <v>29</v>
      </c>
      <c r="BK1440" s="22">
        <f t="shared" si="457"/>
        <v>11</v>
      </c>
      <c r="BL1440" s="35">
        <f t="shared" si="448"/>
        <v>1</v>
      </c>
      <c r="BM1440" s="35">
        <f t="shared" si="449"/>
        <v>29</v>
      </c>
      <c r="BN1440" s="35">
        <f t="shared" si="459"/>
        <v>11</v>
      </c>
      <c r="BO1440" s="193">
        <v>19.84</v>
      </c>
      <c r="BP1440" s="193">
        <v>19.84</v>
      </c>
      <c r="BQ1440" s="118">
        <f t="shared" si="453"/>
        <v>0</v>
      </c>
      <c r="BR1440" s="196">
        <v>19.84</v>
      </c>
      <c r="BS1440" s="196">
        <v>19.84</v>
      </c>
      <c r="BT1440" s="118">
        <f t="shared" si="454"/>
        <v>0</v>
      </c>
    </row>
    <row r="1441" spans="53:72">
      <c r="BA1441" s="114">
        <f>'INPUTS Production'!E1471</f>
        <v>42795.541666666664</v>
      </c>
      <c r="BB1441" s="22">
        <f t="shared" si="450"/>
        <v>3</v>
      </c>
      <c r="BC1441" s="22">
        <f t="shared" si="451"/>
        <v>1</v>
      </c>
      <c r="BD1441" s="22">
        <f t="shared" si="452"/>
        <v>13</v>
      </c>
      <c r="BE1441" s="31">
        <f>'INPUTS Production'!V1471</f>
        <v>932.01248249999992</v>
      </c>
      <c r="BF1441" s="32">
        <f>BE1441/(Dashboard!$H$25*1000)</f>
        <v>0.94142674999999987</v>
      </c>
      <c r="BH1441" s="116">
        <f t="shared" si="458"/>
        <v>42764.499999996537</v>
      </c>
      <c r="BI1441" s="22">
        <f t="shared" si="455"/>
        <v>1</v>
      </c>
      <c r="BJ1441" s="34">
        <f t="shared" si="456"/>
        <v>29</v>
      </c>
      <c r="BK1441" s="22">
        <f t="shared" si="457"/>
        <v>12</v>
      </c>
      <c r="BL1441" s="35">
        <f t="shared" si="448"/>
        <v>1</v>
      </c>
      <c r="BM1441" s="35">
        <f t="shared" si="449"/>
        <v>29</v>
      </c>
      <c r="BN1441" s="35">
        <f t="shared" si="459"/>
        <v>12</v>
      </c>
      <c r="BO1441" s="193">
        <v>19.412500000000001</v>
      </c>
      <c r="BP1441" s="193">
        <v>19.412500000000001</v>
      </c>
      <c r="BQ1441" s="118">
        <f t="shared" si="453"/>
        <v>0</v>
      </c>
      <c r="BR1441" s="196">
        <v>19.412500000000001</v>
      </c>
      <c r="BS1441" s="196">
        <v>19.412500000000001</v>
      </c>
      <c r="BT1441" s="118">
        <f t="shared" si="454"/>
        <v>0</v>
      </c>
    </row>
    <row r="1442" spans="53:72">
      <c r="BA1442" s="114">
        <f>'INPUTS Production'!E1472</f>
        <v>42795.583333333336</v>
      </c>
      <c r="BB1442" s="22">
        <f t="shared" si="450"/>
        <v>3</v>
      </c>
      <c r="BC1442" s="22">
        <f t="shared" si="451"/>
        <v>1</v>
      </c>
      <c r="BD1442" s="22">
        <f t="shared" si="452"/>
        <v>14</v>
      </c>
      <c r="BE1442" s="31">
        <f>'INPUTS Production'!V1472</f>
        <v>964.58923736999998</v>
      </c>
      <c r="BF1442" s="32">
        <f>BE1442/(Dashboard!$H$25*1000)</f>
        <v>0.97433256299999993</v>
      </c>
      <c r="BH1442" s="116">
        <f t="shared" si="458"/>
        <v>42764.541666663201</v>
      </c>
      <c r="BI1442" s="22">
        <f t="shared" si="455"/>
        <v>1</v>
      </c>
      <c r="BJ1442" s="34">
        <f t="shared" si="456"/>
        <v>29</v>
      </c>
      <c r="BK1442" s="22">
        <f t="shared" si="457"/>
        <v>13</v>
      </c>
      <c r="BL1442" s="35">
        <f t="shared" si="448"/>
        <v>1</v>
      </c>
      <c r="BM1442" s="35">
        <f t="shared" si="449"/>
        <v>29</v>
      </c>
      <c r="BN1442" s="35">
        <f t="shared" si="459"/>
        <v>13</v>
      </c>
      <c r="BO1442" s="193">
        <v>18.9575</v>
      </c>
      <c r="BP1442" s="193">
        <v>18.9575</v>
      </c>
      <c r="BQ1442" s="118">
        <f t="shared" si="453"/>
        <v>0</v>
      </c>
      <c r="BR1442" s="196">
        <v>18.9575</v>
      </c>
      <c r="BS1442" s="196">
        <v>18.9575</v>
      </c>
      <c r="BT1442" s="118">
        <f t="shared" si="454"/>
        <v>0</v>
      </c>
    </row>
    <row r="1443" spans="53:72">
      <c r="BA1443" s="114">
        <f>'INPUTS Production'!E1473</f>
        <v>42795.625</v>
      </c>
      <c r="BB1443" s="22">
        <f t="shared" si="450"/>
        <v>3</v>
      </c>
      <c r="BC1443" s="22">
        <f t="shared" si="451"/>
        <v>1</v>
      </c>
      <c r="BD1443" s="22">
        <f t="shared" si="452"/>
        <v>15</v>
      </c>
      <c r="BE1443" s="31">
        <f>'INPUTS Production'!V1473</f>
        <v>914.98596750000002</v>
      </c>
      <c r="BF1443" s="32">
        <f>BE1443/(Dashboard!$H$25*1000)</f>
        <v>0.92422824999999997</v>
      </c>
      <c r="BH1443" s="116">
        <f t="shared" si="458"/>
        <v>42764.583333329865</v>
      </c>
      <c r="BI1443" s="22">
        <f t="shared" si="455"/>
        <v>1</v>
      </c>
      <c r="BJ1443" s="34">
        <f t="shared" si="456"/>
        <v>29</v>
      </c>
      <c r="BK1443" s="22">
        <f t="shared" si="457"/>
        <v>14</v>
      </c>
      <c r="BL1443" s="35">
        <f t="shared" si="448"/>
        <v>1</v>
      </c>
      <c r="BM1443" s="35">
        <f t="shared" si="449"/>
        <v>29</v>
      </c>
      <c r="BN1443" s="35">
        <f t="shared" si="459"/>
        <v>14</v>
      </c>
      <c r="BO1443" s="193">
        <v>18.384999999999998</v>
      </c>
      <c r="BP1443" s="193">
        <v>18.384999999999998</v>
      </c>
      <c r="BQ1443" s="118">
        <f t="shared" si="453"/>
        <v>0</v>
      </c>
      <c r="BR1443" s="196">
        <v>18.384999999999998</v>
      </c>
      <c r="BS1443" s="196">
        <v>18.384999999999998</v>
      </c>
      <c r="BT1443" s="118">
        <f t="shared" si="454"/>
        <v>0</v>
      </c>
    </row>
    <row r="1444" spans="53:72">
      <c r="BA1444" s="114">
        <f>'INPUTS Production'!E1474</f>
        <v>42795.666666666664</v>
      </c>
      <c r="BB1444" s="22">
        <f t="shared" si="450"/>
        <v>3</v>
      </c>
      <c r="BC1444" s="22">
        <f t="shared" si="451"/>
        <v>1</v>
      </c>
      <c r="BD1444" s="22">
        <f t="shared" si="452"/>
        <v>16</v>
      </c>
      <c r="BE1444" s="31">
        <f>'INPUTS Production'!V1474</f>
        <v>647.87864624999997</v>
      </c>
      <c r="BF1444" s="32">
        <f>BE1444/(Dashboard!$H$25*1000)</f>
        <v>0.65442287499999996</v>
      </c>
      <c r="BH1444" s="116">
        <f t="shared" si="458"/>
        <v>42764.624999996529</v>
      </c>
      <c r="BI1444" s="22">
        <f t="shared" si="455"/>
        <v>1</v>
      </c>
      <c r="BJ1444" s="34">
        <f t="shared" si="456"/>
        <v>29</v>
      </c>
      <c r="BK1444" s="22">
        <f t="shared" si="457"/>
        <v>15</v>
      </c>
      <c r="BL1444" s="35">
        <f t="shared" si="448"/>
        <v>1</v>
      </c>
      <c r="BM1444" s="35">
        <f t="shared" si="449"/>
        <v>29</v>
      </c>
      <c r="BN1444" s="35">
        <f t="shared" si="459"/>
        <v>15</v>
      </c>
      <c r="BO1444" s="193">
        <v>18.204999999999998</v>
      </c>
      <c r="BP1444" s="193">
        <v>18.177499999999998</v>
      </c>
      <c r="BQ1444" s="118">
        <f t="shared" si="453"/>
        <v>0</v>
      </c>
      <c r="BR1444" s="196">
        <v>18.177499999999998</v>
      </c>
      <c r="BS1444" s="196">
        <v>18.2</v>
      </c>
      <c r="BT1444" s="118">
        <f t="shared" si="454"/>
        <v>0</v>
      </c>
    </row>
    <row r="1445" spans="53:72">
      <c r="BA1445" s="114">
        <f>'INPUTS Production'!E1475</f>
        <v>42795.708333333336</v>
      </c>
      <c r="BB1445" s="22">
        <f t="shared" si="450"/>
        <v>3</v>
      </c>
      <c r="BC1445" s="22">
        <f t="shared" si="451"/>
        <v>1</v>
      </c>
      <c r="BD1445" s="22">
        <f t="shared" si="452"/>
        <v>17</v>
      </c>
      <c r="BE1445" s="31">
        <f>'INPUTS Production'!V1475</f>
        <v>80.778755969999992</v>
      </c>
      <c r="BF1445" s="32">
        <f>BE1445/(Dashboard!$H$25*1000)</f>
        <v>8.1594702999999991E-2</v>
      </c>
      <c r="BH1445" s="116">
        <f t="shared" si="458"/>
        <v>42764.666666663194</v>
      </c>
      <c r="BI1445" s="22">
        <f t="shared" si="455"/>
        <v>1</v>
      </c>
      <c r="BJ1445" s="34">
        <f t="shared" si="456"/>
        <v>29</v>
      </c>
      <c r="BK1445" s="22">
        <f t="shared" si="457"/>
        <v>16</v>
      </c>
      <c r="BL1445" s="35">
        <f t="shared" si="448"/>
        <v>1</v>
      </c>
      <c r="BM1445" s="35">
        <f t="shared" si="449"/>
        <v>29</v>
      </c>
      <c r="BN1445" s="35">
        <f t="shared" si="459"/>
        <v>16</v>
      </c>
      <c r="BO1445" s="193">
        <v>18.75</v>
      </c>
      <c r="BP1445" s="193">
        <v>18.75</v>
      </c>
      <c r="BQ1445" s="118">
        <f t="shared" si="453"/>
        <v>0</v>
      </c>
      <c r="BR1445" s="196">
        <v>18.75</v>
      </c>
      <c r="BS1445" s="196">
        <v>18.75</v>
      </c>
      <c r="BT1445" s="118">
        <f t="shared" si="454"/>
        <v>0</v>
      </c>
    </row>
    <row r="1446" spans="53:72">
      <c r="BA1446" s="114">
        <f>'INPUTS Production'!E1476</f>
        <v>42795.75</v>
      </c>
      <c r="BB1446" s="22">
        <f t="shared" si="450"/>
        <v>3</v>
      </c>
      <c r="BC1446" s="22">
        <f t="shared" si="451"/>
        <v>1</v>
      </c>
      <c r="BD1446" s="22">
        <f t="shared" si="452"/>
        <v>18</v>
      </c>
      <c r="BE1446" s="31">
        <f>'INPUTS Production'!V1476</f>
        <v>0</v>
      </c>
      <c r="BF1446" s="32">
        <f>BE1446/(Dashboard!$H$25*1000)</f>
        <v>0</v>
      </c>
      <c r="BH1446" s="116">
        <f t="shared" si="458"/>
        <v>42764.708333329858</v>
      </c>
      <c r="BI1446" s="22">
        <f t="shared" si="455"/>
        <v>1</v>
      </c>
      <c r="BJ1446" s="34">
        <f t="shared" si="456"/>
        <v>29</v>
      </c>
      <c r="BK1446" s="22">
        <f t="shared" si="457"/>
        <v>17</v>
      </c>
      <c r="BL1446" s="35">
        <f t="shared" si="448"/>
        <v>1</v>
      </c>
      <c r="BM1446" s="35">
        <f t="shared" si="449"/>
        <v>29</v>
      </c>
      <c r="BN1446" s="35">
        <f t="shared" si="459"/>
        <v>17</v>
      </c>
      <c r="BO1446" s="193">
        <v>20.537500000000001</v>
      </c>
      <c r="BP1446" s="193">
        <v>20.537500000000001</v>
      </c>
      <c r="BQ1446" s="118">
        <f t="shared" si="453"/>
        <v>0</v>
      </c>
      <c r="BR1446" s="196">
        <v>20.537500000000001</v>
      </c>
      <c r="BS1446" s="196">
        <v>20.537500000000001</v>
      </c>
      <c r="BT1446" s="118">
        <f t="shared" si="454"/>
        <v>0</v>
      </c>
    </row>
    <row r="1447" spans="53:72">
      <c r="BA1447" s="114">
        <f>'INPUTS Production'!E1477</f>
        <v>42795.791666666664</v>
      </c>
      <c r="BB1447" s="22">
        <f t="shared" si="450"/>
        <v>3</v>
      </c>
      <c r="BC1447" s="22">
        <f t="shared" si="451"/>
        <v>1</v>
      </c>
      <c r="BD1447" s="22">
        <f t="shared" si="452"/>
        <v>19</v>
      </c>
      <c r="BE1447" s="31">
        <f>'INPUTS Production'!V1477</f>
        <v>0</v>
      </c>
      <c r="BF1447" s="32">
        <f>BE1447/(Dashboard!$H$25*1000)</f>
        <v>0</v>
      </c>
      <c r="BH1447" s="116">
        <f t="shared" si="458"/>
        <v>42764.749999996522</v>
      </c>
      <c r="BI1447" s="22">
        <f t="shared" si="455"/>
        <v>1</v>
      </c>
      <c r="BJ1447" s="34">
        <f t="shared" si="456"/>
        <v>29</v>
      </c>
      <c r="BK1447" s="22">
        <f t="shared" si="457"/>
        <v>18</v>
      </c>
      <c r="BL1447" s="35">
        <f t="shared" si="448"/>
        <v>1</v>
      </c>
      <c r="BM1447" s="35">
        <f t="shared" si="449"/>
        <v>29</v>
      </c>
      <c r="BN1447" s="35">
        <f t="shared" si="459"/>
        <v>18</v>
      </c>
      <c r="BO1447" s="193">
        <v>22.169999999999998</v>
      </c>
      <c r="BP1447" s="193">
        <v>22.169999999999998</v>
      </c>
      <c r="BQ1447" s="118">
        <f t="shared" si="453"/>
        <v>0</v>
      </c>
      <c r="BR1447" s="196">
        <v>22.169999999999998</v>
      </c>
      <c r="BS1447" s="196">
        <v>22.169999999999998</v>
      </c>
      <c r="BT1447" s="118">
        <f t="shared" si="454"/>
        <v>0</v>
      </c>
    </row>
    <row r="1448" spans="53:72">
      <c r="BA1448" s="114">
        <f>'INPUTS Production'!E1478</f>
        <v>42795.833333333336</v>
      </c>
      <c r="BB1448" s="22">
        <f t="shared" si="450"/>
        <v>3</v>
      </c>
      <c r="BC1448" s="22">
        <f t="shared" si="451"/>
        <v>1</v>
      </c>
      <c r="BD1448" s="22">
        <f t="shared" si="452"/>
        <v>20</v>
      </c>
      <c r="BE1448" s="31">
        <f>'INPUTS Production'!V1478</f>
        <v>0</v>
      </c>
      <c r="BF1448" s="32">
        <f>BE1448/(Dashboard!$H$25*1000)</f>
        <v>0</v>
      </c>
      <c r="BH1448" s="116">
        <f t="shared" si="458"/>
        <v>42764.791666663186</v>
      </c>
      <c r="BI1448" s="22">
        <f t="shared" si="455"/>
        <v>1</v>
      </c>
      <c r="BJ1448" s="34">
        <f t="shared" si="456"/>
        <v>29</v>
      </c>
      <c r="BK1448" s="22">
        <f t="shared" si="457"/>
        <v>19</v>
      </c>
      <c r="BL1448" s="35">
        <f t="shared" si="448"/>
        <v>1</v>
      </c>
      <c r="BM1448" s="35">
        <f t="shared" si="449"/>
        <v>29</v>
      </c>
      <c r="BN1448" s="35">
        <f t="shared" si="459"/>
        <v>19</v>
      </c>
      <c r="BO1448" s="193">
        <v>21.842500000000001</v>
      </c>
      <c r="BP1448" s="193">
        <v>21.732500000000002</v>
      </c>
      <c r="BQ1448" s="118">
        <f t="shared" si="453"/>
        <v>0</v>
      </c>
      <c r="BR1448" s="196">
        <v>21.7225</v>
      </c>
      <c r="BS1448" s="196">
        <v>21.810000000000002</v>
      </c>
      <c r="BT1448" s="118">
        <f t="shared" si="454"/>
        <v>0</v>
      </c>
    </row>
    <row r="1449" spans="53:72">
      <c r="BA1449" s="114">
        <f>'INPUTS Production'!E1479</f>
        <v>42795.875</v>
      </c>
      <c r="BB1449" s="22">
        <f t="shared" si="450"/>
        <v>3</v>
      </c>
      <c r="BC1449" s="22">
        <f t="shared" si="451"/>
        <v>1</v>
      </c>
      <c r="BD1449" s="22">
        <f t="shared" si="452"/>
        <v>21</v>
      </c>
      <c r="BE1449" s="31">
        <f>'INPUTS Production'!V1479</f>
        <v>0</v>
      </c>
      <c r="BF1449" s="32">
        <f>BE1449/(Dashboard!$H$25*1000)</f>
        <v>0</v>
      </c>
      <c r="BH1449" s="116">
        <f t="shared" si="458"/>
        <v>42764.833333329851</v>
      </c>
      <c r="BI1449" s="22">
        <f t="shared" si="455"/>
        <v>1</v>
      </c>
      <c r="BJ1449" s="34">
        <f t="shared" si="456"/>
        <v>29</v>
      </c>
      <c r="BK1449" s="22">
        <f t="shared" si="457"/>
        <v>20</v>
      </c>
      <c r="BL1449" s="35">
        <f t="shared" ref="BL1449:BL1512" si="460">IF(BM1449&gt;BJ1449,BI1449-1,BI1449)</f>
        <v>1</v>
      </c>
      <c r="BM1449" s="35">
        <f t="shared" ref="BM1449:BM1512" si="461">IF(AND(BN1449=23,BK1449=0),BJ1448,BJ1449)</f>
        <v>29</v>
      </c>
      <c r="BN1449" s="35">
        <f t="shared" si="459"/>
        <v>20</v>
      </c>
      <c r="BO1449" s="193">
        <v>21.02</v>
      </c>
      <c r="BP1449" s="193">
        <v>20.75</v>
      </c>
      <c r="BQ1449" s="118">
        <f t="shared" si="453"/>
        <v>0</v>
      </c>
      <c r="BR1449" s="196">
        <v>20.740000000000002</v>
      </c>
      <c r="BS1449" s="196">
        <v>20.975000000000001</v>
      </c>
      <c r="BT1449" s="118">
        <f t="shared" si="454"/>
        <v>0</v>
      </c>
    </row>
    <row r="1450" spans="53:72">
      <c r="BA1450" s="114">
        <f>'INPUTS Production'!E1480</f>
        <v>42795.916666666664</v>
      </c>
      <c r="BB1450" s="22">
        <f t="shared" si="450"/>
        <v>3</v>
      </c>
      <c r="BC1450" s="22">
        <f t="shared" si="451"/>
        <v>1</v>
      </c>
      <c r="BD1450" s="22">
        <f t="shared" si="452"/>
        <v>22</v>
      </c>
      <c r="BE1450" s="31">
        <f>'INPUTS Production'!V1480</f>
        <v>0</v>
      </c>
      <c r="BF1450" s="32">
        <f>BE1450/(Dashboard!$H$25*1000)</f>
        <v>0</v>
      </c>
      <c r="BH1450" s="116">
        <f t="shared" si="458"/>
        <v>42764.874999996515</v>
      </c>
      <c r="BI1450" s="22">
        <f t="shared" si="455"/>
        <v>1</v>
      </c>
      <c r="BJ1450" s="34">
        <f t="shared" si="456"/>
        <v>29</v>
      </c>
      <c r="BK1450" s="22">
        <f t="shared" si="457"/>
        <v>21</v>
      </c>
      <c r="BL1450" s="35">
        <f t="shared" si="460"/>
        <v>1</v>
      </c>
      <c r="BM1450" s="35">
        <f t="shared" si="461"/>
        <v>29</v>
      </c>
      <c r="BN1450" s="35">
        <f t="shared" si="459"/>
        <v>21</v>
      </c>
      <c r="BO1450" s="193">
        <v>20.157499999999999</v>
      </c>
      <c r="BP1450" s="193">
        <v>19.98</v>
      </c>
      <c r="BQ1450" s="118">
        <f t="shared" si="453"/>
        <v>0</v>
      </c>
      <c r="BR1450" s="196">
        <v>19.984999999999999</v>
      </c>
      <c r="BS1450" s="196">
        <v>20.142500000000002</v>
      </c>
      <c r="BT1450" s="118">
        <f t="shared" si="454"/>
        <v>0</v>
      </c>
    </row>
    <row r="1451" spans="53:72">
      <c r="BA1451" s="114">
        <f>'INPUTS Production'!E1481</f>
        <v>42795.958333333336</v>
      </c>
      <c r="BB1451" s="22">
        <f t="shared" si="450"/>
        <v>3</v>
      </c>
      <c r="BC1451" s="22">
        <f t="shared" si="451"/>
        <v>1</v>
      </c>
      <c r="BD1451" s="22">
        <f t="shared" si="452"/>
        <v>23</v>
      </c>
      <c r="BE1451" s="31">
        <f>'INPUTS Production'!V1481</f>
        <v>0</v>
      </c>
      <c r="BF1451" s="32">
        <f>BE1451/(Dashboard!$H$25*1000)</f>
        <v>0</v>
      </c>
      <c r="BH1451" s="116">
        <f t="shared" si="458"/>
        <v>42764.916666663179</v>
      </c>
      <c r="BI1451" s="22">
        <f t="shared" si="455"/>
        <v>1</v>
      </c>
      <c r="BJ1451" s="34">
        <f t="shared" si="456"/>
        <v>29</v>
      </c>
      <c r="BK1451" s="22">
        <f t="shared" si="457"/>
        <v>22</v>
      </c>
      <c r="BL1451" s="35">
        <f t="shared" si="460"/>
        <v>1</v>
      </c>
      <c r="BM1451" s="35">
        <f t="shared" si="461"/>
        <v>29</v>
      </c>
      <c r="BN1451" s="35">
        <f t="shared" si="459"/>
        <v>22</v>
      </c>
      <c r="BO1451" s="193">
        <v>19.66</v>
      </c>
      <c r="BP1451" s="193">
        <v>19.657499999999999</v>
      </c>
      <c r="BQ1451" s="118">
        <f t="shared" si="453"/>
        <v>0</v>
      </c>
      <c r="BR1451" s="196">
        <v>19.657499999999999</v>
      </c>
      <c r="BS1451" s="196">
        <v>19.66</v>
      </c>
      <c r="BT1451" s="118">
        <f t="shared" si="454"/>
        <v>0</v>
      </c>
    </row>
    <row r="1452" spans="53:72">
      <c r="BA1452" s="114">
        <f>'INPUTS Production'!E1482</f>
        <v>42796</v>
      </c>
      <c r="BB1452" s="22">
        <f t="shared" si="450"/>
        <v>3</v>
      </c>
      <c r="BC1452" s="22">
        <f t="shared" si="451"/>
        <v>2</v>
      </c>
      <c r="BD1452" s="22">
        <f t="shared" si="452"/>
        <v>0</v>
      </c>
      <c r="BE1452" s="31">
        <f>'INPUTS Production'!V1482</f>
        <v>0</v>
      </c>
      <c r="BF1452" s="32">
        <f>BE1452/(Dashboard!$H$25*1000)</f>
        <v>0</v>
      </c>
      <c r="BH1452" s="116">
        <f t="shared" si="458"/>
        <v>42764.958333329843</v>
      </c>
      <c r="BI1452" s="22">
        <f t="shared" si="455"/>
        <v>1</v>
      </c>
      <c r="BJ1452" s="34">
        <f t="shared" si="456"/>
        <v>29</v>
      </c>
      <c r="BK1452" s="22">
        <f t="shared" si="457"/>
        <v>23</v>
      </c>
      <c r="BL1452" s="35">
        <f t="shared" si="460"/>
        <v>1</v>
      </c>
      <c r="BM1452" s="35">
        <f t="shared" si="461"/>
        <v>29</v>
      </c>
      <c r="BN1452" s="35">
        <f t="shared" si="459"/>
        <v>23</v>
      </c>
      <c r="BO1452" s="193">
        <v>18.727499999999999</v>
      </c>
      <c r="BP1452" s="193">
        <v>18.727499999999999</v>
      </c>
      <c r="BQ1452" s="118">
        <f t="shared" si="453"/>
        <v>0</v>
      </c>
      <c r="BR1452" s="196">
        <v>18.727499999999999</v>
      </c>
      <c r="BS1452" s="196">
        <v>18.727499999999999</v>
      </c>
      <c r="BT1452" s="118">
        <f t="shared" si="454"/>
        <v>0</v>
      </c>
    </row>
    <row r="1453" spans="53:72">
      <c r="BA1453" s="114">
        <f>'INPUTS Production'!E1483</f>
        <v>42796.041666666664</v>
      </c>
      <c r="BB1453" s="22">
        <f t="shared" si="450"/>
        <v>3</v>
      </c>
      <c r="BC1453" s="22">
        <f t="shared" si="451"/>
        <v>2</v>
      </c>
      <c r="BD1453" s="22">
        <f t="shared" si="452"/>
        <v>1</v>
      </c>
      <c r="BE1453" s="31">
        <f>'INPUTS Production'!V1483</f>
        <v>0</v>
      </c>
      <c r="BF1453" s="32">
        <f>BE1453/(Dashboard!$H$25*1000)</f>
        <v>0</v>
      </c>
      <c r="BH1453" s="116">
        <f t="shared" si="458"/>
        <v>42764.999999996508</v>
      </c>
      <c r="BI1453" s="22">
        <f t="shared" si="455"/>
        <v>1</v>
      </c>
      <c r="BJ1453" s="34">
        <f t="shared" si="456"/>
        <v>30</v>
      </c>
      <c r="BK1453" s="22">
        <f t="shared" si="457"/>
        <v>0</v>
      </c>
      <c r="BL1453" s="35">
        <f t="shared" si="460"/>
        <v>1</v>
      </c>
      <c r="BM1453" s="35">
        <f t="shared" si="461"/>
        <v>30</v>
      </c>
      <c r="BN1453" s="35">
        <f t="shared" si="459"/>
        <v>0</v>
      </c>
      <c r="BO1453" s="193">
        <v>18.317499999999999</v>
      </c>
      <c r="BP1453" s="193">
        <v>18.317499999999999</v>
      </c>
      <c r="BQ1453" s="118">
        <f t="shared" si="453"/>
        <v>0</v>
      </c>
      <c r="BR1453" s="196">
        <v>18.317499999999999</v>
      </c>
      <c r="BS1453" s="196">
        <v>18.317499999999999</v>
      </c>
      <c r="BT1453" s="118">
        <f t="shared" si="454"/>
        <v>0</v>
      </c>
    </row>
    <row r="1454" spans="53:72">
      <c r="BA1454" s="114">
        <f>'INPUTS Production'!E1484</f>
        <v>42796.083333333336</v>
      </c>
      <c r="BB1454" s="22">
        <f t="shared" si="450"/>
        <v>3</v>
      </c>
      <c r="BC1454" s="22">
        <f t="shared" si="451"/>
        <v>2</v>
      </c>
      <c r="BD1454" s="22">
        <f t="shared" si="452"/>
        <v>2</v>
      </c>
      <c r="BE1454" s="31">
        <f>'INPUTS Production'!V1484</f>
        <v>0</v>
      </c>
      <c r="BF1454" s="32">
        <f>BE1454/(Dashboard!$H$25*1000)</f>
        <v>0</v>
      </c>
      <c r="BH1454" s="116">
        <f t="shared" si="458"/>
        <v>42765.041666663172</v>
      </c>
      <c r="BI1454" s="22">
        <f t="shared" si="455"/>
        <v>1</v>
      </c>
      <c r="BJ1454" s="34">
        <f t="shared" si="456"/>
        <v>30</v>
      </c>
      <c r="BK1454" s="22">
        <f t="shared" si="457"/>
        <v>1</v>
      </c>
      <c r="BL1454" s="35">
        <f t="shared" si="460"/>
        <v>1</v>
      </c>
      <c r="BM1454" s="35">
        <f t="shared" si="461"/>
        <v>30</v>
      </c>
      <c r="BN1454" s="35">
        <f t="shared" si="459"/>
        <v>1</v>
      </c>
      <c r="BO1454" s="193">
        <v>18.017499999999998</v>
      </c>
      <c r="BP1454" s="193">
        <v>18.017499999999998</v>
      </c>
      <c r="BQ1454" s="118">
        <f t="shared" si="453"/>
        <v>0</v>
      </c>
      <c r="BR1454" s="196">
        <v>18.017499999999998</v>
      </c>
      <c r="BS1454" s="196">
        <v>18.017499999999998</v>
      </c>
      <c r="BT1454" s="118">
        <f t="shared" si="454"/>
        <v>0</v>
      </c>
    </row>
    <row r="1455" spans="53:72">
      <c r="BA1455" s="114">
        <f>'INPUTS Production'!E1485</f>
        <v>42796.125</v>
      </c>
      <c r="BB1455" s="22">
        <f t="shared" si="450"/>
        <v>3</v>
      </c>
      <c r="BC1455" s="22">
        <f t="shared" si="451"/>
        <v>2</v>
      </c>
      <c r="BD1455" s="22">
        <f t="shared" si="452"/>
        <v>3</v>
      </c>
      <c r="BE1455" s="31">
        <f>'INPUTS Production'!V1485</f>
        <v>0</v>
      </c>
      <c r="BF1455" s="32">
        <f>BE1455/(Dashboard!$H$25*1000)</f>
        <v>0</v>
      </c>
      <c r="BH1455" s="116">
        <f t="shared" si="458"/>
        <v>42765.083333329836</v>
      </c>
      <c r="BI1455" s="22">
        <f t="shared" si="455"/>
        <v>1</v>
      </c>
      <c r="BJ1455" s="34">
        <f t="shared" si="456"/>
        <v>30</v>
      </c>
      <c r="BK1455" s="22">
        <f t="shared" si="457"/>
        <v>2</v>
      </c>
      <c r="BL1455" s="35">
        <f t="shared" si="460"/>
        <v>1</v>
      </c>
      <c r="BM1455" s="35">
        <f t="shared" si="461"/>
        <v>30</v>
      </c>
      <c r="BN1455" s="35">
        <f t="shared" si="459"/>
        <v>2</v>
      </c>
      <c r="BO1455" s="193">
        <v>17.967500000000001</v>
      </c>
      <c r="BP1455" s="193">
        <v>17.967500000000001</v>
      </c>
      <c r="BQ1455" s="118">
        <f t="shared" si="453"/>
        <v>0</v>
      </c>
      <c r="BR1455" s="196">
        <v>17.967500000000001</v>
      </c>
      <c r="BS1455" s="196">
        <v>17.967500000000001</v>
      </c>
      <c r="BT1455" s="118">
        <f t="shared" si="454"/>
        <v>0</v>
      </c>
    </row>
    <row r="1456" spans="53:72">
      <c r="BA1456" s="114">
        <f>'INPUTS Production'!E1486</f>
        <v>42796.166666666664</v>
      </c>
      <c r="BB1456" s="22">
        <f t="shared" si="450"/>
        <v>3</v>
      </c>
      <c r="BC1456" s="22">
        <f t="shared" si="451"/>
        <v>2</v>
      </c>
      <c r="BD1456" s="22">
        <f t="shared" si="452"/>
        <v>4</v>
      </c>
      <c r="BE1456" s="31">
        <f>'INPUTS Production'!V1486</f>
        <v>0</v>
      </c>
      <c r="BF1456" s="32">
        <f>BE1456/(Dashboard!$H$25*1000)</f>
        <v>0</v>
      </c>
      <c r="BH1456" s="116">
        <f t="shared" si="458"/>
        <v>42765.1249999965</v>
      </c>
      <c r="BI1456" s="22">
        <f t="shared" si="455"/>
        <v>1</v>
      </c>
      <c r="BJ1456" s="34">
        <f t="shared" si="456"/>
        <v>30</v>
      </c>
      <c r="BK1456" s="22">
        <f t="shared" si="457"/>
        <v>3</v>
      </c>
      <c r="BL1456" s="35">
        <f t="shared" si="460"/>
        <v>1</v>
      </c>
      <c r="BM1456" s="35">
        <f t="shared" si="461"/>
        <v>30</v>
      </c>
      <c r="BN1456" s="35">
        <f t="shared" si="459"/>
        <v>3</v>
      </c>
      <c r="BO1456" s="193">
        <v>18.397500000000001</v>
      </c>
      <c r="BP1456" s="193">
        <v>18.397500000000001</v>
      </c>
      <c r="BQ1456" s="118">
        <f t="shared" si="453"/>
        <v>0</v>
      </c>
      <c r="BR1456" s="196">
        <v>18.397500000000001</v>
      </c>
      <c r="BS1456" s="196">
        <v>18.397500000000001</v>
      </c>
      <c r="BT1456" s="118">
        <f t="shared" si="454"/>
        <v>0</v>
      </c>
    </row>
    <row r="1457" spans="53:72">
      <c r="BA1457" s="114">
        <f>'INPUTS Production'!E1487</f>
        <v>42796.208333333336</v>
      </c>
      <c r="BB1457" s="22">
        <f t="shared" si="450"/>
        <v>3</v>
      </c>
      <c r="BC1457" s="22">
        <f t="shared" si="451"/>
        <v>2</v>
      </c>
      <c r="BD1457" s="22">
        <f t="shared" si="452"/>
        <v>5</v>
      </c>
      <c r="BE1457" s="31">
        <f>'INPUTS Production'!V1487</f>
        <v>0</v>
      </c>
      <c r="BF1457" s="32">
        <f>BE1457/(Dashboard!$H$25*1000)</f>
        <v>0</v>
      </c>
      <c r="BH1457" s="116">
        <f t="shared" si="458"/>
        <v>42765.166666663165</v>
      </c>
      <c r="BI1457" s="22">
        <f t="shared" si="455"/>
        <v>1</v>
      </c>
      <c r="BJ1457" s="34">
        <f t="shared" si="456"/>
        <v>30</v>
      </c>
      <c r="BK1457" s="22">
        <f t="shared" si="457"/>
        <v>4</v>
      </c>
      <c r="BL1457" s="35">
        <f t="shared" si="460"/>
        <v>1</v>
      </c>
      <c r="BM1457" s="35">
        <f t="shared" si="461"/>
        <v>30</v>
      </c>
      <c r="BN1457" s="35">
        <f t="shared" si="459"/>
        <v>4</v>
      </c>
      <c r="BO1457" s="193">
        <v>19.145</v>
      </c>
      <c r="BP1457" s="193">
        <v>19.145</v>
      </c>
      <c r="BQ1457" s="118">
        <f t="shared" si="453"/>
        <v>0</v>
      </c>
      <c r="BR1457" s="196">
        <v>19.145</v>
      </c>
      <c r="BS1457" s="196">
        <v>19.145</v>
      </c>
      <c r="BT1457" s="118">
        <f t="shared" si="454"/>
        <v>0</v>
      </c>
    </row>
    <row r="1458" spans="53:72">
      <c r="BA1458" s="114">
        <f>'INPUTS Production'!E1488</f>
        <v>42796.25</v>
      </c>
      <c r="BB1458" s="22">
        <f t="shared" si="450"/>
        <v>3</v>
      </c>
      <c r="BC1458" s="22">
        <f t="shared" si="451"/>
        <v>2</v>
      </c>
      <c r="BD1458" s="22">
        <f t="shared" si="452"/>
        <v>6</v>
      </c>
      <c r="BE1458" s="31">
        <f>'INPUTS Production'!V1488</f>
        <v>32.187837330000001</v>
      </c>
      <c r="BF1458" s="32">
        <f>BE1458/(Dashboard!$H$25*1000)</f>
        <v>3.2512967000000004E-2</v>
      </c>
      <c r="BH1458" s="116">
        <f t="shared" si="458"/>
        <v>42765.208333329829</v>
      </c>
      <c r="BI1458" s="22">
        <f t="shared" si="455"/>
        <v>1</v>
      </c>
      <c r="BJ1458" s="34">
        <f t="shared" si="456"/>
        <v>30</v>
      </c>
      <c r="BK1458" s="22">
        <f t="shared" si="457"/>
        <v>5</v>
      </c>
      <c r="BL1458" s="35">
        <f t="shared" si="460"/>
        <v>1</v>
      </c>
      <c r="BM1458" s="35">
        <f t="shared" si="461"/>
        <v>30</v>
      </c>
      <c r="BN1458" s="35">
        <f t="shared" si="459"/>
        <v>5</v>
      </c>
      <c r="BO1458" s="193">
        <v>20.88</v>
      </c>
      <c r="BP1458" s="193">
        <v>20.864999999999998</v>
      </c>
      <c r="BQ1458" s="118">
        <f t="shared" si="453"/>
        <v>0</v>
      </c>
      <c r="BR1458" s="196">
        <v>20.862499999999997</v>
      </c>
      <c r="BS1458" s="196">
        <v>20.872499999999999</v>
      </c>
      <c r="BT1458" s="118">
        <f t="shared" si="454"/>
        <v>0</v>
      </c>
    </row>
    <row r="1459" spans="53:72">
      <c r="BA1459" s="114">
        <f>'INPUTS Production'!E1489</f>
        <v>42796.291666666664</v>
      </c>
      <c r="BB1459" s="22">
        <f t="shared" si="450"/>
        <v>3</v>
      </c>
      <c r="BC1459" s="22">
        <f t="shared" si="451"/>
        <v>2</v>
      </c>
      <c r="BD1459" s="22">
        <f t="shared" si="452"/>
        <v>7</v>
      </c>
      <c r="BE1459" s="31">
        <f>'INPUTS Production'!V1489</f>
        <v>558.78965999999991</v>
      </c>
      <c r="BF1459" s="32">
        <f>BE1459/(Dashboard!$H$25*1000)</f>
        <v>0.56443399999999988</v>
      </c>
      <c r="BH1459" s="116">
        <f t="shared" si="458"/>
        <v>42765.249999996493</v>
      </c>
      <c r="BI1459" s="22">
        <f t="shared" si="455"/>
        <v>1</v>
      </c>
      <c r="BJ1459" s="34">
        <f t="shared" si="456"/>
        <v>30</v>
      </c>
      <c r="BK1459" s="22">
        <f t="shared" si="457"/>
        <v>6</v>
      </c>
      <c r="BL1459" s="35">
        <f t="shared" si="460"/>
        <v>1</v>
      </c>
      <c r="BM1459" s="35">
        <f t="shared" si="461"/>
        <v>30</v>
      </c>
      <c r="BN1459" s="35">
        <f t="shared" si="459"/>
        <v>6</v>
      </c>
      <c r="BO1459" s="193">
        <v>88.81</v>
      </c>
      <c r="BP1459" s="193">
        <v>25.164999999999999</v>
      </c>
      <c r="BQ1459" s="118">
        <f t="shared" si="453"/>
        <v>0</v>
      </c>
      <c r="BR1459" s="196">
        <v>25.822499999999998</v>
      </c>
      <c r="BS1459" s="196">
        <v>76.825000000000003</v>
      </c>
      <c r="BT1459" s="118">
        <f t="shared" si="454"/>
        <v>0</v>
      </c>
    </row>
    <row r="1460" spans="53:72">
      <c r="BA1460" s="114">
        <f>'INPUTS Production'!E1490</f>
        <v>42796.333333333336</v>
      </c>
      <c r="BB1460" s="22">
        <f t="shared" si="450"/>
        <v>3</v>
      </c>
      <c r="BC1460" s="22">
        <f t="shared" si="451"/>
        <v>2</v>
      </c>
      <c r="BD1460" s="22">
        <f t="shared" si="452"/>
        <v>8</v>
      </c>
      <c r="BE1460" s="31">
        <f>'INPUTS Production'!V1490</f>
        <v>893.13054236999994</v>
      </c>
      <c r="BF1460" s="32">
        <f>BE1460/(Dashboard!$H$25*1000)</f>
        <v>0.90215206299999995</v>
      </c>
      <c r="BH1460" s="116">
        <f t="shared" si="458"/>
        <v>42765.291666663157</v>
      </c>
      <c r="BI1460" s="22">
        <f t="shared" si="455"/>
        <v>1</v>
      </c>
      <c r="BJ1460" s="34">
        <f t="shared" si="456"/>
        <v>30</v>
      </c>
      <c r="BK1460" s="22">
        <f t="shared" si="457"/>
        <v>7</v>
      </c>
      <c r="BL1460" s="35">
        <f t="shared" si="460"/>
        <v>1</v>
      </c>
      <c r="BM1460" s="35">
        <f t="shared" si="461"/>
        <v>30</v>
      </c>
      <c r="BN1460" s="35">
        <f t="shared" si="459"/>
        <v>7</v>
      </c>
      <c r="BO1460" s="193">
        <v>39.297499999999999</v>
      </c>
      <c r="BP1460" s="193">
        <v>24.617499999999996</v>
      </c>
      <c r="BQ1460" s="118">
        <f t="shared" si="453"/>
        <v>0</v>
      </c>
      <c r="BR1460" s="196">
        <v>24.772500000000001</v>
      </c>
      <c r="BS1460" s="196">
        <v>36.517499999999998</v>
      </c>
      <c r="BT1460" s="118">
        <f t="shared" si="454"/>
        <v>0</v>
      </c>
    </row>
    <row r="1461" spans="53:72">
      <c r="BA1461" s="114">
        <f>'INPUTS Production'!E1491</f>
        <v>42796.375</v>
      </c>
      <c r="BB1461" s="22">
        <f t="shared" si="450"/>
        <v>3</v>
      </c>
      <c r="BC1461" s="22">
        <f t="shared" si="451"/>
        <v>2</v>
      </c>
      <c r="BD1461" s="22">
        <f t="shared" si="452"/>
        <v>9</v>
      </c>
      <c r="BE1461" s="31">
        <f>'INPUTS Production'!V1491</f>
        <v>955.88453861999994</v>
      </c>
      <c r="BF1461" s="32">
        <f>BE1461/(Dashboard!$H$25*1000)</f>
        <v>0.96553993799999993</v>
      </c>
      <c r="BH1461" s="116">
        <f t="shared" si="458"/>
        <v>42765.333333329821</v>
      </c>
      <c r="BI1461" s="22">
        <f t="shared" si="455"/>
        <v>1</v>
      </c>
      <c r="BJ1461" s="34">
        <f t="shared" si="456"/>
        <v>30</v>
      </c>
      <c r="BK1461" s="22">
        <f t="shared" si="457"/>
        <v>8</v>
      </c>
      <c r="BL1461" s="35">
        <f t="shared" si="460"/>
        <v>1</v>
      </c>
      <c r="BM1461" s="35">
        <f t="shared" si="461"/>
        <v>30</v>
      </c>
      <c r="BN1461" s="35">
        <f t="shared" si="459"/>
        <v>8</v>
      </c>
      <c r="BO1461" s="193">
        <v>23.69</v>
      </c>
      <c r="BP1461" s="193">
        <v>22.3475</v>
      </c>
      <c r="BQ1461" s="118">
        <f t="shared" si="453"/>
        <v>0</v>
      </c>
      <c r="BR1461" s="196">
        <v>22.36</v>
      </c>
      <c r="BS1461" s="196">
        <v>23.6175</v>
      </c>
      <c r="BT1461" s="118">
        <f t="shared" si="454"/>
        <v>0</v>
      </c>
    </row>
    <row r="1462" spans="53:72">
      <c r="BA1462" s="114">
        <f>'INPUTS Production'!E1492</f>
        <v>42796.416666666664</v>
      </c>
      <c r="BB1462" s="22">
        <f t="shared" si="450"/>
        <v>3</v>
      </c>
      <c r="BC1462" s="22">
        <f t="shared" si="451"/>
        <v>2</v>
      </c>
      <c r="BD1462" s="22">
        <f t="shared" si="452"/>
        <v>10</v>
      </c>
      <c r="BE1462" s="31">
        <f>'INPUTS Production'!V1492</f>
        <v>920.80642499999999</v>
      </c>
      <c r="BF1462" s="32">
        <f>BE1462/(Dashboard!$H$25*1000)</f>
        <v>0.93010749999999998</v>
      </c>
      <c r="BH1462" s="116">
        <f t="shared" si="458"/>
        <v>42765.374999996486</v>
      </c>
      <c r="BI1462" s="22">
        <f t="shared" si="455"/>
        <v>1</v>
      </c>
      <c r="BJ1462" s="34">
        <f t="shared" si="456"/>
        <v>30</v>
      </c>
      <c r="BK1462" s="22">
        <f t="shared" si="457"/>
        <v>9</v>
      </c>
      <c r="BL1462" s="35">
        <f t="shared" si="460"/>
        <v>1</v>
      </c>
      <c r="BM1462" s="35">
        <f t="shared" si="461"/>
        <v>30</v>
      </c>
      <c r="BN1462" s="35">
        <f t="shared" si="459"/>
        <v>9</v>
      </c>
      <c r="BO1462" s="193">
        <v>22.852500000000003</v>
      </c>
      <c r="BP1462" s="193">
        <v>22.852500000000003</v>
      </c>
      <c r="BQ1462" s="118">
        <f t="shared" si="453"/>
        <v>0</v>
      </c>
      <c r="BR1462" s="196">
        <v>22.852500000000003</v>
      </c>
      <c r="BS1462" s="196">
        <v>22.852500000000003</v>
      </c>
      <c r="BT1462" s="118">
        <f t="shared" si="454"/>
        <v>0</v>
      </c>
    </row>
    <row r="1463" spans="53:72">
      <c r="BA1463" s="114">
        <f>'INPUTS Production'!E1493</f>
        <v>42796.458333333336</v>
      </c>
      <c r="BB1463" s="22">
        <f t="shared" si="450"/>
        <v>3</v>
      </c>
      <c r="BC1463" s="22">
        <f t="shared" si="451"/>
        <v>2</v>
      </c>
      <c r="BD1463" s="22">
        <f t="shared" si="452"/>
        <v>11</v>
      </c>
      <c r="BE1463" s="31">
        <f>'INPUTS Production'!V1493</f>
        <v>880.83461862000001</v>
      </c>
      <c r="BF1463" s="32">
        <f>BE1463/(Dashboard!$H$25*1000)</f>
        <v>0.88973193800000006</v>
      </c>
      <c r="BH1463" s="116">
        <f t="shared" si="458"/>
        <v>42765.41666666315</v>
      </c>
      <c r="BI1463" s="22">
        <f t="shared" si="455"/>
        <v>1</v>
      </c>
      <c r="BJ1463" s="34">
        <f t="shared" si="456"/>
        <v>30</v>
      </c>
      <c r="BK1463" s="22">
        <f t="shared" si="457"/>
        <v>10</v>
      </c>
      <c r="BL1463" s="35">
        <f t="shared" si="460"/>
        <v>1</v>
      </c>
      <c r="BM1463" s="35">
        <f t="shared" si="461"/>
        <v>30</v>
      </c>
      <c r="BN1463" s="35">
        <f t="shared" si="459"/>
        <v>10</v>
      </c>
      <c r="BO1463" s="193">
        <v>26.202500000000001</v>
      </c>
      <c r="BP1463" s="193">
        <v>26.202500000000001</v>
      </c>
      <c r="BQ1463" s="118">
        <f t="shared" si="453"/>
        <v>0</v>
      </c>
      <c r="BR1463" s="196">
        <v>26.202500000000001</v>
      </c>
      <c r="BS1463" s="196">
        <v>26.202500000000001</v>
      </c>
      <c r="BT1463" s="118">
        <f t="shared" si="454"/>
        <v>0</v>
      </c>
    </row>
    <row r="1464" spans="53:72">
      <c r="BA1464" s="114">
        <f>'INPUTS Production'!E1494</f>
        <v>42796.5</v>
      </c>
      <c r="BB1464" s="22">
        <f t="shared" si="450"/>
        <v>3</v>
      </c>
      <c r="BC1464" s="22">
        <f t="shared" si="451"/>
        <v>2</v>
      </c>
      <c r="BD1464" s="22">
        <f t="shared" si="452"/>
        <v>12</v>
      </c>
      <c r="BE1464" s="31">
        <f>'INPUTS Production'!V1494</f>
        <v>872.48044125000001</v>
      </c>
      <c r="BF1464" s="32">
        <f>BE1464/(Dashboard!$H$25*1000)</f>
        <v>0.88129337500000005</v>
      </c>
      <c r="BH1464" s="116">
        <f t="shared" si="458"/>
        <v>42765.458333329814</v>
      </c>
      <c r="BI1464" s="22">
        <f t="shared" si="455"/>
        <v>1</v>
      </c>
      <c r="BJ1464" s="34">
        <f t="shared" si="456"/>
        <v>30</v>
      </c>
      <c r="BK1464" s="22">
        <f t="shared" si="457"/>
        <v>11</v>
      </c>
      <c r="BL1464" s="35">
        <f t="shared" si="460"/>
        <v>1</v>
      </c>
      <c r="BM1464" s="35">
        <f t="shared" si="461"/>
        <v>30</v>
      </c>
      <c r="BN1464" s="35">
        <f t="shared" si="459"/>
        <v>11</v>
      </c>
      <c r="BO1464" s="193">
        <v>22.139999999999997</v>
      </c>
      <c r="BP1464" s="193">
        <v>22.0625</v>
      </c>
      <c r="BQ1464" s="118">
        <f t="shared" si="453"/>
        <v>0</v>
      </c>
      <c r="BR1464" s="196">
        <v>22.05</v>
      </c>
      <c r="BS1464" s="196">
        <v>22.094999999999999</v>
      </c>
      <c r="BT1464" s="118">
        <f t="shared" si="454"/>
        <v>0</v>
      </c>
    </row>
    <row r="1465" spans="53:72">
      <c r="BA1465" s="114">
        <f>'INPUTS Production'!E1495</f>
        <v>42796.541666666664</v>
      </c>
      <c r="BB1465" s="22">
        <f t="shared" si="450"/>
        <v>3</v>
      </c>
      <c r="BC1465" s="22">
        <f t="shared" si="451"/>
        <v>2</v>
      </c>
      <c r="BD1465" s="22">
        <f t="shared" si="452"/>
        <v>13</v>
      </c>
      <c r="BE1465" s="31">
        <f>'INPUTS Production'!V1495</f>
        <v>456.90937875000003</v>
      </c>
      <c r="BF1465" s="32">
        <f>BE1465/(Dashboard!$H$25*1000)</f>
        <v>0.46152462500000002</v>
      </c>
      <c r="BH1465" s="116">
        <f t="shared" si="458"/>
        <v>42765.499999996478</v>
      </c>
      <c r="BI1465" s="22">
        <f t="shared" si="455"/>
        <v>1</v>
      </c>
      <c r="BJ1465" s="34">
        <f t="shared" si="456"/>
        <v>30</v>
      </c>
      <c r="BK1465" s="22">
        <f t="shared" si="457"/>
        <v>12</v>
      </c>
      <c r="BL1465" s="35">
        <f t="shared" si="460"/>
        <v>1</v>
      </c>
      <c r="BM1465" s="35">
        <f t="shared" si="461"/>
        <v>30</v>
      </c>
      <c r="BN1465" s="35">
        <f t="shared" si="459"/>
        <v>12</v>
      </c>
      <c r="BO1465" s="193">
        <v>21.395</v>
      </c>
      <c r="BP1465" s="193">
        <v>20.9575</v>
      </c>
      <c r="BQ1465" s="118">
        <f t="shared" si="453"/>
        <v>0</v>
      </c>
      <c r="BR1465" s="196">
        <v>20.952500000000001</v>
      </c>
      <c r="BS1465" s="196">
        <v>21.267499999999998</v>
      </c>
      <c r="BT1465" s="118">
        <f t="shared" si="454"/>
        <v>0</v>
      </c>
    </row>
    <row r="1466" spans="53:72">
      <c r="BA1466" s="114">
        <f>'INPUTS Production'!E1496</f>
        <v>42796.583333333336</v>
      </c>
      <c r="BB1466" s="22">
        <f t="shared" si="450"/>
        <v>3</v>
      </c>
      <c r="BC1466" s="22">
        <f t="shared" si="451"/>
        <v>2</v>
      </c>
      <c r="BD1466" s="22">
        <f t="shared" si="452"/>
        <v>14</v>
      </c>
      <c r="BE1466" s="31">
        <f>'INPUTS Production'!V1496</f>
        <v>842.57285111999988</v>
      </c>
      <c r="BF1466" s="32">
        <f>BE1466/(Dashboard!$H$25*1000)</f>
        <v>0.85108368799999989</v>
      </c>
      <c r="BH1466" s="116">
        <f t="shared" si="458"/>
        <v>42765.541666663143</v>
      </c>
      <c r="BI1466" s="22">
        <f t="shared" si="455"/>
        <v>1</v>
      </c>
      <c r="BJ1466" s="34">
        <f t="shared" si="456"/>
        <v>30</v>
      </c>
      <c r="BK1466" s="22">
        <f t="shared" si="457"/>
        <v>13</v>
      </c>
      <c r="BL1466" s="35">
        <f t="shared" si="460"/>
        <v>1</v>
      </c>
      <c r="BM1466" s="35">
        <f t="shared" si="461"/>
        <v>30</v>
      </c>
      <c r="BN1466" s="35">
        <f t="shared" si="459"/>
        <v>13</v>
      </c>
      <c r="BO1466" s="193">
        <v>21.1675</v>
      </c>
      <c r="BP1466" s="193">
        <v>20.355000000000004</v>
      </c>
      <c r="BQ1466" s="118">
        <f t="shared" si="453"/>
        <v>0</v>
      </c>
      <c r="BR1466" s="196">
        <v>20.3675</v>
      </c>
      <c r="BS1466" s="196">
        <v>20.984999999999999</v>
      </c>
      <c r="BT1466" s="118">
        <f t="shared" si="454"/>
        <v>0</v>
      </c>
    </row>
    <row r="1467" spans="53:72">
      <c r="BA1467" s="114">
        <f>'INPUTS Production'!E1497</f>
        <v>42796.625</v>
      </c>
      <c r="BB1467" s="22">
        <f t="shared" si="450"/>
        <v>3</v>
      </c>
      <c r="BC1467" s="22">
        <f t="shared" si="451"/>
        <v>2</v>
      </c>
      <c r="BD1467" s="22">
        <f t="shared" si="452"/>
        <v>15</v>
      </c>
      <c r="BE1467" s="31">
        <f>'INPUTS Production'!V1497</f>
        <v>603.18744749999996</v>
      </c>
      <c r="BF1467" s="32">
        <f>BE1467/(Dashboard!$H$25*1000)</f>
        <v>0.60928024999999997</v>
      </c>
      <c r="BH1467" s="116">
        <f t="shared" si="458"/>
        <v>42765.583333329807</v>
      </c>
      <c r="BI1467" s="22">
        <f t="shared" si="455"/>
        <v>1</v>
      </c>
      <c r="BJ1467" s="34">
        <f t="shared" si="456"/>
        <v>30</v>
      </c>
      <c r="BK1467" s="22">
        <f t="shared" si="457"/>
        <v>14</v>
      </c>
      <c r="BL1467" s="35">
        <f t="shared" si="460"/>
        <v>1</v>
      </c>
      <c r="BM1467" s="35">
        <f t="shared" si="461"/>
        <v>30</v>
      </c>
      <c r="BN1467" s="35">
        <f t="shared" si="459"/>
        <v>14</v>
      </c>
      <c r="BO1467" s="193">
        <v>21.427499999999998</v>
      </c>
      <c r="BP1467" s="193">
        <v>19.87</v>
      </c>
      <c r="BQ1467" s="118">
        <f t="shared" si="453"/>
        <v>0</v>
      </c>
      <c r="BR1467" s="196">
        <v>19.895</v>
      </c>
      <c r="BS1467" s="196">
        <v>21.077500000000001</v>
      </c>
      <c r="BT1467" s="118">
        <f t="shared" si="454"/>
        <v>0</v>
      </c>
    </row>
    <row r="1468" spans="53:72">
      <c r="BA1468" s="114">
        <f>'INPUTS Production'!E1498</f>
        <v>42796.666666666664</v>
      </c>
      <c r="BB1468" s="22">
        <f t="shared" si="450"/>
        <v>3</v>
      </c>
      <c r="BC1468" s="22">
        <f t="shared" si="451"/>
        <v>2</v>
      </c>
      <c r="BD1468" s="22">
        <f t="shared" si="452"/>
        <v>16</v>
      </c>
      <c r="BE1468" s="31">
        <f>'INPUTS Production'!V1498</f>
        <v>201.40691472</v>
      </c>
      <c r="BF1468" s="32">
        <f>BE1468/(Dashboard!$H$25*1000)</f>
        <v>0.203441328</v>
      </c>
      <c r="BH1468" s="116">
        <f t="shared" si="458"/>
        <v>42765.624999996471</v>
      </c>
      <c r="BI1468" s="22">
        <f t="shared" si="455"/>
        <v>1</v>
      </c>
      <c r="BJ1468" s="34">
        <f t="shared" si="456"/>
        <v>30</v>
      </c>
      <c r="BK1468" s="22">
        <f t="shared" si="457"/>
        <v>15</v>
      </c>
      <c r="BL1468" s="35">
        <f t="shared" si="460"/>
        <v>1</v>
      </c>
      <c r="BM1468" s="35">
        <f t="shared" si="461"/>
        <v>30</v>
      </c>
      <c r="BN1468" s="35">
        <f t="shared" si="459"/>
        <v>15</v>
      </c>
      <c r="BO1468" s="193">
        <v>21.602499999999999</v>
      </c>
      <c r="BP1468" s="193">
        <v>19.582500000000003</v>
      </c>
      <c r="BQ1468" s="118">
        <f t="shared" si="453"/>
        <v>0</v>
      </c>
      <c r="BR1468" s="196">
        <v>19.612499999999997</v>
      </c>
      <c r="BS1468" s="196">
        <v>21.15</v>
      </c>
      <c r="BT1468" s="118">
        <f t="shared" si="454"/>
        <v>0</v>
      </c>
    </row>
    <row r="1469" spans="53:72">
      <c r="BA1469" s="114">
        <f>'INPUTS Production'!E1499</f>
        <v>42796.708333333336</v>
      </c>
      <c r="BB1469" s="22">
        <f t="shared" si="450"/>
        <v>3</v>
      </c>
      <c r="BC1469" s="22">
        <f t="shared" si="451"/>
        <v>2</v>
      </c>
      <c r="BD1469" s="22">
        <f t="shared" si="452"/>
        <v>17</v>
      </c>
      <c r="BE1469" s="31">
        <f>'INPUTS Production'!V1499</f>
        <v>29.285090999999998</v>
      </c>
      <c r="BF1469" s="32">
        <f>BE1469/(Dashboard!$H$25*1000)</f>
        <v>2.9580899999999997E-2</v>
      </c>
      <c r="BH1469" s="116">
        <f t="shared" si="458"/>
        <v>42765.666666663135</v>
      </c>
      <c r="BI1469" s="22">
        <f t="shared" si="455"/>
        <v>1</v>
      </c>
      <c r="BJ1469" s="34">
        <f t="shared" si="456"/>
        <v>30</v>
      </c>
      <c r="BK1469" s="22">
        <f t="shared" si="457"/>
        <v>16</v>
      </c>
      <c r="BL1469" s="35">
        <f t="shared" si="460"/>
        <v>1</v>
      </c>
      <c r="BM1469" s="35">
        <f t="shared" si="461"/>
        <v>30</v>
      </c>
      <c r="BN1469" s="35">
        <f t="shared" si="459"/>
        <v>16</v>
      </c>
      <c r="BO1469" s="193">
        <v>23.147500000000001</v>
      </c>
      <c r="BP1469" s="193">
        <v>19.27</v>
      </c>
      <c r="BQ1469" s="118">
        <f t="shared" si="453"/>
        <v>0</v>
      </c>
      <c r="BR1469" s="196">
        <v>19.3325</v>
      </c>
      <c r="BS1469" s="196">
        <v>22.275000000000002</v>
      </c>
      <c r="BT1469" s="118">
        <f t="shared" si="454"/>
        <v>0</v>
      </c>
    </row>
    <row r="1470" spans="53:72">
      <c r="BA1470" s="114">
        <f>'INPUTS Production'!E1500</f>
        <v>42796.75</v>
      </c>
      <c r="BB1470" s="22">
        <f t="shared" si="450"/>
        <v>3</v>
      </c>
      <c r="BC1470" s="22">
        <f t="shared" si="451"/>
        <v>2</v>
      </c>
      <c r="BD1470" s="22">
        <f t="shared" si="452"/>
        <v>18</v>
      </c>
      <c r="BE1470" s="31">
        <f>'INPUTS Production'!V1500</f>
        <v>0</v>
      </c>
      <c r="BF1470" s="32">
        <f>BE1470/(Dashboard!$H$25*1000)</f>
        <v>0</v>
      </c>
      <c r="BH1470" s="116">
        <f t="shared" si="458"/>
        <v>42765.7083333298</v>
      </c>
      <c r="BI1470" s="22">
        <f t="shared" si="455"/>
        <v>1</v>
      </c>
      <c r="BJ1470" s="34">
        <f t="shared" si="456"/>
        <v>30</v>
      </c>
      <c r="BK1470" s="22">
        <f t="shared" si="457"/>
        <v>17</v>
      </c>
      <c r="BL1470" s="35">
        <f t="shared" si="460"/>
        <v>1</v>
      </c>
      <c r="BM1470" s="35">
        <f t="shared" si="461"/>
        <v>30</v>
      </c>
      <c r="BN1470" s="35">
        <f t="shared" si="459"/>
        <v>17</v>
      </c>
      <c r="BO1470" s="193">
        <v>25.557500000000001</v>
      </c>
      <c r="BP1470" s="193">
        <v>20.2575</v>
      </c>
      <c r="BQ1470" s="118">
        <f t="shared" si="453"/>
        <v>0</v>
      </c>
      <c r="BR1470" s="196">
        <v>20.327500000000001</v>
      </c>
      <c r="BS1470" s="196">
        <v>24.317499999999999</v>
      </c>
      <c r="BT1470" s="118">
        <f t="shared" si="454"/>
        <v>0</v>
      </c>
    </row>
    <row r="1471" spans="53:72">
      <c r="BA1471" s="114">
        <f>'INPUTS Production'!E1501</f>
        <v>42796.791666666664</v>
      </c>
      <c r="BB1471" s="22">
        <f t="shared" si="450"/>
        <v>3</v>
      </c>
      <c r="BC1471" s="22">
        <f t="shared" si="451"/>
        <v>2</v>
      </c>
      <c r="BD1471" s="22">
        <f t="shared" si="452"/>
        <v>19</v>
      </c>
      <c r="BE1471" s="31">
        <f>'INPUTS Production'!V1501</f>
        <v>0</v>
      </c>
      <c r="BF1471" s="32">
        <f>BE1471/(Dashboard!$H$25*1000)</f>
        <v>0</v>
      </c>
      <c r="BH1471" s="116">
        <f t="shared" si="458"/>
        <v>42765.749999996464</v>
      </c>
      <c r="BI1471" s="22">
        <f t="shared" si="455"/>
        <v>1</v>
      </c>
      <c r="BJ1471" s="34">
        <f t="shared" si="456"/>
        <v>30</v>
      </c>
      <c r="BK1471" s="22">
        <f t="shared" si="457"/>
        <v>18</v>
      </c>
      <c r="BL1471" s="35">
        <f t="shared" si="460"/>
        <v>1</v>
      </c>
      <c r="BM1471" s="35">
        <f t="shared" si="461"/>
        <v>30</v>
      </c>
      <c r="BN1471" s="35">
        <f t="shared" si="459"/>
        <v>18</v>
      </c>
      <c r="BO1471" s="193">
        <v>104.98750000000001</v>
      </c>
      <c r="BP1471" s="193">
        <v>23.052500000000002</v>
      </c>
      <c r="BQ1471" s="118">
        <f t="shared" si="453"/>
        <v>0</v>
      </c>
      <c r="BR1471" s="196">
        <v>24.422499999999999</v>
      </c>
      <c r="BS1471" s="196">
        <v>86.19250000000001</v>
      </c>
      <c r="BT1471" s="118">
        <f t="shared" si="454"/>
        <v>0</v>
      </c>
    </row>
    <row r="1472" spans="53:72">
      <c r="BA1472" s="114">
        <f>'INPUTS Production'!E1502</f>
        <v>42796.833333333336</v>
      </c>
      <c r="BB1472" s="22">
        <f t="shared" si="450"/>
        <v>3</v>
      </c>
      <c r="BC1472" s="22">
        <f t="shared" si="451"/>
        <v>2</v>
      </c>
      <c r="BD1472" s="22">
        <f t="shared" si="452"/>
        <v>20</v>
      </c>
      <c r="BE1472" s="31">
        <f>'INPUTS Production'!V1502</f>
        <v>0</v>
      </c>
      <c r="BF1472" s="32">
        <f>BE1472/(Dashboard!$H$25*1000)</f>
        <v>0</v>
      </c>
      <c r="BH1472" s="116">
        <f t="shared" si="458"/>
        <v>42765.791666663128</v>
      </c>
      <c r="BI1472" s="22">
        <f t="shared" si="455"/>
        <v>1</v>
      </c>
      <c r="BJ1472" s="34">
        <f t="shared" si="456"/>
        <v>30</v>
      </c>
      <c r="BK1472" s="22">
        <f t="shared" si="457"/>
        <v>19</v>
      </c>
      <c r="BL1472" s="35">
        <f t="shared" si="460"/>
        <v>1</v>
      </c>
      <c r="BM1472" s="35">
        <f t="shared" si="461"/>
        <v>30</v>
      </c>
      <c r="BN1472" s="35">
        <f t="shared" si="459"/>
        <v>19</v>
      </c>
      <c r="BO1472" s="193">
        <v>22.46</v>
      </c>
      <c r="BP1472" s="193">
        <v>21.602499999999999</v>
      </c>
      <c r="BQ1472" s="118">
        <f t="shared" si="453"/>
        <v>0</v>
      </c>
      <c r="BR1472" s="196">
        <v>21.6175</v>
      </c>
      <c r="BS1472" s="196">
        <v>22.259999999999998</v>
      </c>
      <c r="BT1472" s="118">
        <f t="shared" si="454"/>
        <v>0</v>
      </c>
    </row>
    <row r="1473" spans="53:72">
      <c r="BA1473" s="114">
        <f>'INPUTS Production'!E1503</f>
        <v>42796.875</v>
      </c>
      <c r="BB1473" s="22">
        <f t="shared" si="450"/>
        <v>3</v>
      </c>
      <c r="BC1473" s="22">
        <f t="shared" si="451"/>
        <v>2</v>
      </c>
      <c r="BD1473" s="22">
        <f t="shared" si="452"/>
        <v>21</v>
      </c>
      <c r="BE1473" s="31">
        <f>'INPUTS Production'!V1503</f>
        <v>0</v>
      </c>
      <c r="BF1473" s="32">
        <f>BE1473/(Dashboard!$H$25*1000)</f>
        <v>0</v>
      </c>
      <c r="BH1473" s="116">
        <f t="shared" si="458"/>
        <v>42765.833333329792</v>
      </c>
      <c r="BI1473" s="22">
        <f t="shared" si="455"/>
        <v>1</v>
      </c>
      <c r="BJ1473" s="34">
        <f t="shared" si="456"/>
        <v>30</v>
      </c>
      <c r="BK1473" s="22">
        <f t="shared" si="457"/>
        <v>20</v>
      </c>
      <c r="BL1473" s="35">
        <f t="shared" si="460"/>
        <v>1</v>
      </c>
      <c r="BM1473" s="35">
        <f t="shared" si="461"/>
        <v>30</v>
      </c>
      <c r="BN1473" s="35">
        <f t="shared" si="459"/>
        <v>20</v>
      </c>
      <c r="BO1473" s="193">
        <v>21.8125</v>
      </c>
      <c r="BP1473" s="193">
        <v>21.442500000000003</v>
      </c>
      <c r="BQ1473" s="118">
        <f t="shared" si="453"/>
        <v>0</v>
      </c>
      <c r="BR1473" s="196">
        <v>21.445</v>
      </c>
      <c r="BS1473" s="196">
        <v>21.725000000000001</v>
      </c>
      <c r="BT1473" s="118">
        <f t="shared" si="454"/>
        <v>0</v>
      </c>
    </row>
    <row r="1474" spans="53:72">
      <c r="BA1474" s="114">
        <f>'INPUTS Production'!E1504</f>
        <v>42796.916666666664</v>
      </c>
      <c r="BB1474" s="22">
        <f t="shared" si="450"/>
        <v>3</v>
      </c>
      <c r="BC1474" s="22">
        <f t="shared" si="451"/>
        <v>2</v>
      </c>
      <c r="BD1474" s="22">
        <f t="shared" si="452"/>
        <v>22</v>
      </c>
      <c r="BE1474" s="31">
        <f>'INPUTS Production'!V1504</f>
        <v>0</v>
      </c>
      <c r="BF1474" s="32">
        <f>BE1474/(Dashboard!$H$25*1000)</f>
        <v>0</v>
      </c>
      <c r="BH1474" s="116">
        <f t="shared" si="458"/>
        <v>42765.874999996457</v>
      </c>
      <c r="BI1474" s="22">
        <f t="shared" si="455"/>
        <v>1</v>
      </c>
      <c r="BJ1474" s="34">
        <f t="shared" si="456"/>
        <v>30</v>
      </c>
      <c r="BK1474" s="22">
        <f t="shared" si="457"/>
        <v>21</v>
      </c>
      <c r="BL1474" s="35">
        <f t="shared" si="460"/>
        <v>1</v>
      </c>
      <c r="BM1474" s="35">
        <f t="shared" si="461"/>
        <v>30</v>
      </c>
      <c r="BN1474" s="35">
        <f t="shared" si="459"/>
        <v>21</v>
      </c>
      <c r="BO1474" s="193">
        <v>20.475000000000001</v>
      </c>
      <c r="BP1474" s="193">
        <v>20.424999999999997</v>
      </c>
      <c r="BQ1474" s="118">
        <f t="shared" si="453"/>
        <v>0</v>
      </c>
      <c r="BR1474" s="196">
        <v>20.424999999999997</v>
      </c>
      <c r="BS1474" s="196">
        <v>20.462499999999999</v>
      </c>
      <c r="BT1474" s="118">
        <f t="shared" si="454"/>
        <v>0</v>
      </c>
    </row>
    <row r="1475" spans="53:72">
      <c r="BA1475" s="114">
        <f>'INPUTS Production'!E1505</f>
        <v>42796.958333333336</v>
      </c>
      <c r="BB1475" s="22">
        <f t="shared" si="450"/>
        <v>3</v>
      </c>
      <c r="BC1475" s="22">
        <f t="shared" si="451"/>
        <v>2</v>
      </c>
      <c r="BD1475" s="22">
        <f t="shared" si="452"/>
        <v>23</v>
      </c>
      <c r="BE1475" s="31">
        <f>'INPUTS Production'!V1505</f>
        <v>0</v>
      </c>
      <c r="BF1475" s="32">
        <f>BE1475/(Dashboard!$H$25*1000)</f>
        <v>0</v>
      </c>
      <c r="BH1475" s="116">
        <f t="shared" si="458"/>
        <v>42765.916666663121</v>
      </c>
      <c r="BI1475" s="22">
        <f t="shared" si="455"/>
        <v>1</v>
      </c>
      <c r="BJ1475" s="34">
        <f t="shared" si="456"/>
        <v>30</v>
      </c>
      <c r="BK1475" s="22">
        <f t="shared" si="457"/>
        <v>22</v>
      </c>
      <c r="BL1475" s="35">
        <f t="shared" si="460"/>
        <v>1</v>
      </c>
      <c r="BM1475" s="35">
        <f t="shared" si="461"/>
        <v>30</v>
      </c>
      <c r="BN1475" s="35">
        <f t="shared" si="459"/>
        <v>22</v>
      </c>
      <c r="BO1475" s="193">
        <v>18.247499999999999</v>
      </c>
      <c r="BP1475" s="193">
        <v>18.127499999999998</v>
      </c>
      <c r="BQ1475" s="118">
        <f t="shared" si="453"/>
        <v>0</v>
      </c>
      <c r="BR1475" s="196">
        <v>18.122500000000002</v>
      </c>
      <c r="BS1475" s="196">
        <v>18.1525</v>
      </c>
      <c r="BT1475" s="118">
        <f t="shared" si="454"/>
        <v>0</v>
      </c>
    </row>
    <row r="1476" spans="53:72">
      <c r="BA1476" s="114">
        <f>'INPUTS Production'!E1506</f>
        <v>42797</v>
      </c>
      <c r="BB1476" s="22">
        <f t="shared" si="450"/>
        <v>3</v>
      </c>
      <c r="BC1476" s="22">
        <f t="shared" si="451"/>
        <v>3</v>
      </c>
      <c r="BD1476" s="22">
        <f t="shared" si="452"/>
        <v>0</v>
      </c>
      <c r="BE1476" s="31">
        <f>'INPUTS Production'!V1506</f>
        <v>0</v>
      </c>
      <c r="BF1476" s="32">
        <f>BE1476/(Dashboard!$H$25*1000)</f>
        <v>0</v>
      </c>
      <c r="BH1476" s="116">
        <f t="shared" si="458"/>
        <v>42765.958333329785</v>
      </c>
      <c r="BI1476" s="22">
        <f t="shared" si="455"/>
        <v>1</v>
      </c>
      <c r="BJ1476" s="34">
        <f t="shared" si="456"/>
        <v>30</v>
      </c>
      <c r="BK1476" s="22">
        <f t="shared" si="457"/>
        <v>23</v>
      </c>
      <c r="BL1476" s="35">
        <f t="shared" si="460"/>
        <v>1</v>
      </c>
      <c r="BM1476" s="35">
        <f t="shared" si="461"/>
        <v>30</v>
      </c>
      <c r="BN1476" s="35">
        <f t="shared" si="459"/>
        <v>23</v>
      </c>
      <c r="BO1476" s="193">
        <v>6.27</v>
      </c>
      <c r="BP1476" s="193">
        <v>6.27</v>
      </c>
      <c r="BQ1476" s="118">
        <f t="shared" si="453"/>
        <v>0</v>
      </c>
      <c r="BR1476" s="196">
        <v>6.27</v>
      </c>
      <c r="BS1476" s="196">
        <v>6.27</v>
      </c>
      <c r="BT1476" s="118">
        <f t="shared" si="454"/>
        <v>0</v>
      </c>
    </row>
    <row r="1477" spans="53:72">
      <c r="BA1477" s="114">
        <f>'INPUTS Production'!E1507</f>
        <v>42797.041666666664</v>
      </c>
      <c r="BB1477" s="22">
        <f t="shared" si="450"/>
        <v>3</v>
      </c>
      <c r="BC1477" s="22">
        <f t="shared" si="451"/>
        <v>3</v>
      </c>
      <c r="BD1477" s="22">
        <f t="shared" si="452"/>
        <v>1</v>
      </c>
      <c r="BE1477" s="31">
        <f>'INPUTS Production'!V1507</f>
        <v>0</v>
      </c>
      <c r="BF1477" s="32">
        <f>BE1477/(Dashboard!$H$25*1000)</f>
        <v>0</v>
      </c>
      <c r="BH1477" s="116">
        <f t="shared" si="458"/>
        <v>42765.999999996449</v>
      </c>
      <c r="BI1477" s="22">
        <f t="shared" si="455"/>
        <v>1</v>
      </c>
      <c r="BJ1477" s="34">
        <f t="shared" si="456"/>
        <v>31</v>
      </c>
      <c r="BK1477" s="22">
        <f t="shared" si="457"/>
        <v>0</v>
      </c>
      <c r="BL1477" s="35">
        <f t="shared" si="460"/>
        <v>1</v>
      </c>
      <c r="BM1477" s="35">
        <f t="shared" si="461"/>
        <v>31</v>
      </c>
      <c r="BN1477" s="35">
        <f t="shared" si="459"/>
        <v>0</v>
      </c>
      <c r="BO1477" s="193">
        <v>7.9224999999999994</v>
      </c>
      <c r="BP1477" s="193">
        <v>8.61</v>
      </c>
      <c r="BQ1477" s="118">
        <f t="shared" si="453"/>
        <v>0</v>
      </c>
      <c r="BR1477" s="196">
        <v>8.6174999999999997</v>
      </c>
      <c r="BS1477" s="196">
        <v>8.5875000000000004</v>
      </c>
      <c r="BT1477" s="118">
        <f t="shared" si="454"/>
        <v>0</v>
      </c>
    </row>
    <row r="1478" spans="53:72">
      <c r="BA1478" s="114">
        <f>'INPUTS Production'!E1508</f>
        <v>42797.083333333336</v>
      </c>
      <c r="BB1478" s="22">
        <f t="shared" si="450"/>
        <v>3</v>
      </c>
      <c r="BC1478" s="22">
        <f t="shared" si="451"/>
        <v>3</v>
      </c>
      <c r="BD1478" s="22">
        <f t="shared" si="452"/>
        <v>2</v>
      </c>
      <c r="BE1478" s="31">
        <f>'INPUTS Production'!V1508</f>
        <v>0</v>
      </c>
      <c r="BF1478" s="32">
        <f>BE1478/(Dashboard!$H$25*1000)</f>
        <v>0</v>
      </c>
      <c r="BH1478" s="116">
        <f t="shared" si="458"/>
        <v>42766.041666663114</v>
      </c>
      <c r="BI1478" s="22">
        <f t="shared" si="455"/>
        <v>1</v>
      </c>
      <c r="BJ1478" s="34">
        <f t="shared" si="456"/>
        <v>31</v>
      </c>
      <c r="BK1478" s="22">
        <f t="shared" si="457"/>
        <v>1</v>
      </c>
      <c r="BL1478" s="35">
        <f t="shared" si="460"/>
        <v>1</v>
      </c>
      <c r="BM1478" s="35">
        <f t="shared" si="461"/>
        <v>31</v>
      </c>
      <c r="BN1478" s="35">
        <f t="shared" si="459"/>
        <v>1</v>
      </c>
      <c r="BO1478" s="193">
        <v>9.6475000000000009</v>
      </c>
      <c r="BP1478" s="193">
        <v>10.445</v>
      </c>
      <c r="BQ1478" s="118">
        <f t="shared" si="453"/>
        <v>0</v>
      </c>
      <c r="BR1478" s="196">
        <v>10.452500000000001</v>
      </c>
      <c r="BS1478" s="196">
        <v>10.422499999999999</v>
      </c>
      <c r="BT1478" s="118">
        <f t="shared" si="454"/>
        <v>0</v>
      </c>
    </row>
    <row r="1479" spans="53:72">
      <c r="BA1479" s="114">
        <f>'INPUTS Production'!E1509</f>
        <v>42797.125</v>
      </c>
      <c r="BB1479" s="22">
        <f t="shared" si="450"/>
        <v>3</v>
      </c>
      <c r="BC1479" s="22">
        <f t="shared" si="451"/>
        <v>3</v>
      </c>
      <c r="BD1479" s="22">
        <f t="shared" si="452"/>
        <v>3</v>
      </c>
      <c r="BE1479" s="31">
        <f>'INPUTS Production'!V1509</f>
        <v>0</v>
      </c>
      <c r="BF1479" s="32">
        <f>BE1479/(Dashboard!$H$25*1000)</f>
        <v>0</v>
      </c>
      <c r="BH1479" s="116">
        <f t="shared" si="458"/>
        <v>42766.083333329778</v>
      </c>
      <c r="BI1479" s="22">
        <f t="shared" si="455"/>
        <v>1</v>
      </c>
      <c r="BJ1479" s="34">
        <f t="shared" si="456"/>
        <v>31</v>
      </c>
      <c r="BK1479" s="22">
        <f t="shared" si="457"/>
        <v>2</v>
      </c>
      <c r="BL1479" s="35">
        <f t="shared" si="460"/>
        <v>1</v>
      </c>
      <c r="BM1479" s="35">
        <f t="shared" si="461"/>
        <v>31</v>
      </c>
      <c r="BN1479" s="35">
        <f t="shared" si="459"/>
        <v>2</v>
      </c>
      <c r="BO1479" s="193">
        <v>8.0549999999999997</v>
      </c>
      <c r="BP1479" s="193">
        <v>8.2875000000000014</v>
      </c>
      <c r="BQ1479" s="118">
        <f t="shared" si="453"/>
        <v>0</v>
      </c>
      <c r="BR1479" s="196">
        <v>8.2899999999999991</v>
      </c>
      <c r="BS1479" s="196">
        <v>8.2824999999999989</v>
      </c>
      <c r="BT1479" s="118">
        <f t="shared" si="454"/>
        <v>0</v>
      </c>
    </row>
    <row r="1480" spans="53:72">
      <c r="BA1480" s="114">
        <f>'INPUTS Production'!E1510</f>
        <v>42797.166666666664</v>
      </c>
      <c r="BB1480" s="22">
        <f t="shared" si="450"/>
        <v>3</v>
      </c>
      <c r="BC1480" s="22">
        <f t="shared" si="451"/>
        <v>3</v>
      </c>
      <c r="BD1480" s="22">
        <f t="shared" si="452"/>
        <v>4</v>
      </c>
      <c r="BE1480" s="31">
        <f>'INPUTS Production'!V1510</f>
        <v>0</v>
      </c>
      <c r="BF1480" s="32">
        <f>BE1480/(Dashboard!$H$25*1000)</f>
        <v>0</v>
      </c>
      <c r="BH1480" s="116">
        <f t="shared" si="458"/>
        <v>42766.124999996442</v>
      </c>
      <c r="BI1480" s="22">
        <f t="shared" si="455"/>
        <v>1</v>
      </c>
      <c r="BJ1480" s="34">
        <f t="shared" si="456"/>
        <v>31</v>
      </c>
      <c r="BK1480" s="22">
        <f t="shared" si="457"/>
        <v>3</v>
      </c>
      <c r="BL1480" s="35">
        <f t="shared" si="460"/>
        <v>1</v>
      </c>
      <c r="BM1480" s="35">
        <f t="shared" si="461"/>
        <v>31</v>
      </c>
      <c r="BN1480" s="35">
        <f t="shared" si="459"/>
        <v>3</v>
      </c>
      <c r="BO1480" s="193">
        <v>17.035</v>
      </c>
      <c r="BP1480" s="193">
        <v>17.035</v>
      </c>
      <c r="BQ1480" s="118">
        <f t="shared" si="453"/>
        <v>0</v>
      </c>
      <c r="BR1480" s="196">
        <v>17.035</v>
      </c>
      <c r="BS1480" s="196">
        <v>17.035</v>
      </c>
      <c r="BT1480" s="118">
        <f t="shared" si="454"/>
        <v>0</v>
      </c>
    </row>
    <row r="1481" spans="53:72">
      <c r="BA1481" s="114">
        <f>'INPUTS Production'!E1511</f>
        <v>42797.208333333336</v>
      </c>
      <c r="BB1481" s="22">
        <f t="shared" si="450"/>
        <v>3</v>
      </c>
      <c r="BC1481" s="22">
        <f t="shared" si="451"/>
        <v>3</v>
      </c>
      <c r="BD1481" s="22">
        <f t="shared" si="452"/>
        <v>5</v>
      </c>
      <c r="BE1481" s="31">
        <f>'INPUTS Production'!V1511</f>
        <v>0</v>
      </c>
      <c r="BF1481" s="32">
        <f>BE1481/(Dashboard!$H$25*1000)</f>
        <v>0</v>
      </c>
      <c r="BH1481" s="116">
        <f t="shared" si="458"/>
        <v>42766.166666663106</v>
      </c>
      <c r="BI1481" s="22">
        <f t="shared" si="455"/>
        <v>1</v>
      </c>
      <c r="BJ1481" s="34">
        <f t="shared" si="456"/>
        <v>31</v>
      </c>
      <c r="BK1481" s="22">
        <f t="shared" si="457"/>
        <v>4</v>
      </c>
      <c r="BL1481" s="35">
        <f t="shared" si="460"/>
        <v>1</v>
      </c>
      <c r="BM1481" s="35">
        <f t="shared" si="461"/>
        <v>31</v>
      </c>
      <c r="BN1481" s="35">
        <f t="shared" si="459"/>
        <v>4</v>
      </c>
      <c r="BO1481" s="193">
        <v>17.772500000000001</v>
      </c>
      <c r="BP1481" s="193">
        <v>18.25</v>
      </c>
      <c r="BQ1481" s="118">
        <f t="shared" si="453"/>
        <v>0</v>
      </c>
      <c r="BR1481" s="196">
        <v>18.255000000000003</v>
      </c>
      <c r="BS1481" s="196">
        <v>18.2425</v>
      </c>
      <c r="BT1481" s="118">
        <f t="shared" si="454"/>
        <v>0</v>
      </c>
    </row>
    <row r="1482" spans="53:72">
      <c r="BA1482" s="114">
        <f>'INPUTS Production'!E1512</f>
        <v>42797.25</v>
      </c>
      <c r="BB1482" s="22">
        <f t="shared" si="450"/>
        <v>3</v>
      </c>
      <c r="BC1482" s="22">
        <f t="shared" si="451"/>
        <v>3</v>
      </c>
      <c r="BD1482" s="22">
        <f t="shared" si="452"/>
        <v>6</v>
      </c>
      <c r="BE1482" s="31">
        <f>'INPUTS Production'!V1512</f>
        <v>2.18049084</v>
      </c>
      <c r="BF1482" s="32">
        <f>BE1482/(Dashboard!$H$25*1000)</f>
        <v>2.2025159999999998E-3</v>
      </c>
      <c r="BH1482" s="116">
        <f t="shared" si="458"/>
        <v>42766.208333329771</v>
      </c>
      <c r="BI1482" s="22">
        <f t="shared" si="455"/>
        <v>1</v>
      </c>
      <c r="BJ1482" s="34">
        <f t="shared" si="456"/>
        <v>31</v>
      </c>
      <c r="BK1482" s="22">
        <f t="shared" si="457"/>
        <v>5</v>
      </c>
      <c r="BL1482" s="35">
        <f t="shared" si="460"/>
        <v>1</v>
      </c>
      <c r="BM1482" s="35">
        <f t="shared" si="461"/>
        <v>31</v>
      </c>
      <c r="BN1482" s="35">
        <f t="shared" si="459"/>
        <v>5</v>
      </c>
      <c r="BO1482" s="193">
        <v>20.419999999999998</v>
      </c>
      <c r="BP1482" s="193">
        <v>19.954999999999998</v>
      </c>
      <c r="BQ1482" s="118">
        <f t="shared" si="453"/>
        <v>0</v>
      </c>
      <c r="BR1482" s="196">
        <v>19.965</v>
      </c>
      <c r="BS1482" s="196">
        <v>20.3125</v>
      </c>
      <c r="BT1482" s="118">
        <f t="shared" si="454"/>
        <v>0</v>
      </c>
    </row>
    <row r="1483" spans="53:72">
      <c r="BA1483" s="114">
        <f>'INPUTS Production'!E1513</f>
        <v>42797.291666666664</v>
      </c>
      <c r="BB1483" s="22">
        <f t="shared" si="450"/>
        <v>3</v>
      </c>
      <c r="BC1483" s="22">
        <f t="shared" si="451"/>
        <v>3</v>
      </c>
      <c r="BD1483" s="22">
        <f t="shared" si="452"/>
        <v>7</v>
      </c>
      <c r="BE1483" s="31">
        <f>'INPUTS Production'!V1513</f>
        <v>30.924832950000003</v>
      </c>
      <c r="BF1483" s="32">
        <f>BE1483/(Dashboard!$H$25*1000)</f>
        <v>3.1237205000000004E-2</v>
      </c>
      <c r="BH1483" s="116">
        <f t="shared" si="458"/>
        <v>42766.249999996435</v>
      </c>
      <c r="BI1483" s="22">
        <f t="shared" si="455"/>
        <v>1</v>
      </c>
      <c r="BJ1483" s="34">
        <f t="shared" si="456"/>
        <v>31</v>
      </c>
      <c r="BK1483" s="22">
        <f t="shared" si="457"/>
        <v>6</v>
      </c>
      <c r="BL1483" s="35">
        <f t="shared" si="460"/>
        <v>1</v>
      </c>
      <c r="BM1483" s="35">
        <f t="shared" si="461"/>
        <v>31</v>
      </c>
      <c r="BN1483" s="35">
        <f t="shared" si="459"/>
        <v>6</v>
      </c>
      <c r="BO1483" s="193">
        <v>25.552499999999998</v>
      </c>
      <c r="BP1483" s="193">
        <v>21.244999999999997</v>
      </c>
      <c r="BQ1483" s="118">
        <f t="shared" si="453"/>
        <v>0</v>
      </c>
      <c r="BR1483" s="196">
        <v>21.282499999999999</v>
      </c>
      <c r="BS1483" s="196">
        <v>25.237500000000001</v>
      </c>
      <c r="BT1483" s="118">
        <f t="shared" si="454"/>
        <v>0</v>
      </c>
    </row>
    <row r="1484" spans="53:72">
      <c r="BA1484" s="114">
        <f>'INPUTS Production'!E1514</f>
        <v>42797.333333333336</v>
      </c>
      <c r="BB1484" s="22">
        <f t="shared" ref="BB1484:BB1547" si="462">MONTH(BA1484)</f>
        <v>3</v>
      </c>
      <c r="BC1484" s="22">
        <f t="shared" si="451"/>
        <v>3</v>
      </c>
      <c r="BD1484" s="22">
        <f t="shared" si="452"/>
        <v>8</v>
      </c>
      <c r="BE1484" s="31">
        <f>'INPUTS Production'!V1514</f>
        <v>861.57231236999996</v>
      </c>
      <c r="BF1484" s="32">
        <f>BE1484/(Dashboard!$H$25*1000)</f>
        <v>0.87027506300000002</v>
      </c>
      <c r="BH1484" s="116">
        <f t="shared" si="458"/>
        <v>42766.291666663099</v>
      </c>
      <c r="BI1484" s="22">
        <f t="shared" si="455"/>
        <v>1</v>
      </c>
      <c r="BJ1484" s="34">
        <f t="shared" si="456"/>
        <v>31</v>
      </c>
      <c r="BK1484" s="22">
        <f t="shared" si="457"/>
        <v>7</v>
      </c>
      <c r="BL1484" s="35">
        <f t="shared" si="460"/>
        <v>1</v>
      </c>
      <c r="BM1484" s="35">
        <f t="shared" si="461"/>
        <v>31</v>
      </c>
      <c r="BN1484" s="35">
        <f t="shared" si="459"/>
        <v>7</v>
      </c>
      <c r="BO1484" s="193">
        <v>23.335000000000001</v>
      </c>
      <c r="BP1484" s="193">
        <v>21.712500000000002</v>
      </c>
      <c r="BQ1484" s="118">
        <f t="shared" si="453"/>
        <v>0</v>
      </c>
      <c r="BR1484" s="196">
        <v>21.725000000000001</v>
      </c>
      <c r="BS1484" s="196">
        <v>23.247500000000002</v>
      </c>
      <c r="BT1484" s="118">
        <f t="shared" si="454"/>
        <v>0</v>
      </c>
    </row>
    <row r="1485" spans="53:72">
      <c r="BA1485" s="114">
        <f>'INPUTS Production'!E1515</f>
        <v>42797.375</v>
      </c>
      <c r="BB1485" s="22">
        <f t="shared" si="462"/>
        <v>3</v>
      </c>
      <c r="BC1485" s="22">
        <f t="shared" ref="BC1485:BC1548" si="463">DAY(BA1485)</f>
        <v>3</v>
      </c>
      <c r="BD1485" s="22">
        <f t="shared" ref="BD1485:BD1548" si="464">HOUR(BA1485)</f>
        <v>9</v>
      </c>
      <c r="BE1485" s="31">
        <f>'INPUTS Production'!V1515</f>
        <v>935.99989361999997</v>
      </c>
      <c r="BF1485" s="32">
        <f>BE1485/(Dashboard!$H$25*1000)</f>
        <v>0.94545443799999995</v>
      </c>
      <c r="BH1485" s="116">
        <f t="shared" si="458"/>
        <v>42766.333333329763</v>
      </c>
      <c r="BI1485" s="22">
        <f t="shared" si="455"/>
        <v>1</v>
      </c>
      <c r="BJ1485" s="34">
        <f t="shared" si="456"/>
        <v>31</v>
      </c>
      <c r="BK1485" s="22">
        <f t="shared" si="457"/>
        <v>8</v>
      </c>
      <c r="BL1485" s="35">
        <f t="shared" si="460"/>
        <v>1</v>
      </c>
      <c r="BM1485" s="35">
        <f t="shared" si="461"/>
        <v>31</v>
      </c>
      <c r="BN1485" s="35">
        <f t="shared" si="459"/>
        <v>8</v>
      </c>
      <c r="BO1485" s="193">
        <v>22.865000000000002</v>
      </c>
      <c r="BP1485" s="193">
        <v>21.774999999999999</v>
      </c>
      <c r="BQ1485" s="118">
        <f t="shared" ref="BQ1485:BQ1548" si="465">SUMIF($BO$12:$BP$12,$BP$9,BO1485:BP1485)</f>
        <v>0</v>
      </c>
      <c r="BR1485" s="196">
        <v>21.792499999999997</v>
      </c>
      <c r="BS1485" s="196">
        <v>22.637500000000003</v>
      </c>
      <c r="BT1485" s="118">
        <f t="shared" ref="BT1485:BT1548" si="466">SUMIF($BR$12:$BS$12,$BS$9,BR1485:BS1485)</f>
        <v>0</v>
      </c>
    </row>
    <row r="1486" spans="53:72">
      <c r="BA1486" s="114">
        <f>'INPUTS Production'!E1516</f>
        <v>42797.416666666664</v>
      </c>
      <c r="BB1486" s="22">
        <f t="shared" si="462"/>
        <v>3</v>
      </c>
      <c r="BC1486" s="22">
        <f t="shared" si="463"/>
        <v>3</v>
      </c>
      <c r="BD1486" s="22">
        <f t="shared" si="464"/>
        <v>10</v>
      </c>
      <c r="BE1486" s="31">
        <f>'INPUTS Production'!V1516</f>
        <v>909.20189249999999</v>
      </c>
      <c r="BF1486" s="32">
        <f>BE1486/(Dashboard!$H$25*1000)</f>
        <v>0.91838575</v>
      </c>
      <c r="BH1486" s="116">
        <f t="shared" si="458"/>
        <v>42766.374999996428</v>
      </c>
      <c r="BI1486" s="22">
        <f t="shared" ref="BI1486:BI1549" si="467">MONTH(BH1486)</f>
        <v>1</v>
      </c>
      <c r="BJ1486" s="34">
        <f t="shared" ref="BJ1486:BJ1549" si="468">DAY(BH1486)</f>
        <v>31</v>
      </c>
      <c r="BK1486" s="22">
        <f t="shared" ref="BK1486:BK1549" si="469">HOUR(BH1486)</f>
        <v>9</v>
      </c>
      <c r="BL1486" s="35">
        <f t="shared" si="460"/>
        <v>1</v>
      </c>
      <c r="BM1486" s="35">
        <f t="shared" si="461"/>
        <v>31</v>
      </c>
      <c r="BN1486" s="35">
        <f t="shared" si="459"/>
        <v>9</v>
      </c>
      <c r="BO1486" s="193">
        <v>26.884999999999998</v>
      </c>
      <c r="BP1486" s="193">
        <v>22.442499999999999</v>
      </c>
      <c r="BQ1486" s="118">
        <f t="shared" si="465"/>
        <v>0</v>
      </c>
      <c r="BR1486" s="196">
        <v>22.522499999999997</v>
      </c>
      <c r="BS1486" s="196">
        <v>25.877500000000001</v>
      </c>
      <c r="BT1486" s="118">
        <f t="shared" si="466"/>
        <v>0</v>
      </c>
    </row>
    <row r="1487" spans="53:72">
      <c r="BA1487" s="114">
        <f>'INPUTS Production'!E1517</f>
        <v>42797.458333333336</v>
      </c>
      <c r="BB1487" s="22">
        <f t="shared" si="462"/>
        <v>3</v>
      </c>
      <c r="BC1487" s="22">
        <f t="shared" si="463"/>
        <v>3</v>
      </c>
      <c r="BD1487" s="22">
        <f t="shared" si="464"/>
        <v>11</v>
      </c>
      <c r="BE1487" s="31">
        <f>'INPUTS Production'!V1517</f>
        <v>864.38199374999999</v>
      </c>
      <c r="BF1487" s="32">
        <f>BE1487/(Dashboard!$H$25*1000)</f>
        <v>0.87311312500000005</v>
      </c>
      <c r="BH1487" s="116">
        <f t="shared" ref="BH1487:BH1550" si="470">IF(BH1485=BH1486,BH1486+(1/24),IF($BH$9=BH1486,BH1486,IF($BH$10=BH1486,BH1486+(1/12),BH1486+(1/24))))</f>
        <v>42766.416666663092</v>
      </c>
      <c r="BI1487" s="22">
        <f t="shared" si="467"/>
        <v>1</v>
      </c>
      <c r="BJ1487" s="34">
        <f t="shared" si="468"/>
        <v>31</v>
      </c>
      <c r="BK1487" s="22">
        <f t="shared" si="469"/>
        <v>10</v>
      </c>
      <c r="BL1487" s="35">
        <f t="shared" si="460"/>
        <v>1</v>
      </c>
      <c r="BM1487" s="35">
        <f t="shared" si="461"/>
        <v>31</v>
      </c>
      <c r="BN1487" s="35">
        <f t="shared" ref="BN1487:BN1550" si="471">IF(AND($BH$9=BH1487,$BH$9=BH1486),2,IF($BH$10=BH1487,1,IF(BN1486=23,0,BN1486+1)))</f>
        <v>10</v>
      </c>
      <c r="BO1487" s="193">
        <v>23.36</v>
      </c>
      <c r="BP1487" s="193">
        <v>22.012499999999999</v>
      </c>
      <c r="BQ1487" s="118">
        <f t="shared" si="465"/>
        <v>0</v>
      </c>
      <c r="BR1487" s="196">
        <v>22.032499999999999</v>
      </c>
      <c r="BS1487" s="196">
        <v>23.057499999999997</v>
      </c>
      <c r="BT1487" s="118">
        <f t="shared" si="466"/>
        <v>0</v>
      </c>
    </row>
    <row r="1488" spans="53:72">
      <c r="BA1488" s="114">
        <f>'INPUTS Production'!E1518</f>
        <v>42797.5</v>
      </c>
      <c r="BB1488" s="22">
        <f t="shared" si="462"/>
        <v>3</v>
      </c>
      <c r="BC1488" s="22">
        <f t="shared" si="463"/>
        <v>3</v>
      </c>
      <c r="BD1488" s="22">
        <f t="shared" si="464"/>
        <v>12</v>
      </c>
      <c r="BE1488" s="31">
        <f>'INPUTS Production'!V1518</f>
        <v>707.26893237000002</v>
      </c>
      <c r="BF1488" s="32">
        <f>BE1488/(Dashboard!$H$25*1000)</f>
        <v>0.71441306300000007</v>
      </c>
      <c r="BH1488" s="116">
        <f t="shared" si="470"/>
        <v>42766.458333329756</v>
      </c>
      <c r="BI1488" s="22">
        <f t="shared" si="467"/>
        <v>1</v>
      </c>
      <c r="BJ1488" s="34">
        <f t="shared" si="468"/>
        <v>31</v>
      </c>
      <c r="BK1488" s="22">
        <f t="shared" si="469"/>
        <v>11</v>
      </c>
      <c r="BL1488" s="35">
        <f t="shared" si="460"/>
        <v>1</v>
      </c>
      <c r="BM1488" s="35">
        <f t="shared" si="461"/>
        <v>31</v>
      </c>
      <c r="BN1488" s="35">
        <f t="shared" si="471"/>
        <v>11</v>
      </c>
      <c r="BO1488" s="193">
        <v>22.8325</v>
      </c>
      <c r="BP1488" s="193">
        <v>21.8</v>
      </c>
      <c r="BQ1488" s="118">
        <f t="shared" si="465"/>
        <v>0</v>
      </c>
      <c r="BR1488" s="196">
        <v>21.814999999999998</v>
      </c>
      <c r="BS1488" s="196">
        <v>22.602499999999999</v>
      </c>
      <c r="BT1488" s="118">
        <f t="shared" si="466"/>
        <v>0</v>
      </c>
    </row>
    <row r="1489" spans="53:72">
      <c r="BA1489" s="114">
        <f>'INPUTS Production'!E1519</f>
        <v>42797.541666666664</v>
      </c>
      <c r="BB1489" s="22">
        <f t="shared" si="462"/>
        <v>3</v>
      </c>
      <c r="BC1489" s="22">
        <f t="shared" si="463"/>
        <v>3</v>
      </c>
      <c r="BD1489" s="22">
        <f t="shared" si="464"/>
        <v>13</v>
      </c>
      <c r="BE1489" s="31">
        <f>'INPUTS Production'!V1519</f>
        <v>756.72549612</v>
      </c>
      <c r="BF1489" s="32">
        <f>BE1489/(Dashboard!$H$25*1000)</f>
        <v>0.76436918799999998</v>
      </c>
      <c r="BH1489" s="116">
        <f t="shared" si="470"/>
        <v>42766.49999999642</v>
      </c>
      <c r="BI1489" s="22">
        <f t="shared" si="467"/>
        <v>1</v>
      </c>
      <c r="BJ1489" s="34">
        <f t="shared" si="468"/>
        <v>31</v>
      </c>
      <c r="BK1489" s="22">
        <f t="shared" si="469"/>
        <v>12</v>
      </c>
      <c r="BL1489" s="35">
        <f t="shared" si="460"/>
        <v>1</v>
      </c>
      <c r="BM1489" s="35">
        <f t="shared" si="461"/>
        <v>31</v>
      </c>
      <c r="BN1489" s="35">
        <f t="shared" si="471"/>
        <v>12</v>
      </c>
      <c r="BO1489" s="193">
        <v>22.9925</v>
      </c>
      <c r="BP1489" s="193">
        <v>21.3325</v>
      </c>
      <c r="BQ1489" s="118">
        <f t="shared" si="465"/>
        <v>0</v>
      </c>
      <c r="BR1489" s="196">
        <v>21.355</v>
      </c>
      <c r="BS1489" s="196">
        <v>22.622499999999999</v>
      </c>
      <c r="BT1489" s="118">
        <f t="shared" si="466"/>
        <v>0</v>
      </c>
    </row>
    <row r="1490" spans="53:72">
      <c r="BA1490" s="114">
        <f>'INPUTS Production'!E1520</f>
        <v>42797.583333333336</v>
      </c>
      <c r="BB1490" s="22">
        <f t="shared" si="462"/>
        <v>3</v>
      </c>
      <c r="BC1490" s="22">
        <f t="shared" si="463"/>
        <v>3</v>
      </c>
      <c r="BD1490" s="22">
        <f t="shared" si="464"/>
        <v>14</v>
      </c>
      <c r="BE1490" s="31">
        <f>'INPUTS Production'!V1520</f>
        <v>567.99752624999996</v>
      </c>
      <c r="BF1490" s="32">
        <f>BE1490/(Dashboard!$H$25*1000)</f>
        <v>0.57373487499999998</v>
      </c>
      <c r="BH1490" s="116">
        <f t="shared" si="470"/>
        <v>42766.541666663084</v>
      </c>
      <c r="BI1490" s="22">
        <f t="shared" si="467"/>
        <v>1</v>
      </c>
      <c r="BJ1490" s="34">
        <f t="shared" si="468"/>
        <v>31</v>
      </c>
      <c r="BK1490" s="22">
        <f t="shared" si="469"/>
        <v>13</v>
      </c>
      <c r="BL1490" s="35">
        <f t="shared" si="460"/>
        <v>1</v>
      </c>
      <c r="BM1490" s="35">
        <f t="shared" si="461"/>
        <v>31</v>
      </c>
      <c r="BN1490" s="35">
        <f t="shared" si="471"/>
        <v>13</v>
      </c>
      <c r="BO1490" s="193">
        <v>23.27</v>
      </c>
      <c r="BP1490" s="193">
        <v>21.162499999999998</v>
      </c>
      <c r="BQ1490" s="118">
        <f t="shared" si="465"/>
        <v>0</v>
      </c>
      <c r="BR1490" s="196">
        <v>21.192500000000003</v>
      </c>
      <c r="BS1490" s="196">
        <v>22.805</v>
      </c>
      <c r="BT1490" s="118">
        <f t="shared" si="466"/>
        <v>0</v>
      </c>
    </row>
    <row r="1491" spans="53:72">
      <c r="BA1491" s="114">
        <f>'INPUTS Production'!E1521</f>
        <v>42797.625</v>
      </c>
      <c r="BB1491" s="22">
        <f t="shared" si="462"/>
        <v>3</v>
      </c>
      <c r="BC1491" s="22">
        <f t="shared" si="463"/>
        <v>3</v>
      </c>
      <c r="BD1491" s="22">
        <f t="shared" si="464"/>
        <v>15</v>
      </c>
      <c r="BE1491" s="31">
        <f>'INPUTS Production'!V1521</f>
        <v>848.14679862000003</v>
      </c>
      <c r="BF1491" s="32">
        <f>BE1491/(Dashboard!$H$25*1000)</f>
        <v>0.85671393800000006</v>
      </c>
      <c r="BH1491" s="116">
        <f t="shared" si="470"/>
        <v>42766.583333329749</v>
      </c>
      <c r="BI1491" s="22">
        <f t="shared" si="467"/>
        <v>1</v>
      </c>
      <c r="BJ1491" s="34">
        <f t="shared" si="468"/>
        <v>31</v>
      </c>
      <c r="BK1491" s="22">
        <f t="shared" si="469"/>
        <v>14</v>
      </c>
      <c r="BL1491" s="35">
        <f t="shared" si="460"/>
        <v>1</v>
      </c>
      <c r="BM1491" s="35">
        <f t="shared" si="461"/>
        <v>31</v>
      </c>
      <c r="BN1491" s="35">
        <f t="shared" si="471"/>
        <v>14</v>
      </c>
      <c r="BO1491" s="193">
        <v>23.122499999999999</v>
      </c>
      <c r="BP1491" s="193">
        <v>21.234999999999999</v>
      </c>
      <c r="BQ1491" s="118">
        <f t="shared" si="465"/>
        <v>0</v>
      </c>
      <c r="BR1491" s="196">
        <v>21.265000000000001</v>
      </c>
      <c r="BS1491" s="196">
        <v>22.705000000000002</v>
      </c>
      <c r="BT1491" s="118">
        <f t="shared" si="466"/>
        <v>0</v>
      </c>
    </row>
    <row r="1492" spans="53:72">
      <c r="BA1492" s="114">
        <f>'INPUTS Production'!E1522</f>
        <v>42797.666666666664</v>
      </c>
      <c r="BB1492" s="22">
        <f t="shared" si="462"/>
        <v>3</v>
      </c>
      <c r="BC1492" s="22">
        <f t="shared" si="463"/>
        <v>3</v>
      </c>
      <c r="BD1492" s="22">
        <f t="shared" si="464"/>
        <v>16</v>
      </c>
      <c r="BE1492" s="31">
        <f>'INPUTS Production'!V1522</f>
        <v>288.22250556</v>
      </c>
      <c r="BF1492" s="32">
        <f>BE1492/(Dashboard!$H$25*1000)</f>
        <v>0.29113384399999997</v>
      </c>
      <c r="BH1492" s="116">
        <f t="shared" si="470"/>
        <v>42766.624999996413</v>
      </c>
      <c r="BI1492" s="22">
        <f t="shared" si="467"/>
        <v>1</v>
      </c>
      <c r="BJ1492" s="34">
        <f t="shared" si="468"/>
        <v>31</v>
      </c>
      <c r="BK1492" s="22">
        <f t="shared" si="469"/>
        <v>15</v>
      </c>
      <c r="BL1492" s="35">
        <f t="shared" si="460"/>
        <v>1</v>
      </c>
      <c r="BM1492" s="35">
        <f t="shared" si="461"/>
        <v>31</v>
      </c>
      <c r="BN1492" s="35">
        <f t="shared" si="471"/>
        <v>15</v>
      </c>
      <c r="BO1492" s="193">
        <v>22.795000000000002</v>
      </c>
      <c r="BP1492" s="193">
        <v>20.89</v>
      </c>
      <c r="BQ1492" s="118">
        <f t="shared" si="465"/>
        <v>0</v>
      </c>
      <c r="BR1492" s="196">
        <v>20.922499999999999</v>
      </c>
      <c r="BS1492" s="196">
        <v>22.372500000000002</v>
      </c>
      <c r="BT1492" s="118">
        <f t="shared" si="466"/>
        <v>0</v>
      </c>
    </row>
    <row r="1493" spans="53:72">
      <c r="BA1493" s="114">
        <f>'INPUTS Production'!E1523</f>
        <v>42797.708333333336</v>
      </c>
      <c r="BB1493" s="22">
        <f t="shared" si="462"/>
        <v>3</v>
      </c>
      <c r="BC1493" s="22">
        <f t="shared" si="463"/>
        <v>3</v>
      </c>
      <c r="BD1493" s="22">
        <f t="shared" si="464"/>
        <v>17</v>
      </c>
      <c r="BE1493" s="31">
        <f>'INPUTS Production'!V1523</f>
        <v>60.09845292</v>
      </c>
      <c r="BF1493" s="32">
        <f>BE1493/(Dashboard!$H$25*1000)</f>
        <v>6.0705507999999998E-2</v>
      </c>
      <c r="BH1493" s="116">
        <f t="shared" si="470"/>
        <v>42766.666666663077</v>
      </c>
      <c r="BI1493" s="22">
        <f t="shared" si="467"/>
        <v>1</v>
      </c>
      <c r="BJ1493" s="34">
        <f t="shared" si="468"/>
        <v>31</v>
      </c>
      <c r="BK1493" s="22">
        <f t="shared" si="469"/>
        <v>16</v>
      </c>
      <c r="BL1493" s="35">
        <f t="shared" si="460"/>
        <v>1</v>
      </c>
      <c r="BM1493" s="35">
        <f t="shared" si="461"/>
        <v>31</v>
      </c>
      <c r="BN1493" s="35">
        <f t="shared" si="471"/>
        <v>16</v>
      </c>
      <c r="BO1493" s="193">
        <v>22.077500000000001</v>
      </c>
      <c r="BP1493" s="193">
        <v>20.147500000000001</v>
      </c>
      <c r="BQ1493" s="118">
        <f t="shared" si="465"/>
        <v>0</v>
      </c>
      <c r="BR1493" s="196">
        <v>20.18</v>
      </c>
      <c r="BS1493" s="196">
        <v>21.647500000000001</v>
      </c>
      <c r="BT1493" s="118">
        <f t="shared" si="466"/>
        <v>0</v>
      </c>
    </row>
    <row r="1494" spans="53:72">
      <c r="BA1494" s="114">
        <f>'INPUTS Production'!E1524</f>
        <v>42797.75</v>
      </c>
      <c r="BB1494" s="22">
        <f t="shared" si="462"/>
        <v>3</v>
      </c>
      <c r="BC1494" s="22">
        <f t="shared" si="463"/>
        <v>3</v>
      </c>
      <c r="BD1494" s="22">
        <f t="shared" si="464"/>
        <v>18</v>
      </c>
      <c r="BE1494" s="31">
        <f>'INPUTS Production'!V1524</f>
        <v>0</v>
      </c>
      <c r="BF1494" s="32">
        <f>BE1494/(Dashboard!$H$25*1000)</f>
        <v>0</v>
      </c>
      <c r="BH1494" s="116">
        <f t="shared" si="470"/>
        <v>42766.708333329741</v>
      </c>
      <c r="BI1494" s="22">
        <f t="shared" si="467"/>
        <v>1</v>
      </c>
      <c r="BJ1494" s="34">
        <f t="shared" si="468"/>
        <v>31</v>
      </c>
      <c r="BK1494" s="22">
        <f t="shared" si="469"/>
        <v>17</v>
      </c>
      <c r="BL1494" s="35">
        <f t="shared" si="460"/>
        <v>1</v>
      </c>
      <c r="BM1494" s="35">
        <f t="shared" si="461"/>
        <v>31</v>
      </c>
      <c r="BN1494" s="35">
        <f t="shared" si="471"/>
        <v>17</v>
      </c>
      <c r="BO1494" s="193">
        <v>21.810000000000002</v>
      </c>
      <c r="BP1494" s="193">
        <v>20.067499999999999</v>
      </c>
      <c r="BQ1494" s="118">
        <f t="shared" si="465"/>
        <v>0</v>
      </c>
      <c r="BR1494" s="196">
        <v>20.094999999999999</v>
      </c>
      <c r="BS1494" s="196">
        <v>21.419999999999998</v>
      </c>
      <c r="BT1494" s="118">
        <f t="shared" si="466"/>
        <v>0</v>
      </c>
    </row>
    <row r="1495" spans="53:72">
      <c r="BA1495" s="114">
        <f>'INPUTS Production'!E1525</f>
        <v>42797.791666666664</v>
      </c>
      <c r="BB1495" s="22">
        <f t="shared" si="462"/>
        <v>3</v>
      </c>
      <c r="BC1495" s="22">
        <f t="shared" si="463"/>
        <v>3</v>
      </c>
      <c r="BD1495" s="22">
        <f t="shared" si="464"/>
        <v>19</v>
      </c>
      <c r="BE1495" s="31">
        <f>'INPUTS Production'!V1525</f>
        <v>0</v>
      </c>
      <c r="BF1495" s="32">
        <f>BE1495/(Dashboard!$H$25*1000)</f>
        <v>0</v>
      </c>
      <c r="BH1495" s="116">
        <f t="shared" si="470"/>
        <v>42766.749999996406</v>
      </c>
      <c r="BI1495" s="22">
        <f t="shared" si="467"/>
        <v>1</v>
      </c>
      <c r="BJ1495" s="34">
        <f t="shared" si="468"/>
        <v>31</v>
      </c>
      <c r="BK1495" s="22">
        <f t="shared" si="469"/>
        <v>18</v>
      </c>
      <c r="BL1495" s="35">
        <f t="shared" si="460"/>
        <v>1</v>
      </c>
      <c r="BM1495" s="35">
        <f t="shared" si="461"/>
        <v>31</v>
      </c>
      <c r="BN1495" s="35">
        <f t="shared" si="471"/>
        <v>18</v>
      </c>
      <c r="BO1495" s="193">
        <v>23.02</v>
      </c>
      <c r="BP1495" s="193">
        <v>20.377500000000001</v>
      </c>
      <c r="BQ1495" s="118">
        <f t="shared" si="465"/>
        <v>0</v>
      </c>
      <c r="BR1495" s="196">
        <v>20.420000000000002</v>
      </c>
      <c r="BS1495" s="196">
        <v>22.422499999999996</v>
      </c>
      <c r="BT1495" s="118">
        <f t="shared" si="466"/>
        <v>0</v>
      </c>
    </row>
    <row r="1496" spans="53:72">
      <c r="BA1496" s="114">
        <f>'INPUTS Production'!E1526</f>
        <v>42797.833333333336</v>
      </c>
      <c r="BB1496" s="22">
        <f t="shared" si="462"/>
        <v>3</v>
      </c>
      <c r="BC1496" s="22">
        <f t="shared" si="463"/>
        <v>3</v>
      </c>
      <c r="BD1496" s="22">
        <f t="shared" si="464"/>
        <v>20</v>
      </c>
      <c r="BE1496" s="31">
        <f>'INPUTS Production'!V1526</f>
        <v>0</v>
      </c>
      <c r="BF1496" s="32">
        <f>BE1496/(Dashboard!$H$25*1000)</f>
        <v>0</v>
      </c>
      <c r="BH1496" s="116">
        <f t="shared" si="470"/>
        <v>42766.79166666307</v>
      </c>
      <c r="BI1496" s="22">
        <f t="shared" si="467"/>
        <v>1</v>
      </c>
      <c r="BJ1496" s="34">
        <f t="shared" si="468"/>
        <v>31</v>
      </c>
      <c r="BK1496" s="22">
        <f t="shared" si="469"/>
        <v>19</v>
      </c>
      <c r="BL1496" s="35">
        <f t="shared" si="460"/>
        <v>1</v>
      </c>
      <c r="BM1496" s="35">
        <f t="shared" si="461"/>
        <v>31</v>
      </c>
      <c r="BN1496" s="35">
        <f t="shared" si="471"/>
        <v>19</v>
      </c>
      <c r="BO1496" s="193">
        <v>21.095000000000002</v>
      </c>
      <c r="BP1496" s="193">
        <v>19.267499999999998</v>
      </c>
      <c r="BQ1496" s="118">
        <f t="shared" si="465"/>
        <v>0</v>
      </c>
      <c r="BR1496" s="196">
        <v>19.294999999999998</v>
      </c>
      <c r="BS1496" s="196">
        <v>20.68</v>
      </c>
      <c r="BT1496" s="118">
        <f t="shared" si="466"/>
        <v>0</v>
      </c>
    </row>
    <row r="1497" spans="53:72">
      <c r="BA1497" s="114">
        <f>'INPUTS Production'!E1527</f>
        <v>42797.875</v>
      </c>
      <c r="BB1497" s="22">
        <f t="shared" si="462"/>
        <v>3</v>
      </c>
      <c r="BC1497" s="22">
        <f t="shared" si="463"/>
        <v>3</v>
      </c>
      <c r="BD1497" s="22">
        <f t="shared" si="464"/>
        <v>21</v>
      </c>
      <c r="BE1497" s="31">
        <f>'INPUTS Production'!V1527</f>
        <v>0</v>
      </c>
      <c r="BF1497" s="32">
        <f>BE1497/(Dashboard!$H$25*1000)</f>
        <v>0</v>
      </c>
      <c r="BH1497" s="116">
        <f t="shared" si="470"/>
        <v>42766.833333329734</v>
      </c>
      <c r="BI1497" s="22">
        <f t="shared" si="467"/>
        <v>1</v>
      </c>
      <c r="BJ1497" s="34">
        <f t="shared" si="468"/>
        <v>31</v>
      </c>
      <c r="BK1497" s="22">
        <f t="shared" si="469"/>
        <v>20</v>
      </c>
      <c r="BL1497" s="35">
        <f t="shared" si="460"/>
        <v>1</v>
      </c>
      <c r="BM1497" s="35">
        <f t="shared" si="461"/>
        <v>31</v>
      </c>
      <c r="BN1497" s="35">
        <f t="shared" si="471"/>
        <v>20</v>
      </c>
      <c r="BO1497" s="193">
        <v>20.585000000000001</v>
      </c>
      <c r="BP1497" s="193">
        <v>18.465000000000003</v>
      </c>
      <c r="BQ1497" s="118">
        <f t="shared" si="465"/>
        <v>0</v>
      </c>
      <c r="BR1497" s="196">
        <v>18.494999999999997</v>
      </c>
      <c r="BS1497" s="196">
        <v>20.100000000000001</v>
      </c>
      <c r="BT1497" s="118">
        <f t="shared" si="466"/>
        <v>0</v>
      </c>
    </row>
    <row r="1498" spans="53:72">
      <c r="BA1498" s="114">
        <f>'INPUTS Production'!E1528</f>
        <v>42797.916666666664</v>
      </c>
      <c r="BB1498" s="22">
        <f t="shared" si="462"/>
        <v>3</v>
      </c>
      <c r="BC1498" s="22">
        <f t="shared" si="463"/>
        <v>3</v>
      </c>
      <c r="BD1498" s="22">
        <f t="shared" si="464"/>
        <v>22</v>
      </c>
      <c r="BE1498" s="31">
        <f>'INPUTS Production'!V1528</f>
        <v>0</v>
      </c>
      <c r="BF1498" s="32">
        <f>BE1498/(Dashboard!$H$25*1000)</f>
        <v>0</v>
      </c>
      <c r="BH1498" s="116">
        <f t="shared" si="470"/>
        <v>42766.874999996398</v>
      </c>
      <c r="BI1498" s="22">
        <f t="shared" si="467"/>
        <v>1</v>
      </c>
      <c r="BJ1498" s="34">
        <f t="shared" si="468"/>
        <v>31</v>
      </c>
      <c r="BK1498" s="22">
        <f t="shared" si="469"/>
        <v>21</v>
      </c>
      <c r="BL1498" s="35">
        <f t="shared" si="460"/>
        <v>1</v>
      </c>
      <c r="BM1498" s="35">
        <f t="shared" si="461"/>
        <v>31</v>
      </c>
      <c r="BN1498" s="35">
        <f t="shared" si="471"/>
        <v>21</v>
      </c>
      <c r="BO1498" s="193">
        <v>19.875</v>
      </c>
      <c r="BP1498" s="193">
        <v>16.89</v>
      </c>
      <c r="BQ1498" s="118">
        <f t="shared" si="465"/>
        <v>0</v>
      </c>
      <c r="BR1498" s="196">
        <v>16.932499999999997</v>
      </c>
      <c r="BS1498" s="196">
        <v>19.192500000000003</v>
      </c>
      <c r="BT1498" s="118">
        <f t="shared" si="466"/>
        <v>0</v>
      </c>
    </row>
    <row r="1499" spans="53:72">
      <c r="BA1499" s="114">
        <f>'INPUTS Production'!E1529</f>
        <v>42797.958333333336</v>
      </c>
      <c r="BB1499" s="22">
        <f t="shared" si="462"/>
        <v>3</v>
      </c>
      <c r="BC1499" s="22">
        <f t="shared" si="463"/>
        <v>3</v>
      </c>
      <c r="BD1499" s="22">
        <f t="shared" si="464"/>
        <v>23</v>
      </c>
      <c r="BE1499" s="31">
        <f>'INPUTS Production'!V1529</f>
        <v>0</v>
      </c>
      <c r="BF1499" s="32">
        <f>BE1499/(Dashboard!$H$25*1000)</f>
        <v>0</v>
      </c>
      <c r="BH1499" s="116">
        <f t="shared" si="470"/>
        <v>42766.916666663063</v>
      </c>
      <c r="BI1499" s="22">
        <f t="shared" si="467"/>
        <v>1</v>
      </c>
      <c r="BJ1499" s="34">
        <f t="shared" si="468"/>
        <v>31</v>
      </c>
      <c r="BK1499" s="22">
        <f t="shared" si="469"/>
        <v>22</v>
      </c>
      <c r="BL1499" s="35">
        <f t="shared" si="460"/>
        <v>1</v>
      </c>
      <c r="BM1499" s="35">
        <f t="shared" si="461"/>
        <v>31</v>
      </c>
      <c r="BN1499" s="35">
        <f t="shared" si="471"/>
        <v>22</v>
      </c>
      <c r="BO1499" s="193">
        <v>17.4025</v>
      </c>
      <c r="BP1499" s="193">
        <v>16.7425</v>
      </c>
      <c r="BQ1499" s="118">
        <f t="shared" si="465"/>
        <v>0</v>
      </c>
      <c r="BR1499" s="196">
        <v>16.752500000000001</v>
      </c>
      <c r="BS1499" s="196">
        <v>17.252499999999998</v>
      </c>
      <c r="BT1499" s="118">
        <f t="shared" si="466"/>
        <v>0</v>
      </c>
    </row>
    <row r="1500" spans="53:72">
      <c r="BA1500" s="114">
        <f>'INPUTS Production'!E1530</f>
        <v>42798</v>
      </c>
      <c r="BB1500" s="22">
        <f t="shared" si="462"/>
        <v>3</v>
      </c>
      <c r="BC1500" s="22">
        <f t="shared" si="463"/>
        <v>4</v>
      </c>
      <c r="BD1500" s="22">
        <f t="shared" si="464"/>
        <v>0</v>
      </c>
      <c r="BE1500" s="31">
        <f>'INPUTS Production'!V1530</f>
        <v>0</v>
      </c>
      <c r="BF1500" s="32">
        <f>BE1500/(Dashboard!$H$25*1000)</f>
        <v>0</v>
      </c>
      <c r="BH1500" s="116">
        <f t="shared" si="470"/>
        <v>42766.958333329727</v>
      </c>
      <c r="BI1500" s="22">
        <f t="shared" si="467"/>
        <v>1</v>
      </c>
      <c r="BJ1500" s="34">
        <f t="shared" si="468"/>
        <v>31</v>
      </c>
      <c r="BK1500" s="22">
        <f t="shared" si="469"/>
        <v>23</v>
      </c>
      <c r="BL1500" s="35">
        <f t="shared" si="460"/>
        <v>1</v>
      </c>
      <c r="BM1500" s="35">
        <f t="shared" si="461"/>
        <v>31</v>
      </c>
      <c r="BN1500" s="35">
        <f t="shared" si="471"/>
        <v>23</v>
      </c>
      <c r="BO1500" s="193">
        <v>2.1850000000000001</v>
      </c>
      <c r="BP1500" s="193">
        <v>2.3025000000000002</v>
      </c>
      <c r="BQ1500" s="118">
        <f t="shared" si="465"/>
        <v>0</v>
      </c>
      <c r="BR1500" s="196">
        <v>2.3050000000000002</v>
      </c>
      <c r="BS1500" s="196">
        <v>2.2975000000000003</v>
      </c>
      <c r="BT1500" s="118">
        <f t="shared" si="466"/>
        <v>0</v>
      </c>
    </row>
    <row r="1501" spans="53:72">
      <c r="BA1501" s="114">
        <f>'INPUTS Production'!E1531</f>
        <v>42798.041666666664</v>
      </c>
      <c r="BB1501" s="22">
        <f t="shared" si="462"/>
        <v>3</v>
      </c>
      <c r="BC1501" s="22">
        <f t="shared" si="463"/>
        <v>4</v>
      </c>
      <c r="BD1501" s="22">
        <f t="shared" si="464"/>
        <v>1</v>
      </c>
      <c r="BE1501" s="31">
        <f>'INPUTS Production'!V1531</f>
        <v>0</v>
      </c>
      <c r="BF1501" s="32">
        <f>BE1501/(Dashboard!$H$25*1000)</f>
        <v>0</v>
      </c>
      <c r="BH1501" s="116">
        <f t="shared" si="470"/>
        <v>42766.999999996391</v>
      </c>
      <c r="BI1501" s="22">
        <f t="shared" si="467"/>
        <v>2</v>
      </c>
      <c r="BJ1501" s="34">
        <f t="shared" si="468"/>
        <v>1</v>
      </c>
      <c r="BK1501" s="22">
        <f t="shared" si="469"/>
        <v>0</v>
      </c>
      <c r="BL1501" s="35">
        <f t="shared" si="460"/>
        <v>2</v>
      </c>
      <c r="BM1501" s="35">
        <f t="shared" si="461"/>
        <v>1</v>
      </c>
      <c r="BN1501" s="35">
        <f t="shared" si="471"/>
        <v>0</v>
      </c>
      <c r="BO1501" s="193">
        <v>0.49499999999999994</v>
      </c>
      <c r="BP1501" s="193">
        <v>0.89</v>
      </c>
      <c r="BQ1501" s="118">
        <f t="shared" si="465"/>
        <v>0</v>
      </c>
      <c r="BR1501" s="196">
        <v>0.89500000000000002</v>
      </c>
      <c r="BS1501" s="196">
        <v>0.875</v>
      </c>
      <c r="BT1501" s="118">
        <f t="shared" si="466"/>
        <v>0</v>
      </c>
    </row>
    <row r="1502" spans="53:72">
      <c r="BA1502" s="114">
        <f>'INPUTS Production'!E1532</f>
        <v>42798.083333333336</v>
      </c>
      <c r="BB1502" s="22">
        <f t="shared" si="462"/>
        <v>3</v>
      </c>
      <c r="BC1502" s="22">
        <f t="shared" si="463"/>
        <v>4</v>
      </c>
      <c r="BD1502" s="22">
        <f t="shared" si="464"/>
        <v>2</v>
      </c>
      <c r="BE1502" s="31">
        <f>'INPUTS Production'!V1532</f>
        <v>0</v>
      </c>
      <c r="BF1502" s="32">
        <f>BE1502/(Dashboard!$H$25*1000)</f>
        <v>0</v>
      </c>
      <c r="BH1502" s="116">
        <f t="shared" si="470"/>
        <v>42767.041666663055</v>
      </c>
      <c r="BI1502" s="22">
        <f t="shared" si="467"/>
        <v>2</v>
      </c>
      <c r="BJ1502" s="34">
        <f t="shared" si="468"/>
        <v>1</v>
      </c>
      <c r="BK1502" s="22">
        <f t="shared" si="469"/>
        <v>1</v>
      </c>
      <c r="BL1502" s="35">
        <f t="shared" si="460"/>
        <v>2</v>
      </c>
      <c r="BM1502" s="35">
        <f t="shared" si="461"/>
        <v>1</v>
      </c>
      <c r="BN1502" s="35">
        <f t="shared" si="471"/>
        <v>1</v>
      </c>
      <c r="BO1502" s="193">
        <v>0.28000000000000003</v>
      </c>
      <c r="BP1502" s="193">
        <v>0.72749999999999992</v>
      </c>
      <c r="BQ1502" s="118">
        <f t="shared" si="465"/>
        <v>0</v>
      </c>
      <c r="BR1502" s="196">
        <v>0.7350000000000001</v>
      </c>
      <c r="BS1502" s="196">
        <v>0.71499999999999997</v>
      </c>
      <c r="BT1502" s="118">
        <f t="shared" si="466"/>
        <v>0</v>
      </c>
    </row>
    <row r="1503" spans="53:72">
      <c r="BA1503" s="114">
        <f>'INPUTS Production'!E1533</f>
        <v>42798.125</v>
      </c>
      <c r="BB1503" s="22">
        <f t="shared" si="462"/>
        <v>3</v>
      </c>
      <c r="BC1503" s="22">
        <f t="shared" si="463"/>
        <v>4</v>
      </c>
      <c r="BD1503" s="22">
        <f t="shared" si="464"/>
        <v>3</v>
      </c>
      <c r="BE1503" s="31">
        <f>'INPUTS Production'!V1533</f>
        <v>0</v>
      </c>
      <c r="BF1503" s="32">
        <f>BE1503/(Dashboard!$H$25*1000)</f>
        <v>0</v>
      </c>
      <c r="BH1503" s="116">
        <f t="shared" si="470"/>
        <v>42767.08333332972</v>
      </c>
      <c r="BI1503" s="22">
        <f t="shared" si="467"/>
        <v>2</v>
      </c>
      <c r="BJ1503" s="34">
        <f t="shared" si="468"/>
        <v>1</v>
      </c>
      <c r="BK1503" s="22">
        <f t="shared" si="469"/>
        <v>2</v>
      </c>
      <c r="BL1503" s="35">
        <f t="shared" si="460"/>
        <v>2</v>
      </c>
      <c r="BM1503" s="35">
        <f t="shared" si="461"/>
        <v>1</v>
      </c>
      <c r="BN1503" s="35">
        <f t="shared" si="471"/>
        <v>2</v>
      </c>
      <c r="BO1503" s="193">
        <v>0.21500000000000002</v>
      </c>
      <c r="BP1503" s="193">
        <v>0.6875</v>
      </c>
      <c r="BQ1503" s="118">
        <f t="shared" si="465"/>
        <v>0</v>
      </c>
      <c r="BR1503" s="196">
        <v>0.69</v>
      </c>
      <c r="BS1503" s="196">
        <v>0.66999999999999993</v>
      </c>
      <c r="BT1503" s="118">
        <f t="shared" si="466"/>
        <v>0</v>
      </c>
    </row>
    <row r="1504" spans="53:72">
      <c r="BA1504" s="114">
        <f>'INPUTS Production'!E1534</f>
        <v>42798.166666666664</v>
      </c>
      <c r="BB1504" s="22">
        <f t="shared" si="462"/>
        <v>3</v>
      </c>
      <c r="BC1504" s="22">
        <f t="shared" si="463"/>
        <v>4</v>
      </c>
      <c r="BD1504" s="22">
        <f t="shared" si="464"/>
        <v>4</v>
      </c>
      <c r="BE1504" s="31">
        <f>'INPUTS Production'!V1534</f>
        <v>0</v>
      </c>
      <c r="BF1504" s="32">
        <f>BE1504/(Dashboard!$H$25*1000)</f>
        <v>0</v>
      </c>
      <c r="BH1504" s="116">
        <f t="shared" si="470"/>
        <v>42767.124999996384</v>
      </c>
      <c r="BI1504" s="22">
        <f t="shared" si="467"/>
        <v>2</v>
      </c>
      <c r="BJ1504" s="34">
        <f t="shared" si="468"/>
        <v>1</v>
      </c>
      <c r="BK1504" s="22">
        <f t="shared" si="469"/>
        <v>3</v>
      </c>
      <c r="BL1504" s="35">
        <f t="shared" si="460"/>
        <v>2</v>
      </c>
      <c r="BM1504" s="35">
        <f t="shared" si="461"/>
        <v>1</v>
      </c>
      <c r="BN1504" s="35">
        <f t="shared" si="471"/>
        <v>3</v>
      </c>
      <c r="BO1504" s="193">
        <v>2.3675000000000002</v>
      </c>
      <c r="BP1504" s="193">
        <v>3.0475000000000003</v>
      </c>
      <c r="BQ1504" s="118">
        <f t="shared" si="465"/>
        <v>0</v>
      </c>
      <c r="BR1504" s="196">
        <v>3.05</v>
      </c>
      <c r="BS1504" s="196">
        <v>3.0274999999999999</v>
      </c>
      <c r="BT1504" s="118">
        <f t="shared" si="466"/>
        <v>0</v>
      </c>
    </row>
    <row r="1505" spans="53:72">
      <c r="BA1505" s="114">
        <f>'INPUTS Production'!E1535</f>
        <v>42798.208333333336</v>
      </c>
      <c r="BB1505" s="22">
        <f t="shared" si="462"/>
        <v>3</v>
      </c>
      <c r="BC1505" s="22">
        <f t="shared" si="463"/>
        <v>4</v>
      </c>
      <c r="BD1505" s="22">
        <f t="shared" si="464"/>
        <v>5</v>
      </c>
      <c r="BE1505" s="31">
        <f>'INPUTS Production'!V1535</f>
        <v>0</v>
      </c>
      <c r="BF1505" s="32">
        <f>BE1505/(Dashboard!$H$25*1000)</f>
        <v>0</v>
      </c>
      <c r="BH1505" s="116">
        <f t="shared" si="470"/>
        <v>42767.166666663048</v>
      </c>
      <c r="BI1505" s="22">
        <f t="shared" si="467"/>
        <v>2</v>
      </c>
      <c r="BJ1505" s="34">
        <f t="shared" si="468"/>
        <v>1</v>
      </c>
      <c r="BK1505" s="22">
        <f t="shared" si="469"/>
        <v>4</v>
      </c>
      <c r="BL1505" s="35">
        <f t="shared" si="460"/>
        <v>2</v>
      </c>
      <c r="BM1505" s="35">
        <f t="shared" si="461"/>
        <v>1</v>
      </c>
      <c r="BN1505" s="35">
        <f t="shared" si="471"/>
        <v>4</v>
      </c>
      <c r="BO1505" s="193">
        <v>8.9849999999999994</v>
      </c>
      <c r="BP1505" s="193">
        <v>9.8324999999999996</v>
      </c>
      <c r="BQ1505" s="118">
        <f t="shared" si="465"/>
        <v>0</v>
      </c>
      <c r="BR1505" s="196">
        <v>9.8424999999999994</v>
      </c>
      <c r="BS1505" s="196">
        <v>9.8125</v>
      </c>
      <c r="BT1505" s="118">
        <f t="shared" si="466"/>
        <v>0</v>
      </c>
    </row>
    <row r="1506" spans="53:72">
      <c r="BA1506" s="114">
        <f>'INPUTS Production'!E1536</f>
        <v>42798.25</v>
      </c>
      <c r="BB1506" s="22">
        <f t="shared" si="462"/>
        <v>3</v>
      </c>
      <c r="BC1506" s="22">
        <f t="shared" si="463"/>
        <v>4</v>
      </c>
      <c r="BD1506" s="22">
        <f t="shared" si="464"/>
        <v>6</v>
      </c>
      <c r="BE1506" s="31">
        <f>'INPUTS Production'!V1536</f>
        <v>14.47619976</v>
      </c>
      <c r="BF1506" s="32">
        <f>BE1506/(Dashboard!$H$25*1000)</f>
        <v>1.4622424E-2</v>
      </c>
      <c r="BH1506" s="116">
        <f t="shared" si="470"/>
        <v>42767.208333329712</v>
      </c>
      <c r="BI1506" s="22">
        <f t="shared" si="467"/>
        <v>2</v>
      </c>
      <c r="BJ1506" s="34">
        <f t="shared" si="468"/>
        <v>1</v>
      </c>
      <c r="BK1506" s="22">
        <f t="shared" si="469"/>
        <v>5</v>
      </c>
      <c r="BL1506" s="35">
        <f t="shared" si="460"/>
        <v>2</v>
      </c>
      <c r="BM1506" s="35">
        <f t="shared" si="461"/>
        <v>1</v>
      </c>
      <c r="BN1506" s="35">
        <f t="shared" si="471"/>
        <v>5</v>
      </c>
      <c r="BO1506" s="193">
        <v>11.945000000000002</v>
      </c>
      <c r="BP1506" s="193">
        <v>12.0725</v>
      </c>
      <c r="BQ1506" s="118">
        <f t="shared" si="465"/>
        <v>0</v>
      </c>
      <c r="BR1506" s="196">
        <v>12.075000000000001</v>
      </c>
      <c r="BS1506" s="196">
        <v>12.070000000000002</v>
      </c>
      <c r="BT1506" s="118">
        <f t="shared" si="466"/>
        <v>0</v>
      </c>
    </row>
    <row r="1507" spans="53:72">
      <c r="BA1507" s="114">
        <f>'INPUTS Production'!E1537</f>
        <v>42798.291666666664</v>
      </c>
      <c r="BB1507" s="22">
        <f t="shared" si="462"/>
        <v>3</v>
      </c>
      <c r="BC1507" s="22">
        <f t="shared" si="463"/>
        <v>4</v>
      </c>
      <c r="BD1507" s="22">
        <f t="shared" si="464"/>
        <v>7</v>
      </c>
      <c r="BE1507" s="31">
        <f>'INPUTS Production'!V1537</f>
        <v>369.72926694</v>
      </c>
      <c r="BF1507" s="32">
        <f>BE1507/(Dashboard!$H$25*1000)</f>
        <v>0.37346390600000001</v>
      </c>
      <c r="BH1507" s="116">
        <f t="shared" si="470"/>
        <v>42767.249999996377</v>
      </c>
      <c r="BI1507" s="22">
        <f t="shared" si="467"/>
        <v>2</v>
      </c>
      <c r="BJ1507" s="34">
        <f t="shared" si="468"/>
        <v>1</v>
      </c>
      <c r="BK1507" s="22">
        <f t="shared" si="469"/>
        <v>6</v>
      </c>
      <c r="BL1507" s="35">
        <f t="shared" si="460"/>
        <v>2</v>
      </c>
      <c r="BM1507" s="35">
        <f t="shared" si="461"/>
        <v>1</v>
      </c>
      <c r="BN1507" s="35">
        <f t="shared" si="471"/>
        <v>6</v>
      </c>
      <c r="BO1507" s="193">
        <v>16.857500000000002</v>
      </c>
      <c r="BP1507" s="193">
        <v>16.060000000000002</v>
      </c>
      <c r="BQ1507" s="118">
        <f t="shared" si="465"/>
        <v>0</v>
      </c>
      <c r="BR1507" s="196">
        <v>16.072499999999998</v>
      </c>
      <c r="BS1507" s="196">
        <v>16.672499999999999</v>
      </c>
      <c r="BT1507" s="118">
        <f t="shared" si="466"/>
        <v>0</v>
      </c>
    </row>
    <row r="1508" spans="53:72">
      <c r="BA1508" s="114">
        <f>'INPUTS Production'!E1538</f>
        <v>42798.333333333336</v>
      </c>
      <c r="BB1508" s="22">
        <f t="shared" si="462"/>
        <v>3</v>
      </c>
      <c r="BC1508" s="22">
        <f t="shared" si="463"/>
        <v>4</v>
      </c>
      <c r="BD1508" s="22">
        <f t="shared" si="464"/>
        <v>8</v>
      </c>
      <c r="BE1508" s="31">
        <f>'INPUTS Production'!V1538</f>
        <v>825.78839112000003</v>
      </c>
      <c r="BF1508" s="32">
        <f>BE1508/(Dashboard!$H$25*1000)</f>
        <v>0.83412968799999998</v>
      </c>
      <c r="BH1508" s="116">
        <f t="shared" si="470"/>
        <v>42767.291666663041</v>
      </c>
      <c r="BI1508" s="22">
        <f t="shared" si="467"/>
        <v>2</v>
      </c>
      <c r="BJ1508" s="34">
        <f t="shared" si="468"/>
        <v>1</v>
      </c>
      <c r="BK1508" s="22">
        <f t="shared" si="469"/>
        <v>7</v>
      </c>
      <c r="BL1508" s="35">
        <f t="shared" si="460"/>
        <v>2</v>
      </c>
      <c r="BM1508" s="35">
        <f t="shared" si="461"/>
        <v>1</v>
      </c>
      <c r="BN1508" s="35">
        <f t="shared" si="471"/>
        <v>7</v>
      </c>
      <c r="BO1508" s="193">
        <v>18.325000000000003</v>
      </c>
      <c r="BP1508" s="193">
        <v>17.8325</v>
      </c>
      <c r="BQ1508" s="118">
        <f t="shared" si="465"/>
        <v>0</v>
      </c>
      <c r="BR1508" s="196">
        <v>18.3</v>
      </c>
      <c r="BS1508" s="196">
        <v>18.122499999999999</v>
      </c>
      <c r="BT1508" s="118">
        <f t="shared" si="466"/>
        <v>0</v>
      </c>
    </row>
    <row r="1509" spans="53:72">
      <c r="BA1509" s="114">
        <f>'INPUTS Production'!E1539</f>
        <v>42798.375</v>
      </c>
      <c r="BB1509" s="22">
        <f t="shared" si="462"/>
        <v>3</v>
      </c>
      <c r="BC1509" s="22">
        <f t="shared" si="463"/>
        <v>4</v>
      </c>
      <c r="BD1509" s="22">
        <f t="shared" si="464"/>
        <v>9</v>
      </c>
      <c r="BE1509" s="31">
        <f>'INPUTS Production'!V1539</f>
        <v>927.21259125000006</v>
      </c>
      <c r="BF1509" s="32">
        <f>BE1509/(Dashboard!$H$25*1000)</f>
        <v>0.93657837500000007</v>
      </c>
      <c r="BH1509" s="116">
        <f t="shared" si="470"/>
        <v>42767.333333329705</v>
      </c>
      <c r="BI1509" s="22">
        <f t="shared" si="467"/>
        <v>2</v>
      </c>
      <c r="BJ1509" s="34">
        <f t="shared" si="468"/>
        <v>1</v>
      </c>
      <c r="BK1509" s="22">
        <f t="shared" si="469"/>
        <v>8</v>
      </c>
      <c r="BL1509" s="35">
        <f t="shared" si="460"/>
        <v>2</v>
      </c>
      <c r="BM1509" s="35">
        <f t="shared" si="461"/>
        <v>1</v>
      </c>
      <c r="BN1509" s="35">
        <f t="shared" si="471"/>
        <v>8</v>
      </c>
      <c r="BO1509" s="193">
        <v>18.197500000000002</v>
      </c>
      <c r="BP1509" s="193">
        <v>18.5</v>
      </c>
      <c r="BQ1509" s="118">
        <f t="shared" si="465"/>
        <v>0</v>
      </c>
      <c r="BR1509" s="196">
        <v>20.420000000000002</v>
      </c>
      <c r="BS1509" s="196">
        <v>17.899999999999999</v>
      </c>
      <c r="BT1509" s="118">
        <f t="shared" si="466"/>
        <v>0</v>
      </c>
    </row>
    <row r="1510" spans="53:72">
      <c r="BA1510" s="114">
        <f>'INPUTS Production'!E1540</f>
        <v>42798.416666666664</v>
      </c>
      <c r="BB1510" s="22">
        <f t="shared" si="462"/>
        <v>3</v>
      </c>
      <c r="BC1510" s="22">
        <f t="shared" si="463"/>
        <v>4</v>
      </c>
      <c r="BD1510" s="22">
        <f t="shared" si="464"/>
        <v>10</v>
      </c>
      <c r="BE1510" s="31">
        <f>'INPUTS Production'!V1540</f>
        <v>915.28086374999998</v>
      </c>
      <c r="BF1510" s="32">
        <f>BE1510/(Dashboard!$H$25*1000)</f>
        <v>0.92452612499999998</v>
      </c>
      <c r="BH1510" s="116">
        <f t="shared" si="470"/>
        <v>42767.374999996369</v>
      </c>
      <c r="BI1510" s="22">
        <f t="shared" si="467"/>
        <v>2</v>
      </c>
      <c r="BJ1510" s="34">
        <f t="shared" si="468"/>
        <v>1</v>
      </c>
      <c r="BK1510" s="22">
        <f t="shared" si="469"/>
        <v>9</v>
      </c>
      <c r="BL1510" s="35">
        <f t="shared" si="460"/>
        <v>2</v>
      </c>
      <c r="BM1510" s="35">
        <f t="shared" si="461"/>
        <v>1</v>
      </c>
      <c r="BN1510" s="35">
        <f t="shared" si="471"/>
        <v>9</v>
      </c>
      <c r="BO1510" s="193">
        <v>18.877500000000001</v>
      </c>
      <c r="BP1510" s="193">
        <v>18.884999999999998</v>
      </c>
      <c r="BQ1510" s="118">
        <f t="shared" si="465"/>
        <v>0</v>
      </c>
      <c r="BR1510" s="196">
        <v>19.844999999999999</v>
      </c>
      <c r="BS1510" s="196">
        <v>18.704999999999998</v>
      </c>
      <c r="BT1510" s="118">
        <f t="shared" si="466"/>
        <v>0</v>
      </c>
    </row>
    <row r="1511" spans="53:72">
      <c r="BA1511" s="114">
        <f>'INPUTS Production'!E1541</f>
        <v>42798.458333333336</v>
      </c>
      <c r="BB1511" s="22">
        <f t="shared" si="462"/>
        <v>3</v>
      </c>
      <c r="BC1511" s="22">
        <f t="shared" si="463"/>
        <v>4</v>
      </c>
      <c r="BD1511" s="22">
        <f t="shared" si="464"/>
        <v>11</v>
      </c>
      <c r="BE1511" s="31">
        <f>'INPUTS Production'!V1541</f>
        <v>884.71411875000001</v>
      </c>
      <c r="BF1511" s="32">
        <f>BE1511/(Dashboard!$H$25*1000)</f>
        <v>0.89365062500000003</v>
      </c>
      <c r="BH1511" s="116">
        <f t="shared" si="470"/>
        <v>42767.416666663034</v>
      </c>
      <c r="BI1511" s="22">
        <f t="shared" si="467"/>
        <v>2</v>
      </c>
      <c r="BJ1511" s="34">
        <f t="shared" si="468"/>
        <v>1</v>
      </c>
      <c r="BK1511" s="22">
        <f t="shared" si="469"/>
        <v>10</v>
      </c>
      <c r="BL1511" s="35">
        <f t="shared" si="460"/>
        <v>2</v>
      </c>
      <c r="BM1511" s="35">
        <f t="shared" si="461"/>
        <v>1</v>
      </c>
      <c r="BN1511" s="35">
        <f t="shared" si="471"/>
        <v>10</v>
      </c>
      <c r="BO1511" s="193">
        <v>19.059999999999999</v>
      </c>
      <c r="BP1511" s="193">
        <v>19.012499999999999</v>
      </c>
      <c r="BQ1511" s="118">
        <f t="shared" si="465"/>
        <v>0</v>
      </c>
      <c r="BR1511" s="196">
        <v>19.037499999999998</v>
      </c>
      <c r="BS1511" s="196">
        <v>19.0425</v>
      </c>
      <c r="BT1511" s="118">
        <f t="shared" si="466"/>
        <v>0</v>
      </c>
    </row>
    <row r="1512" spans="53:72">
      <c r="BA1512" s="114">
        <f>'INPUTS Production'!E1542</f>
        <v>42798.5</v>
      </c>
      <c r="BB1512" s="22">
        <f t="shared" si="462"/>
        <v>3</v>
      </c>
      <c r="BC1512" s="22">
        <f t="shared" si="463"/>
        <v>4</v>
      </c>
      <c r="BD1512" s="22">
        <f t="shared" si="464"/>
        <v>12</v>
      </c>
      <c r="BE1512" s="31">
        <f>'INPUTS Production'!V1542</f>
        <v>878.84812124999996</v>
      </c>
      <c r="BF1512" s="32">
        <f>BE1512/(Dashboard!$H$25*1000)</f>
        <v>0.88772537499999993</v>
      </c>
      <c r="BH1512" s="116">
        <f t="shared" si="470"/>
        <v>42767.458333329698</v>
      </c>
      <c r="BI1512" s="22">
        <f t="shared" si="467"/>
        <v>2</v>
      </c>
      <c r="BJ1512" s="34">
        <f t="shared" si="468"/>
        <v>1</v>
      </c>
      <c r="BK1512" s="22">
        <f t="shared" si="469"/>
        <v>11</v>
      </c>
      <c r="BL1512" s="35">
        <f t="shared" si="460"/>
        <v>2</v>
      </c>
      <c r="BM1512" s="35">
        <f t="shared" si="461"/>
        <v>1</v>
      </c>
      <c r="BN1512" s="35">
        <f t="shared" si="471"/>
        <v>11</v>
      </c>
      <c r="BO1512" s="193">
        <v>19.625</v>
      </c>
      <c r="BP1512" s="193">
        <v>19.62</v>
      </c>
      <c r="BQ1512" s="118">
        <f t="shared" si="465"/>
        <v>0</v>
      </c>
      <c r="BR1512" s="196">
        <v>19.62</v>
      </c>
      <c r="BS1512" s="196">
        <v>19.622500000000002</v>
      </c>
      <c r="BT1512" s="118">
        <f t="shared" si="466"/>
        <v>0</v>
      </c>
    </row>
    <row r="1513" spans="53:72">
      <c r="BA1513" s="114">
        <f>'INPUTS Production'!E1543</f>
        <v>42798.541666666664</v>
      </c>
      <c r="BB1513" s="22">
        <f t="shared" si="462"/>
        <v>3</v>
      </c>
      <c r="BC1513" s="22">
        <f t="shared" si="463"/>
        <v>4</v>
      </c>
      <c r="BD1513" s="22">
        <f t="shared" si="464"/>
        <v>13</v>
      </c>
      <c r="BE1513" s="31">
        <f>'INPUTS Production'!V1543</f>
        <v>907.04319750000002</v>
      </c>
      <c r="BF1513" s="32">
        <f>BE1513/(Dashboard!$H$25*1000)</f>
        <v>0.91620524999999997</v>
      </c>
      <c r="BH1513" s="116">
        <f t="shared" si="470"/>
        <v>42767.499999996362</v>
      </c>
      <c r="BI1513" s="22">
        <f t="shared" si="467"/>
        <v>2</v>
      </c>
      <c r="BJ1513" s="34">
        <f t="shared" si="468"/>
        <v>1</v>
      </c>
      <c r="BK1513" s="22">
        <f t="shared" si="469"/>
        <v>12</v>
      </c>
      <c r="BL1513" s="35">
        <f t="shared" ref="BL1513:BL1576" si="472">IF(BM1513&gt;BJ1513,BI1513-1,BI1513)</f>
        <v>2</v>
      </c>
      <c r="BM1513" s="35">
        <f t="shared" ref="BM1513:BM1576" si="473">IF(AND(BN1513=23,BK1513=0),BJ1512,BJ1513)</f>
        <v>1</v>
      </c>
      <c r="BN1513" s="35">
        <f t="shared" si="471"/>
        <v>12</v>
      </c>
      <c r="BO1513" s="193">
        <v>20.855</v>
      </c>
      <c r="BP1513" s="193">
        <v>20.844999999999999</v>
      </c>
      <c r="BQ1513" s="118">
        <f t="shared" si="465"/>
        <v>0</v>
      </c>
      <c r="BR1513" s="196">
        <v>20.844999999999999</v>
      </c>
      <c r="BS1513" s="196">
        <v>20.85</v>
      </c>
      <c r="BT1513" s="118">
        <f t="shared" si="466"/>
        <v>0</v>
      </c>
    </row>
    <row r="1514" spans="53:72">
      <c r="BA1514" s="114">
        <f>'INPUTS Production'!E1544</f>
        <v>42798.583333333336</v>
      </c>
      <c r="BB1514" s="22">
        <f t="shared" si="462"/>
        <v>3</v>
      </c>
      <c r="BC1514" s="22">
        <f t="shared" si="463"/>
        <v>4</v>
      </c>
      <c r="BD1514" s="22">
        <f t="shared" si="464"/>
        <v>14</v>
      </c>
      <c r="BE1514" s="31">
        <f>'INPUTS Production'!V1544</f>
        <v>937.07231111999999</v>
      </c>
      <c r="BF1514" s="32">
        <f>BE1514/(Dashboard!$H$25*1000)</f>
        <v>0.94653768800000004</v>
      </c>
      <c r="BH1514" s="116">
        <f t="shared" si="470"/>
        <v>42767.541666663026</v>
      </c>
      <c r="BI1514" s="22">
        <f t="shared" si="467"/>
        <v>2</v>
      </c>
      <c r="BJ1514" s="34">
        <f t="shared" si="468"/>
        <v>1</v>
      </c>
      <c r="BK1514" s="22">
        <f t="shared" si="469"/>
        <v>13</v>
      </c>
      <c r="BL1514" s="35">
        <f t="shared" si="472"/>
        <v>2</v>
      </c>
      <c r="BM1514" s="35">
        <f t="shared" si="473"/>
        <v>1</v>
      </c>
      <c r="BN1514" s="35">
        <f t="shared" si="471"/>
        <v>13</v>
      </c>
      <c r="BO1514" s="193">
        <v>21.652499999999996</v>
      </c>
      <c r="BP1514" s="193">
        <v>21.630000000000003</v>
      </c>
      <c r="BQ1514" s="118">
        <f t="shared" si="465"/>
        <v>0</v>
      </c>
      <c r="BR1514" s="196">
        <v>21.630000000000003</v>
      </c>
      <c r="BS1514" s="196">
        <v>21.645</v>
      </c>
      <c r="BT1514" s="118">
        <f t="shared" si="466"/>
        <v>0</v>
      </c>
    </row>
    <row r="1515" spans="53:72">
      <c r="BA1515" s="114">
        <f>'INPUTS Production'!E1545</f>
        <v>42798.625</v>
      </c>
      <c r="BB1515" s="22">
        <f t="shared" si="462"/>
        <v>3</v>
      </c>
      <c r="BC1515" s="22">
        <f t="shared" si="463"/>
        <v>4</v>
      </c>
      <c r="BD1515" s="22">
        <f t="shared" si="464"/>
        <v>15</v>
      </c>
      <c r="BE1515" s="31">
        <f>'INPUTS Production'!V1545</f>
        <v>890.40197862000002</v>
      </c>
      <c r="BF1515" s="32">
        <f>BE1515/(Dashboard!$H$25*1000)</f>
        <v>0.89939593800000006</v>
      </c>
      <c r="BH1515" s="116">
        <f t="shared" si="470"/>
        <v>42767.583333329691</v>
      </c>
      <c r="BI1515" s="22">
        <f t="shared" si="467"/>
        <v>2</v>
      </c>
      <c r="BJ1515" s="34">
        <f t="shared" si="468"/>
        <v>1</v>
      </c>
      <c r="BK1515" s="22">
        <f t="shared" si="469"/>
        <v>14</v>
      </c>
      <c r="BL1515" s="35">
        <f t="shared" si="472"/>
        <v>2</v>
      </c>
      <c r="BM1515" s="35">
        <f t="shared" si="473"/>
        <v>1</v>
      </c>
      <c r="BN1515" s="35">
        <f t="shared" si="471"/>
        <v>14</v>
      </c>
      <c r="BO1515" s="193">
        <v>21.834999999999997</v>
      </c>
      <c r="BP1515" s="193">
        <v>21.612499999999997</v>
      </c>
      <c r="BQ1515" s="118">
        <f t="shared" si="465"/>
        <v>0</v>
      </c>
      <c r="BR1515" s="196">
        <v>21.614999999999998</v>
      </c>
      <c r="BS1515" s="196">
        <v>21.787500000000001</v>
      </c>
      <c r="BT1515" s="118">
        <f t="shared" si="466"/>
        <v>0</v>
      </c>
    </row>
    <row r="1516" spans="53:72">
      <c r="BA1516" s="114">
        <f>'INPUTS Production'!E1546</f>
        <v>42798.666666666664</v>
      </c>
      <c r="BB1516" s="22">
        <f t="shared" si="462"/>
        <v>3</v>
      </c>
      <c r="BC1516" s="22">
        <f t="shared" si="463"/>
        <v>4</v>
      </c>
      <c r="BD1516" s="22">
        <f t="shared" si="464"/>
        <v>16</v>
      </c>
      <c r="BE1516" s="31">
        <f>'INPUTS Production'!V1546</f>
        <v>636.88704749999999</v>
      </c>
      <c r="BF1516" s="32">
        <f>BE1516/(Dashboard!$H$25*1000)</f>
        <v>0.64332025000000004</v>
      </c>
      <c r="BH1516" s="116">
        <f t="shared" si="470"/>
        <v>42767.624999996355</v>
      </c>
      <c r="BI1516" s="22">
        <f t="shared" si="467"/>
        <v>2</v>
      </c>
      <c r="BJ1516" s="34">
        <f t="shared" si="468"/>
        <v>1</v>
      </c>
      <c r="BK1516" s="22">
        <f t="shared" si="469"/>
        <v>15</v>
      </c>
      <c r="BL1516" s="35">
        <f t="shared" si="472"/>
        <v>2</v>
      </c>
      <c r="BM1516" s="35">
        <f t="shared" si="473"/>
        <v>1</v>
      </c>
      <c r="BN1516" s="35">
        <f t="shared" si="471"/>
        <v>15</v>
      </c>
      <c r="BO1516" s="193">
        <v>21.977499999999999</v>
      </c>
      <c r="BP1516" s="193">
        <v>21.76</v>
      </c>
      <c r="BQ1516" s="118">
        <f t="shared" si="465"/>
        <v>0</v>
      </c>
      <c r="BR1516" s="196">
        <v>21.76</v>
      </c>
      <c r="BS1516" s="196">
        <v>21.932499999999997</v>
      </c>
      <c r="BT1516" s="118">
        <f t="shared" si="466"/>
        <v>0</v>
      </c>
    </row>
    <row r="1517" spans="53:72">
      <c r="BA1517" s="114">
        <f>'INPUTS Production'!E1547</f>
        <v>42798.708333333336</v>
      </c>
      <c r="BB1517" s="22">
        <f t="shared" si="462"/>
        <v>3</v>
      </c>
      <c r="BC1517" s="22">
        <f t="shared" si="463"/>
        <v>4</v>
      </c>
      <c r="BD1517" s="22">
        <f t="shared" si="464"/>
        <v>17</v>
      </c>
      <c r="BE1517" s="31">
        <f>'INPUTS Production'!V1547</f>
        <v>76.134975839999996</v>
      </c>
      <c r="BF1517" s="32">
        <f>BE1517/(Dashboard!$H$25*1000)</f>
        <v>7.6904015999999992E-2</v>
      </c>
      <c r="BH1517" s="116">
        <f t="shared" si="470"/>
        <v>42767.666666663019</v>
      </c>
      <c r="BI1517" s="22">
        <f t="shared" si="467"/>
        <v>2</v>
      </c>
      <c r="BJ1517" s="34">
        <f t="shared" si="468"/>
        <v>1</v>
      </c>
      <c r="BK1517" s="22">
        <f t="shared" si="469"/>
        <v>16</v>
      </c>
      <c r="BL1517" s="35">
        <f t="shared" si="472"/>
        <v>2</v>
      </c>
      <c r="BM1517" s="35">
        <f t="shared" si="473"/>
        <v>1</v>
      </c>
      <c r="BN1517" s="35">
        <f t="shared" si="471"/>
        <v>16</v>
      </c>
      <c r="BO1517" s="193">
        <v>21.825000000000003</v>
      </c>
      <c r="BP1517" s="193">
        <v>21.765000000000001</v>
      </c>
      <c r="BQ1517" s="118">
        <f t="shared" si="465"/>
        <v>0</v>
      </c>
      <c r="BR1517" s="196">
        <v>21.767499999999998</v>
      </c>
      <c r="BS1517" s="196">
        <v>21.8125</v>
      </c>
      <c r="BT1517" s="118">
        <f t="shared" si="466"/>
        <v>0</v>
      </c>
    </row>
    <row r="1518" spans="53:72">
      <c r="BA1518" s="114">
        <f>'INPUTS Production'!E1548</f>
        <v>42798.75</v>
      </c>
      <c r="BB1518" s="22">
        <f t="shared" si="462"/>
        <v>3</v>
      </c>
      <c r="BC1518" s="22">
        <f t="shared" si="463"/>
        <v>4</v>
      </c>
      <c r="BD1518" s="22">
        <f t="shared" si="464"/>
        <v>18</v>
      </c>
      <c r="BE1518" s="31">
        <f>'INPUTS Production'!V1548</f>
        <v>0</v>
      </c>
      <c r="BF1518" s="32">
        <f>BE1518/(Dashboard!$H$25*1000)</f>
        <v>0</v>
      </c>
      <c r="BH1518" s="116">
        <f t="shared" si="470"/>
        <v>42767.708333329683</v>
      </c>
      <c r="BI1518" s="22">
        <f t="shared" si="467"/>
        <v>2</v>
      </c>
      <c r="BJ1518" s="34">
        <f t="shared" si="468"/>
        <v>1</v>
      </c>
      <c r="BK1518" s="22">
        <f t="shared" si="469"/>
        <v>17</v>
      </c>
      <c r="BL1518" s="35">
        <f t="shared" si="472"/>
        <v>2</v>
      </c>
      <c r="BM1518" s="35">
        <f t="shared" si="473"/>
        <v>1</v>
      </c>
      <c r="BN1518" s="35">
        <f t="shared" si="471"/>
        <v>17</v>
      </c>
      <c r="BO1518" s="193">
        <v>21.045000000000002</v>
      </c>
      <c r="BP1518" s="193">
        <v>21.01</v>
      </c>
      <c r="BQ1518" s="118">
        <f t="shared" si="465"/>
        <v>0</v>
      </c>
      <c r="BR1518" s="196">
        <v>21.012499999999999</v>
      </c>
      <c r="BS1518" s="196">
        <v>21.037500000000001</v>
      </c>
      <c r="BT1518" s="118">
        <f t="shared" si="466"/>
        <v>0</v>
      </c>
    </row>
    <row r="1519" spans="53:72">
      <c r="BA1519" s="114">
        <f>'INPUTS Production'!E1549</f>
        <v>42798.791666666664</v>
      </c>
      <c r="BB1519" s="22">
        <f t="shared" si="462"/>
        <v>3</v>
      </c>
      <c r="BC1519" s="22">
        <f t="shared" si="463"/>
        <v>4</v>
      </c>
      <c r="BD1519" s="22">
        <f t="shared" si="464"/>
        <v>19</v>
      </c>
      <c r="BE1519" s="31">
        <f>'INPUTS Production'!V1549</f>
        <v>0</v>
      </c>
      <c r="BF1519" s="32">
        <f>BE1519/(Dashboard!$H$25*1000)</f>
        <v>0</v>
      </c>
      <c r="BH1519" s="116">
        <f t="shared" si="470"/>
        <v>42767.749999996347</v>
      </c>
      <c r="BI1519" s="22">
        <f t="shared" si="467"/>
        <v>2</v>
      </c>
      <c r="BJ1519" s="34">
        <f t="shared" si="468"/>
        <v>1</v>
      </c>
      <c r="BK1519" s="22">
        <f t="shared" si="469"/>
        <v>18</v>
      </c>
      <c r="BL1519" s="35">
        <f t="shared" si="472"/>
        <v>2</v>
      </c>
      <c r="BM1519" s="35">
        <f t="shared" si="473"/>
        <v>1</v>
      </c>
      <c r="BN1519" s="35">
        <f t="shared" si="471"/>
        <v>18</v>
      </c>
      <c r="BO1519" s="193">
        <v>20.51</v>
      </c>
      <c r="BP1519" s="193">
        <v>20.317499999999999</v>
      </c>
      <c r="BQ1519" s="118">
        <f t="shared" si="465"/>
        <v>0</v>
      </c>
      <c r="BR1519" s="196">
        <v>20.317499999999999</v>
      </c>
      <c r="BS1519" s="196">
        <v>20.467500000000001</v>
      </c>
      <c r="BT1519" s="118">
        <f t="shared" si="466"/>
        <v>0</v>
      </c>
    </row>
    <row r="1520" spans="53:72">
      <c r="BA1520" s="114">
        <f>'INPUTS Production'!E1550</f>
        <v>42798.833333333336</v>
      </c>
      <c r="BB1520" s="22">
        <f t="shared" si="462"/>
        <v>3</v>
      </c>
      <c r="BC1520" s="22">
        <f t="shared" si="463"/>
        <v>4</v>
      </c>
      <c r="BD1520" s="22">
        <f t="shared" si="464"/>
        <v>20</v>
      </c>
      <c r="BE1520" s="31">
        <f>'INPUTS Production'!V1550</f>
        <v>0</v>
      </c>
      <c r="BF1520" s="32">
        <f>BE1520/(Dashboard!$H$25*1000)</f>
        <v>0</v>
      </c>
      <c r="BH1520" s="116">
        <f t="shared" si="470"/>
        <v>42767.791666663012</v>
      </c>
      <c r="BI1520" s="22">
        <f t="shared" si="467"/>
        <v>2</v>
      </c>
      <c r="BJ1520" s="34">
        <f t="shared" si="468"/>
        <v>1</v>
      </c>
      <c r="BK1520" s="22">
        <f t="shared" si="469"/>
        <v>19</v>
      </c>
      <c r="BL1520" s="35">
        <f t="shared" si="472"/>
        <v>2</v>
      </c>
      <c r="BM1520" s="35">
        <f t="shared" si="473"/>
        <v>1</v>
      </c>
      <c r="BN1520" s="35">
        <f t="shared" si="471"/>
        <v>19</v>
      </c>
      <c r="BO1520" s="193">
        <v>18.8825</v>
      </c>
      <c r="BP1520" s="193">
        <v>18.182500000000001</v>
      </c>
      <c r="BQ1520" s="118">
        <f t="shared" si="465"/>
        <v>0</v>
      </c>
      <c r="BR1520" s="196">
        <v>18.190000000000001</v>
      </c>
      <c r="BS1520" s="196">
        <v>18.729999999999997</v>
      </c>
      <c r="BT1520" s="118">
        <f t="shared" si="466"/>
        <v>0</v>
      </c>
    </row>
    <row r="1521" spans="53:72">
      <c r="BA1521" s="114">
        <f>'INPUTS Production'!E1551</f>
        <v>42798.875</v>
      </c>
      <c r="BB1521" s="22">
        <f t="shared" si="462"/>
        <v>3</v>
      </c>
      <c r="BC1521" s="22">
        <f t="shared" si="463"/>
        <v>4</v>
      </c>
      <c r="BD1521" s="22">
        <f t="shared" si="464"/>
        <v>21</v>
      </c>
      <c r="BE1521" s="31">
        <f>'INPUTS Production'!V1551</f>
        <v>0</v>
      </c>
      <c r="BF1521" s="32">
        <f>BE1521/(Dashboard!$H$25*1000)</f>
        <v>0</v>
      </c>
      <c r="BH1521" s="116">
        <f t="shared" si="470"/>
        <v>42767.833333329676</v>
      </c>
      <c r="BI1521" s="22">
        <f t="shared" si="467"/>
        <v>2</v>
      </c>
      <c r="BJ1521" s="34">
        <f t="shared" si="468"/>
        <v>1</v>
      </c>
      <c r="BK1521" s="22">
        <f t="shared" si="469"/>
        <v>20</v>
      </c>
      <c r="BL1521" s="35">
        <f t="shared" si="472"/>
        <v>2</v>
      </c>
      <c r="BM1521" s="35">
        <f t="shared" si="473"/>
        <v>1</v>
      </c>
      <c r="BN1521" s="35">
        <f t="shared" si="471"/>
        <v>20</v>
      </c>
      <c r="BO1521" s="193">
        <v>17.4025</v>
      </c>
      <c r="BP1521" s="193">
        <v>14.92</v>
      </c>
      <c r="BQ1521" s="118">
        <f t="shared" si="465"/>
        <v>0</v>
      </c>
      <c r="BR1521" s="196">
        <v>15.125</v>
      </c>
      <c r="BS1521" s="196">
        <v>16.744999999999997</v>
      </c>
      <c r="BT1521" s="118">
        <f t="shared" si="466"/>
        <v>0</v>
      </c>
    </row>
    <row r="1522" spans="53:72">
      <c r="BA1522" s="114">
        <f>'INPUTS Production'!E1552</f>
        <v>42798.916666666664</v>
      </c>
      <c r="BB1522" s="22">
        <f t="shared" si="462"/>
        <v>3</v>
      </c>
      <c r="BC1522" s="22">
        <f t="shared" si="463"/>
        <v>4</v>
      </c>
      <c r="BD1522" s="22">
        <f t="shared" si="464"/>
        <v>22</v>
      </c>
      <c r="BE1522" s="31">
        <f>'INPUTS Production'!V1552</f>
        <v>0</v>
      </c>
      <c r="BF1522" s="32">
        <f>BE1522/(Dashboard!$H$25*1000)</f>
        <v>0</v>
      </c>
      <c r="BH1522" s="116">
        <f t="shared" si="470"/>
        <v>42767.87499999634</v>
      </c>
      <c r="BI1522" s="22">
        <f t="shared" si="467"/>
        <v>2</v>
      </c>
      <c r="BJ1522" s="34">
        <f t="shared" si="468"/>
        <v>1</v>
      </c>
      <c r="BK1522" s="22">
        <f t="shared" si="469"/>
        <v>21</v>
      </c>
      <c r="BL1522" s="35">
        <f t="shared" si="472"/>
        <v>2</v>
      </c>
      <c r="BM1522" s="35">
        <f t="shared" si="473"/>
        <v>1</v>
      </c>
      <c r="BN1522" s="35">
        <f t="shared" si="471"/>
        <v>21</v>
      </c>
      <c r="BO1522" s="193">
        <v>11.34</v>
      </c>
      <c r="BP1522" s="193">
        <v>3.9249999999999998</v>
      </c>
      <c r="BQ1522" s="118">
        <f t="shared" si="465"/>
        <v>0</v>
      </c>
      <c r="BR1522" s="196">
        <v>4.0449999999999999</v>
      </c>
      <c r="BS1522" s="196">
        <v>9.7725000000000009</v>
      </c>
      <c r="BT1522" s="118">
        <f t="shared" si="466"/>
        <v>0</v>
      </c>
    </row>
    <row r="1523" spans="53:72">
      <c r="BA1523" s="114">
        <f>'INPUTS Production'!E1553</f>
        <v>42798.958333333336</v>
      </c>
      <c r="BB1523" s="22">
        <f t="shared" si="462"/>
        <v>3</v>
      </c>
      <c r="BC1523" s="22">
        <f t="shared" si="463"/>
        <v>4</v>
      </c>
      <c r="BD1523" s="22">
        <f t="shared" si="464"/>
        <v>23</v>
      </c>
      <c r="BE1523" s="31">
        <f>'INPUTS Production'!V1553</f>
        <v>0</v>
      </c>
      <c r="BF1523" s="32">
        <f>BE1523/(Dashboard!$H$25*1000)</f>
        <v>0</v>
      </c>
      <c r="BH1523" s="116">
        <f t="shared" si="470"/>
        <v>42767.916666663004</v>
      </c>
      <c r="BI1523" s="22">
        <f t="shared" si="467"/>
        <v>2</v>
      </c>
      <c r="BJ1523" s="34">
        <f t="shared" si="468"/>
        <v>1</v>
      </c>
      <c r="BK1523" s="22">
        <f t="shared" si="469"/>
        <v>22</v>
      </c>
      <c r="BL1523" s="35">
        <f t="shared" si="472"/>
        <v>2</v>
      </c>
      <c r="BM1523" s="35">
        <f t="shared" si="473"/>
        <v>1</v>
      </c>
      <c r="BN1523" s="35">
        <f t="shared" si="471"/>
        <v>22</v>
      </c>
      <c r="BO1523" s="193">
        <v>12.725</v>
      </c>
      <c r="BP1523" s="193">
        <v>11.89</v>
      </c>
      <c r="BQ1523" s="118">
        <f t="shared" si="465"/>
        <v>0</v>
      </c>
      <c r="BR1523" s="196">
        <v>11.83</v>
      </c>
      <c r="BS1523" s="196">
        <v>11.819999999999999</v>
      </c>
      <c r="BT1523" s="118">
        <f t="shared" si="466"/>
        <v>0</v>
      </c>
    </row>
    <row r="1524" spans="53:72">
      <c r="BA1524" s="114">
        <f>'INPUTS Production'!E1554</f>
        <v>42799</v>
      </c>
      <c r="BB1524" s="22">
        <f t="shared" si="462"/>
        <v>3</v>
      </c>
      <c r="BC1524" s="22">
        <f t="shared" si="463"/>
        <v>5</v>
      </c>
      <c r="BD1524" s="22">
        <f t="shared" si="464"/>
        <v>0</v>
      </c>
      <c r="BE1524" s="31">
        <f>'INPUTS Production'!V1554</f>
        <v>0</v>
      </c>
      <c r="BF1524" s="32">
        <f>BE1524/(Dashboard!$H$25*1000)</f>
        <v>0</v>
      </c>
      <c r="BH1524" s="116">
        <f t="shared" si="470"/>
        <v>42767.958333329669</v>
      </c>
      <c r="BI1524" s="22">
        <f t="shared" si="467"/>
        <v>2</v>
      </c>
      <c r="BJ1524" s="34">
        <f t="shared" si="468"/>
        <v>1</v>
      </c>
      <c r="BK1524" s="22">
        <f t="shared" si="469"/>
        <v>23</v>
      </c>
      <c r="BL1524" s="35">
        <f t="shared" si="472"/>
        <v>2</v>
      </c>
      <c r="BM1524" s="35">
        <f t="shared" si="473"/>
        <v>1</v>
      </c>
      <c r="BN1524" s="35">
        <f t="shared" si="471"/>
        <v>23</v>
      </c>
      <c r="BO1524" s="193">
        <v>6.7149999999999999</v>
      </c>
      <c r="BP1524" s="193">
        <v>8.4625000000000004</v>
      </c>
      <c r="BQ1524" s="118">
        <f t="shared" si="465"/>
        <v>0</v>
      </c>
      <c r="BR1524" s="196">
        <v>8.1575000000000006</v>
      </c>
      <c r="BS1524" s="196">
        <v>6.3475000000000001</v>
      </c>
      <c r="BT1524" s="118">
        <f t="shared" si="466"/>
        <v>0</v>
      </c>
    </row>
    <row r="1525" spans="53:72">
      <c r="BA1525" s="114">
        <f>'INPUTS Production'!E1555</f>
        <v>42799.041666666664</v>
      </c>
      <c r="BB1525" s="22">
        <f t="shared" si="462"/>
        <v>3</v>
      </c>
      <c r="BC1525" s="22">
        <f t="shared" si="463"/>
        <v>5</v>
      </c>
      <c r="BD1525" s="22">
        <f t="shared" si="464"/>
        <v>1</v>
      </c>
      <c r="BE1525" s="31">
        <f>'INPUTS Production'!V1555</f>
        <v>0</v>
      </c>
      <c r="BF1525" s="32">
        <f>BE1525/(Dashboard!$H$25*1000)</f>
        <v>0</v>
      </c>
      <c r="BH1525" s="116">
        <f t="shared" si="470"/>
        <v>42767.999999996333</v>
      </c>
      <c r="BI1525" s="22">
        <f t="shared" si="467"/>
        <v>2</v>
      </c>
      <c r="BJ1525" s="34">
        <f t="shared" si="468"/>
        <v>2</v>
      </c>
      <c r="BK1525" s="22">
        <f t="shared" si="469"/>
        <v>0</v>
      </c>
      <c r="BL1525" s="35">
        <f t="shared" si="472"/>
        <v>2</v>
      </c>
      <c r="BM1525" s="35">
        <f t="shared" si="473"/>
        <v>2</v>
      </c>
      <c r="BN1525" s="35">
        <f t="shared" si="471"/>
        <v>0</v>
      </c>
      <c r="BO1525" s="193">
        <v>0.88500000000000012</v>
      </c>
      <c r="BP1525" s="193">
        <v>1.6274999999999999</v>
      </c>
      <c r="BQ1525" s="118">
        <f t="shared" si="465"/>
        <v>0</v>
      </c>
      <c r="BR1525" s="196">
        <v>1.54</v>
      </c>
      <c r="BS1525" s="196">
        <v>0.83500000000000008</v>
      </c>
      <c r="BT1525" s="118">
        <f t="shared" si="466"/>
        <v>0</v>
      </c>
    </row>
    <row r="1526" spans="53:72">
      <c r="BA1526" s="114">
        <f>'INPUTS Production'!E1556</f>
        <v>42799.083333333336</v>
      </c>
      <c r="BB1526" s="22">
        <f t="shared" si="462"/>
        <v>3</v>
      </c>
      <c r="BC1526" s="22">
        <f t="shared" si="463"/>
        <v>5</v>
      </c>
      <c r="BD1526" s="22">
        <f t="shared" si="464"/>
        <v>2</v>
      </c>
      <c r="BE1526" s="31">
        <f>'INPUTS Production'!V1556</f>
        <v>0</v>
      </c>
      <c r="BF1526" s="32">
        <f>BE1526/(Dashboard!$H$25*1000)</f>
        <v>0</v>
      </c>
      <c r="BH1526" s="116">
        <f t="shared" si="470"/>
        <v>42768.041666662997</v>
      </c>
      <c r="BI1526" s="22">
        <f t="shared" si="467"/>
        <v>2</v>
      </c>
      <c r="BJ1526" s="34">
        <f t="shared" si="468"/>
        <v>2</v>
      </c>
      <c r="BK1526" s="22">
        <f t="shared" si="469"/>
        <v>1</v>
      </c>
      <c r="BL1526" s="35">
        <f t="shared" si="472"/>
        <v>2</v>
      </c>
      <c r="BM1526" s="35">
        <f t="shared" si="473"/>
        <v>2</v>
      </c>
      <c r="BN1526" s="35">
        <f t="shared" si="471"/>
        <v>1</v>
      </c>
      <c r="BO1526" s="193">
        <v>-0.10250000000000001</v>
      </c>
      <c r="BP1526" s="193">
        <v>7.2500000000000009E-2</v>
      </c>
      <c r="BQ1526" s="118">
        <f t="shared" si="465"/>
        <v>0</v>
      </c>
      <c r="BR1526" s="196">
        <v>4.7499999999999994E-2</v>
      </c>
      <c r="BS1526" s="196">
        <v>-0.11250000000000002</v>
      </c>
      <c r="BT1526" s="118">
        <f t="shared" si="466"/>
        <v>0</v>
      </c>
    </row>
    <row r="1527" spans="53:72">
      <c r="BA1527" s="114">
        <f>'INPUTS Production'!E1557</f>
        <v>42799.125</v>
      </c>
      <c r="BB1527" s="22">
        <f t="shared" si="462"/>
        <v>3</v>
      </c>
      <c r="BC1527" s="22">
        <f t="shared" si="463"/>
        <v>5</v>
      </c>
      <c r="BD1527" s="22">
        <f t="shared" si="464"/>
        <v>3</v>
      </c>
      <c r="BE1527" s="31">
        <f>'INPUTS Production'!V1557</f>
        <v>0</v>
      </c>
      <c r="BF1527" s="32">
        <f>BE1527/(Dashboard!$H$25*1000)</f>
        <v>0</v>
      </c>
      <c r="BH1527" s="116">
        <f t="shared" si="470"/>
        <v>42768.083333329661</v>
      </c>
      <c r="BI1527" s="22">
        <f t="shared" si="467"/>
        <v>2</v>
      </c>
      <c r="BJ1527" s="34">
        <f t="shared" si="468"/>
        <v>2</v>
      </c>
      <c r="BK1527" s="22">
        <f t="shared" si="469"/>
        <v>2</v>
      </c>
      <c r="BL1527" s="35">
        <f t="shared" si="472"/>
        <v>2</v>
      </c>
      <c r="BM1527" s="35">
        <f t="shared" si="473"/>
        <v>2</v>
      </c>
      <c r="BN1527" s="35">
        <f t="shared" si="471"/>
        <v>2</v>
      </c>
      <c r="BO1527" s="193">
        <v>4.3199999999999994</v>
      </c>
      <c r="BP1527" s="193">
        <v>6.3849999999999998</v>
      </c>
      <c r="BQ1527" s="118">
        <f t="shared" si="465"/>
        <v>0</v>
      </c>
      <c r="BR1527" s="196">
        <v>6.0550000000000006</v>
      </c>
      <c r="BS1527" s="196">
        <v>4.1724999999999994</v>
      </c>
      <c r="BT1527" s="118">
        <f t="shared" si="466"/>
        <v>0</v>
      </c>
    </row>
    <row r="1528" spans="53:72">
      <c r="BA1528" s="114">
        <f>'INPUTS Production'!E1558</f>
        <v>42799.166666666664</v>
      </c>
      <c r="BB1528" s="22">
        <f t="shared" si="462"/>
        <v>3</v>
      </c>
      <c r="BC1528" s="22">
        <f t="shared" si="463"/>
        <v>5</v>
      </c>
      <c r="BD1528" s="22">
        <f t="shared" si="464"/>
        <v>4</v>
      </c>
      <c r="BE1528" s="31">
        <f>'INPUTS Production'!V1558</f>
        <v>0</v>
      </c>
      <c r="BF1528" s="32">
        <f>BE1528/(Dashboard!$H$25*1000)</f>
        <v>0</v>
      </c>
      <c r="BH1528" s="116">
        <f t="shared" si="470"/>
        <v>42768.124999996326</v>
      </c>
      <c r="BI1528" s="22">
        <f t="shared" si="467"/>
        <v>2</v>
      </c>
      <c r="BJ1528" s="34">
        <f t="shared" si="468"/>
        <v>2</v>
      </c>
      <c r="BK1528" s="22">
        <f t="shared" si="469"/>
        <v>3</v>
      </c>
      <c r="BL1528" s="35">
        <f t="shared" si="472"/>
        <v>2</v>
      </c>
      <c r="BM1528" s="35">
        <f t="shared" si="473"/>
        <v>2</v>
      </c>
      <c r="BN1528" s="35">
        <f t="shared" si="471"/>
        <v>3</v>
      </c>
      <c r="BO1528" s="193">
        <v>2.2250000000000001</v>
      </c>
      <c r="BP1528" s="193">
        <v>3.4575</v>
      </c>
      <c r="BQ1528" s="118">
        <f t="shared" si="465"/>
        <v>0</v>
      </c>
      <c r="BR1528" s="196">
        <v>3.2549999999999999</v>
      </c>
      <c r="BS1528" s="196">
        <v>2.1350000000000002</v>
      </c>
      <c r="BT1528" s="118">
        <f t="shared" si="466"/>
        <v>0</v>
      </c>
    </row>
    <row r="1529" spans="53:72">
      <c r="BA1529" s="114">
        <f>'INPUTS Production'!E1559</f>
        <v>42799.208333333336</v>
      </c>
      <c r="BB1529" s="22">
        <f t="shared" si="462"/>
        <v>3</v>
      </c>
      <c r="BC1529" s="22">
        <f t="shared" si="463"/>
        <v>5</v>
      </c>
      <c r="BD1529" s="22">
        <f t="shared" si="464"/>
        <v>5</v>
      </c>
      <c r="BE1529" s="31">
        <f>'INPUTS Production'!V1559</f>
        <v>0</v>
      </c>
      <c r="BF1529" s="32">
        <f>BE1529/(Dashboard!$H$25*1000)</f>
        <v>0</v>
      </c>
      <c r="BH1529" s="116">
        <f t="shared" si="470"/>
        <v>42768.16666666299</v>
      </c>
      <c r="BI1529" s="22">
        <f t="shared" si="467"/>
        <v>2</v>
      </c>
      <c r="BJ1529" s="34">
        <f t="shared" si="468"/>
        <v>2</v>
      </c>
      <c r="BK1529" s="22">
        <f t="shared" si="469"/>
        <v>4</v>
      </c>
      <c r="BL1529" s="35">
        <f t="shared" si="472"/>
        <v>2</v>
      </c>
      <c r="BM1529" s="35">
        <f t="shared" si="473"/>
        <v>2</v>
      </c>
      <c r="BN1529" s="35">
        <f t="shared" si="471"/>
        <v>4</v>
      </c>
      <c r="BO1529" s="193">
        <v>2.84</v>
      </c>
      <c r="BP1529" s="193">
        <v>4.22</v>
      </c>
      <c r="BQ1529" s="118">
        <f t="shared" si="465"/>
        <v>0</v>
      </c>
      <c r="BR1529" s="196">
        <v>3.96</v>
      </c>
      <c r="BS1529" s="196">
        <v>2.7349999999999999</v>
      </c>
      <c r="BT1529" s="118">
        <f t="shared" si="466"/>
        <v>0</v>
      </c>
    </row>
    <row r="1530" spans="53:72">
      <c r="BA1530" s="114">
        <f>'INPUTS Production'!E1560</f>
        <v>42799.25</v>
      </c>
      <c r="BB1530" s="22">
        <f t="shared" si="462"/>
        <v>3</v>
      </c>
      <c r="BC1530" s="22">
        <f t="shared" si="463"/>
        <v>5</v>
      </c>
      <c r="BD1530" s="22">
        <f t="shared" si="464"/>
        <v>6</v>
      </c>
      <c r="BE1530" s="31">
        <f>'INPUTS Production'!V1560</f>
        <v>15.303297240000001</v>
      </c>
      <c r="BF1530" s="32">
        <f>BE1530/(Dashboard!$H$25*1000)</f>
        <v>1.5457876000000001E-2</v>
      </c>
      <c r="BH1530" s="116">
        <f t="shared" si="470"/>
        <v>42768.208333329654</v>
      </c>
      <c r="BI1530" s="22">
        <f t="shared" si="467"/>
        <v>2</v>
      </c>
      <c r="BJ1530" s="34">
        <f t="shared" si="468"/>
        <v>2</v>
      </c>
      <c r="BK1530" s="22">
        <f t="shared" si="469"/>
        <v>5</v>
      </c>
      <c r="BL1530" s="35">
        <f t="shared" si="472"/>
        <v>2</v>
      </c>
      <c r="BM1530" s="35">
        <f t="shared" si="473"/>
        <v>2</v>
      </c>
      <c r="BN1530" s="35">
        <f t="shared" si="471"/>
        <v>5</v>
      </c>
      <c r="BO1530" s="193">
        <v>11.057500000000001</v>
      </c>
      <c r="BP1530" s="193">
        <v>5.0775000000000006</v>
      </c>
      <c r="BQ1530" s="118">
        <f t="shared" si="465"/>
        <v>0</v>
      </c>
      <c r="BR1530" s="196">
        <v>5.1875</v>
      </c>
      <c r="BS1530" s="196">
        <v>9.7875000000000014</v>
      </c>
      <c r="BT1530" s="118">
        <f t="shared" si="466"/>
        <v>0</v>
      </c>
    </row>
    <row r="1531" spans="53:72">
      <c r="BA1531" s="114">
        <f>'INPUTS Production'!E1561</f>
        <v>42799.291666666664</v>
      </c>
      <c r="BB1531" s="22">
        <f t="shared" si="462"/>
        <v>3</v>
      </c>
      <c r="BC1531" s="22">
        <f t="shared" si="463"/>
        <v>5</v>
      </c>
      <c r="BD1531" s="22">
        <f t="shared" si="464"/>
        <v>7</v>
      </c>
      <c r="BE1531" s="31">
        <f>'INPUTS Production'!V1561</f>
        <v>181.77222986999999</v>
      </c>
      <c r="BF1531" s="32">
        <f>BE1531/(Dashboard!$H$25*1000)</f>
        <v>0.183608313</v>
      </c>
      <c r="BH1531" s="116">
        <f t="shared" si="470"/>
        <v>42768.249999996318</v>
      </c>
      <c r="BI1531" s="22">
        <f t="shared" si="467"/>
        <v>2</v>
      </c>
      <c r="BJ1531" s="34">
        <f t="shared" si="468"/>
        <v>2</v>
      </c>
      <c r="BK1531" s="22">
        <f t="shared" si="469"/>
        <v>6</v>
      </c>
      <c r="BL1531" s="35">
        <f t="shared" si="472"/>
        <v>2</v>
      </c>
      <c r="BM1531" s="35">
        <f t="shared" si="473"/>
        <v>2</v>
      </c>
      <c r="BN1531" s="35">
        <f t="shared" si="471"/>
        <v>6</v>
      </c>
      <c r="BO1531" s="193">
        <v>18.392499999999998</v>
      </c>
      <c r="BP1531" s="193">
        <v>16.462499999999999</v>
      </c>
      <c r="BQ1531" s="118">
        <f t="shared" si="465"/>
        <v>0</v>
      </c>
      <c r="BR1531" s="196">
        <v>18.327500000000001</v>
      </c>
      <c r="BS1531" s="196">
        <v>17.64</v>
      </c>
      <c r="BT1531" s="118">
        <f t="shared" si="466"/>
        <v>0</v>
      </c>
    </row>
    <row r="1532" spans="53:72">
      <c r="BA1532" s="114">
        <f>'INPUTS Production'!E1562</f>
        <v>42799.333333333336</v>
      </c>
      <c r="BB1532" s="22">
        <f t="shared" si="462"/>
        <v>3</v>
      </c>
      <c r="BC1532" s="22">
        <f t="shared" si="463"/>
        <v>5</v>
      </c>
      <c r="BD1532" s="22">
        <f t="shared" si="464"/>
        <v>8</v>
      </c>
      <c r="BE1532" s="31">
        <f>'INPUTS Production'!V1562</f>
        <v>416.00793069000002</v>
      </c>
      <c r="BF1532" s="32">
        <f>BE1532/(Dashboard!$H$25*1000)</f>
        <v>0.42021003100000004</v>
      </c>
      <c r="BH1532" s="116">
        <f t="shared" si="470"/>
        <v>42768.291666662983</v>
      </c>
      <c r="BI1532" s="22">
        <f t="shared" si="467"/>
        <v>2</v>
      </c>
      <c r="BJ1532" s="34">
        <f t="shared" si="468"/>
        <v>2</v>
      </c>
      <c r="BK1532" s="22">
        <f t="shared" si="469"/>
        <v>7</v>
      </c>
      <c r="BL1532" s="35">
        <f t="shared" si="472"/>
        <v>2</v>
      </c>
      <c r="BM1532" s="35">
        <f t="shared" si="473"/>
        <v>2</v>
      </c>
      <c r="BN1532" s="35">
        <f t="shared" si="471"/>
        <v>7</v>
      </c>
      <c r="BO1532" s="193">
        <v>18.422499999999999</v>
      </c>
      <c r="BP1532" s="193">
        <v>18.03</v>
      </c>
      <c r="BQ1532" s="118">
        <f t="shared" si="465"/>
        <v>0</v>
      </c>
      <c r="BR1532" s="196">
        <v>19.084999999999997</v>
      </c>
      <c r="BS1532" s="196">
        <v>18.142499999999998</v>
      </c>
      <c r="BT1532" s="118">
        <f t="shared" si="466"/>
        <v>0</v>
      </c>
    </row>
    <row r="1533" spans="53:72">
      <c r="BA1533" s="114">
        <f>'INPUTS Production'!E1563</f>
        <v>42799.375</v>
      </c>
      <c r="BB1533" s="22">
        <f t="shared" si="462"/>
        <v>3</v>
      </c>
      <c r="BC1533" s="22">
        <f t="shared" si="463"/>
        <v>5</v>
      </c>
      <c r="BD1533" s="22">
        <f t="shared" si="464"/>
        <v>9</v>
      </c>
      <c r="BE1533" s="31">
        <f>'INPUTS Production'!V1563</f>
        <v>773.85620861999996</v>
      </c>
      <c r="BF1533" s="32">
        <f>BE1533/(Dashboard!$H$25*1000)</f>
        <v>0.78167293799999993</v>
      </c>
      <c r="BH1533" s="116">
        <f t="shared" si="470"/>
        <v>42768.333333329647</v>
      </c>
      <c r="BI1533" s="22">
        <f t="shared" si="467"/>
        <v>2</v>
      </c>
      <c r="BJ1533" s="34">
        <f t="shared" si="468"/>
        <v>2</v>
      </c>
      <c r="BK1533" s="22">
        <f t="shared" si="469"/>
        <v>8</v>
      </c>
      <c r="BL1533" s="35">
        <f t="shared" si="472"/>
        <v>2</v>
      </c>
      <c r="BM1533" s="35">
        <f t="shared" si="473"/>
        <v>2</v>
      </c>
      <c r="BN1533" s="35">
        <f t="shared" si="471"/>
        <v>8</v>
      </c>
      <c r="BO1533" s="193">
        <v>18.994999999999997</v>
      </c>
      <c r="BP1533" s="193">
        <v>19.265000000000001</v>
      </c>
      <c r="BQ1533" s="118">
        <f t="shared" si="465"/>
        <v>0</v>
      </c>
      <c r="BR1533" s="196">
        <v>21.45</v>
      </c>
      <c r="BS1533" s="196">
        <v>18.655000000000001</v>
      </c>
      <c r="BT1533" s="118">
        <f t="shared" si="466"/>
        <v>0</v>
      </c>
    </row>
    <row r="1534" spans="53:72">
      <c r="BA1534" s="114">
        <f>'INPUTS Production'!E1564</f>
        <v>42799.416666666664</v>
      </c>
      <c r="BB1534" s="22">
        <f t="shared" si="462"/>
        <v>3</v>
      </c>
      <c r="BC1534" s="22">
        <f t="shared" si="463"/>
        <v>5</v>
      </c>
      <c r="BD1534" s="22">
        <f t="shared" si="464"/>
        <v>10</v>
      </c>
      <c r="BE1534" s="31">
        <f>'INPUTS Production'!V1564</f>
        <v>510.90880499999992</v>
      </c>
      <c r="BF1534" s="32">
        <f>BE1534/(Dashboard!$H$25*1000)</f>
        <v>0.51606949999999996</v>
      </c>
      <c r="BH1534" s="116">
        <f t="shared" si="470"/>
        <v>42768.374999996311</v>
      </c>
      <c r="BI1534" s="22">
        <f t="shared" si="467"/>
        <v>2</v>
      </c>
      <c r="BJ1534" s="34">
        <f t="shared" si="468"/>
        <v>2</v>
      </c>
      <c r="BK1534" s="22">
        <f t="shared" si="469"/>
        <v>9</v>
      </c>
      <c r="BL1534" s="35">
        <f t="shared" si="472"/>
        <v>2</v>
      </c>
      <c r="BM1534" s="35">
        <f t="shared" si="473"/>
        <v>2</v>
      </c>
      <c r="BN1534" s="35">
        <f t="shared" si="471"/>
        <v>9</v>
      </c>
      <c r="BO1534" s="193">
        <v>19.9925</v>
      </c>
      <c r="BP1534" s="193">
        <v>19.044999999999998</v>
      </c>
      <c r="BQ1534" s="118">
        <f t="shared" si="465"/>
        <v>0</v>
      </c>
      <c r="BR1534" s="196">
        <v>20.064999999999998</v>
      </c>
      <c r="BS1534" s="196">
        <v>19.625</v>
      </c>
      <c r="BT1534" s="118">
        <f t="shared" si="466"/>
        <v>0</v>
      </c>
    </row>
    <row r="1535" spans="53:72">
      <c r="BA1535" s="114">
        <f>'INPUTS Production'!E1565</f>
        <v>42799.458333333336</v>
      </c>
      <c r="BB1535" s="22">
        <f t="shared" si="462"/>
        <v>3</v>
      </c>
      <c r="BC1535" s="22">
        <f t="shared" si="463"/>
        <v>5</v>
      </c>
      <c r="BD1535" s="22">
        <f t="shared" si="464"/>
        <v>11</v>
      </c>
      <c r="BE1535" s="31">
        <f>'INPUTS Production'!V1565</f>
        <v>848.02088250000008</v>
      </c>
      <c r="BF1535" s="32">
        <f>BE1535/(Dashboard!$H$25*1000)</f>
        <v>0.85658675000000006</v>
      </c>
      <c r="BH1535" s="116">
        <f t="shared" si="470"/>
        <v>42768.416666662975</v>
      </c>
      <c r="BI1535" s="22">
        <f t="shared" si="467"/>
        <v>2</v>
      </c>
      <c r="BJ1535" s="34">
        <f t="shared" si="468"/>
        <v>2</v>
      </c>
      <c r="BK1535" s="22">
        <f t="shared" si="469"/>
        <v>10</v>
      </c>
      <c r="BL1535" s="35">
        <f t="shared" si="472"/>
        <v>2</v>
      </c>
      <c r="BM1535" s="35">
        <f t="shared" si="473"/>
        <v>2</v>
      </c>
      <c r="BN1535" s="35">
        <f t="shared" si="471"/>
        <v>10</v>
      </c>
      <c r="BO1535" s="193">
        <v>21.364999999999998</v>
      </c>
      <c r="BP1535" s="193">
        <v>21.145</v>
      </c>
      <c r="BQ1535" s="118">
        <f t="shared" si="465"/>
        <v>0</v>
      </c>
      <c r="BR1535" s="196">
        <v>21.352499999999999</v>
      </c>
      <c r="BS1535" s="196">
        <v>21.282499999999999</v>
      </c>
      <c r="BT1535" s="118">
        <f t="shared" si="466"/>
        <v>0</v>
      </c>
    </row>
    <row r="1536" spans="53:72">
      <c r="BA1536" s="114">
        <f>'INPUTS Production'!E1566</f>
        <v>42799.5</v>
      </c>
      <c r="BB1536" s="22">
        <f t="shared" si="462"/>
        <v>3</v>
      </c>
      <c r="BC1536" s="22">
        <f t="shared" si="463"/>
        <v>5</v>
      </c>
      <c r="BD1536" s="22">
        <f t="shared" si="464"/>
        <v>12</v>
      </c>
      <c r="BE1536" s="31">
        <f>'INPUTS Production'!V1566</f>
        <v>701.9588812500001</v>
      </c>
      <c r="BF1536" s="32">
        <f>BE1536/(Dashboard!$H$25*1000)</f>
        <v>0.70904937500000009</v>
      </c>
      <c r="BH1536" s="116">
        <f t="shared" si="470"/>
        <v>42768.45833332964</v>
      </c>
      <c r="BI1536" s="22">
        <f t="shared" si="467"/>
        <v>2</v>
      </c>
      <c r="BJ1536" s="34">
        <f t="shared" si="468"/>
        <v>2</v>
      </c>
      <c r="BK1536" s="22">
        <f t="shared" si="469"/>
        <v>11</v>
      </c>
      <c r="BL1536" s="35">
        <f t="shared" si="472"/>
        <v>2</v>
      </c>
      <c r="BM1536" s="35">
        <f t="shared" si="473"/>
        <v>2</v>
      </c>
      <c r="BN1536" s="35">
        <f t="shared" si="471"/>
        <v>11</v>
      </c>
      <c r="BO1536" s="193">
        <v>26.592499999999998</v>
      </c>
      <c r="BP1536" s="193">
        <v>22.435000000000002</v>
      </c>
      <c r="BQ1536" s="118">
        <f t="shared" si="465"/>
        <v>0</v>
      </c>
      <c r="BR1536" s="196">
        <v>22.507499999999997</v>
      </c>
      <c r="BS1536" s="196">
        <v>25.754999999999999</v>
      </c>
      <c r="BT1536" s="118">
        <f t="shared" si="466"/>
        <v>0</v>
      </c>
    </row>
    <row r="1537" spans="53:72">
      <c r="BA1537" s="114">
        <f>'INPUTS Production'!E1567</f>
        <v>42799.541666666664</v>
      </c>
      <c r="BB1537" s="22">
        <f t="shared" si="462"/>
        <v>3</v>
      </c>
      <c r="BC1537" s="22">
        <f t="shared" si="463"/>
        <v>5</v>
      </c>
      <c r="BD1537" s="22">
        <f t="shared" si="464"/>
        <v>13</v>
      </c>
      <c r="BE1537" s="31">
        <f>'INPUTS Production'!V1567</f>
        <v>760.99672736999992</v>
      </c>
      <c r="BF1537" s="32">
        <f>BE1537/(Dashboard!$H$25*1000)</f>
        <v>0.76868356299999996</v>
      </c>
      <c r="BH1537" s="116">
        <f t="shared" si="470"/>
        <v>42768.499999996304</v>
      </c>
      <c r="BI1537" s="22">
        <f t="shared" si="467"/>
        <v>2</v>
      </c>
      <c r="BJ1537" s="34">
        <f t="shared" si="468"/>
        <v>2</v>
      </c>
      <c r="BK1537" s="22">
        <f t="shared" si="469"/>
        <v>12</v>
      </c>
      <c r="BL1537" s="35">
        <f t="shared" si="472"/>
        <v>2</v>
      </c>
      <c r="BM1537" s="35">
        <f t="shared" si="473"/>
        <v>2</v>
      </c>
      <c r="BN1537" s="35">
        <f t="shared" si="471"/>
        <v>12</v>
      </c>
      <c r="BO1537" s="193">
        <v>28.377500000000001</v>
      </c>
      <c r="BP1537" s="193">
        <v>25.34</v>
      </c>
      <c r="BQ1537" s="118">
        <f t="shared" si="465"/>
        <v>0</v>
      </c>
      <c r="BR1537" s="196">
        <v>25.392499999999998</v>
      </c>
      <c r="BS1537" s="196">
        <v>27.767499999999998</v>
      </c>
      <c r="BT1537" s="118">
        <f t="shared" si="466"/>
        <v>0</v>
      </c>
    </row>
    <row r="1538" spans="53:72">
      <c r="BA1538" s="114">
        <f>'INPUTS Production'!E1568</f>
        <v>42799.583333333336</v>
      </c>
      <c r="BB1538" s="22">
        <f t="shared" si="462"/>
        <v>3</v>
      </c>
      <c r="BC1538" s="22">
        <f t="shared" si="463"/>
        <v>5</v>
      </c>
      <c r="BD1538" s="22">
        <f t="shared" si="464"/>
        <v>14</v>
      </c>
      <c r="BE1538" s="31">
        <f>'INPUTS Production'!V1568</f>
        <v>965.51618624999992</v>
      </c>
      <c r="BF1538" s="32">
        <f>BE1538/(Dashboard!$H$25*1000)</f>
        <v>0.97526887499999992</v>
      </c>
      <c r="BH1538" s="116">
        <f t="shared" si="470"/>
        <v>42768.541666662968</v>
      </c>
      <c r="BI1538" s="22">
        <f t="shared" si="467"/>
        <v>2</v>
      </c>
      <c r="BJ1538" s="34">
        <f t="shared" si="468"/>
        <v>2</v>
      </c>
      <c r="BK1538" s="22">
        <f t="shared" si="469"/>
        <v>13</v>
      </c>
      <c r="BL1538" s="35">
        <f t="shared" si="472"/>
        <v>2</v>
      </c>
      <c r="BM1538" s="35">
        <f t="shared" si="473"/>
        <v>2</v>
      </c>
      <c r="BN1538" s="35">
        <f t="shared" si="471"/>
        <v>13</v>
      </c>
      <c r="BO1538" s="193">
        <v>26.555</v>
      </c>
      <c r="BP1538" s="193">
        <v>23.127499999999998</v>
      </c>
      <c r="BQ1538" s="118">
        <f t="shared" si="465"/>
        <v>0</v>
      </c>
      <c r="BR1538" s="196">
        <v>23.185000000000002</v>
      </c>
      <c r="BS1538" s="196">
        <v>25.857500000000002</v>
      </c>
      <c r="BT1538" s="118">
        <f t="shared" si="466"/>
        <v>0</v>
      </c>
    </row>
    <row r="1539" spans="53:72">
      <c r="BA1539" s="114">
        <f>'INPUTS Production'!E1569</f>
        <v>42799.625</v>
      </c>
      <c r="BB1539" s="22">
        <f t="shared" si="462"/>
        <v>3</v>
      </c>
      <c r="BC1539" s="22">
        <f t="shared" si="463"/>
        <v>5</v>
      </c>
      <c r="BD1539" s="22">
        <f t="shared" si="464"/>
        <v>15</v>
      </c>
      <c r="BE1539" s="31">
        <f>'INPUTS Production'!V1569</f>
        <v>824.72822486999996</v>
      </c>
      <c r="BF1539" s="32">
        <f>BE1539/(Dashboard!$H$25*1000)</f>
        <v>0.83305881299999995</v>
      </c>
      <c r="BH1539" s="116">
        <f t="shared" si="470"/>
        <v>42768.583333329632</v>
      </c>
      <c r="BI1539" s="22">
        <f t="shared" si="467"/>
        <v>2</v>
      </c>
      <c r="BJ1539" s="34">
        <f t="shared" si="468"/>
        <v>2</v>
      </c>
      <c r="BK1539" s="22">
        <f t="shared" si="469"/>
        <v>14</v>
      </c>
      <c r="BL1539" s="35">
        <f t="shared" si="472"/>
        <v>2</v>
      </c>
      <c r="BM1539" s="35">
        <f t="shared" si="473"/>
        <v>2</v>
      </c>
      <c r="BN1539" s="35">
        <f t="shared" si="471"/>
        <v>14</v>
      </c>
      <c r="BO1539" s="193">
        <v>22.93</v>
      </c>
      <c r="BP1539" s="193">
        <v>22.732499999999998</v>
      </c>
      <c r="BQ1539" s="118">
        <f t="shared" si="465"/>
        <v>0</v>
      </c>
      <c r="BR1539" s="196">
        <v>22.737500000000001</v>
      </c>
      <c r="BS1539" s="196">
        <v>22.887500000000003</v>
      </c>
      <c r="BT1539" s="118">
        <f t="shared" si="466"/>
        <v>0</v>
      </c>
    </row>
    <row r="1540" spans="53:72">
      <c r="BA1540" s="114">
        <f>'INPUTS Production'!E1570</f>
        <v>42799.666666666664</v>
      </c>
      <c r="BB1540" s="22">
        <f t="shared" si="462"/>
        <v>3</v>
      </c>
      <c r="BC1540" s="22">
        <f t="shared" si="463"/>
        <v>5</v>
      </c>
      <c r="BD1540" s="22">
        <f t="shared" si="464"/>
        <v>16</v>
      </c>
      <c r="BE1540" s="31">
        <f>'INPUTS Production'!V1570</f>
        <v>488.24287874999999</v>
      </c>
      <c r="BF1540" s="32">
        <f>BE1540/(Dashboard!$H$25*1000)</f>
        <v>0.49317462499999998</v>
      </c>
      <c r="BH1540" s="116">
        <f t="shared" si="470"/>
        <v>42768.624999996297</v>
      </c>
      <c r="BI1540" s="22">
        <f t="shared" si="467"/>
        <v>2</v>
      </c>
      <c r="BJ1540" s="34">
        <f t="shared" si="468"/>
        <v>2</v>
      </c>
      <c r="BK1540" s="22">
        <f t="shared" si="469"/>
        <v>15</v>
      </c>
      <c r="BL1540" s="35">
        <f t="shared" si="472"/>
        <v>2</v>
      </c>
      <c r="BM1540" s="35">
        <f t="shared" si="473"/>
        <v>2</v>
      </c>
      <c r="BN1540" s="35">
        <f t="shared" si="471"/>
        <v>15</v>
      </c>
      <c r="BO1540" s="193">
        <v>22.6</v>
      </c>
      <c r="BP1540" s="193">
        <v>22.6</v>
      </c>
      <c r="BQ1540" s="118">
        <f t="shared" si="465"/>
        <v>0</v>
      </c>
      <c r="BR1540" s="196">
        <v>22.6</v>
      </c>
      <c r="BS1540" s="196">
        <v>22.6</v>
      </c>
      <c r="BT1540" s="118">
        <f t="shared" si="466"/>
        <v>0</v>
      </c>
    </row>
    <row r="1541" spans="53:72">
      <c r="BA1541" s="114">
        <f>'INPUTS Production'!E1571</f>
        <v>42799.708333333336</v>
      </c>
      <c r="BB1541" s="22">
        <f t="shared" si="462"/>
        <v>3</v>
      </c>
      <c r="BC1541" s="22">
        <f t="shared" si="463"/>
        <v>5</v>
      </c>
      <c r="BD1541" s="22">
        <f t="shared" si="464"/>
        <v>17</v>
      </c>
      <c r="BE1541" s="31">
        <f>'INPUTS Production'!V1571</f>
        <v>65.163672090000006</v>
      </c>
      <c r="BF1541" s="32">
        <f>BE1541/(Dashboard!$H$25*1000)</f>
        <v>6.5821891000000007E-2</v>
      </c>
      <c r="BH1541" s="116">
        <f t="shared" si="470"/>
        <v>42768.666666662961</v>
      </c>
      <c r="BI1541" s="22">
        <f t="shared" si="467"/>
        <v>2</v>
      </c>
      <c r="BJ1541" s="34">
        <f t="shared" si="468"/>
        <v>2</v>
      </c>
      <c r="BK1541" s="22">
        <f t="shared" si="469"/>
        <v>16</v>
      </c>
      <c r="BL1541" s="35">
        <f t="shared" si="472"/>
        <v>2</v>
      </c>
      <c r="BM1541" s="35">
        <f t="shared" si="473"/>
        <v>2</v>
      </c>
      <c r="BN1541" s="35">
        <f t="shared" si="471"/>
        <v>16</v>
      </c>
      <c r="BO1541" s="193">
        <v>23.497499999999999</v>
      </c>
      <c r="BP1541" s="193">
        <v>23.497499999999999</v>
      </c>
      <c r="BQ1541" s="118">
        <f t="shared" si="465"/>
        <v>0</v>
      </c>
      <c r="BR1541" s="196">
        <v>23.497499999999999</v>
      </c>
      <c r="BS1541" s="196">
        <v>23.497499999999999</v>
      </c>
      <c r="BT1541" s="118">
        <f t="shared" si="466"/>
        <v>0</v>
      </c>
    </row>
    <row r="1542" spans="53:72">
      <c r="BA1542" s="114">
        <f>'INPUTS Production'!E1572</f>
        <v>42799.75</v>
      </c>
      <c r="BB1542" s="22">
        <f t="shared" si="462"/>
        <v>3</v>
      </c>
      <c r="BC1542" s="22">
        <f t="shared" si="463"/>
        <v>5</v>
      </c>
      <c r="BD1542" s="22">
        <f t="shared" si="464"/>
        <v>18</v>
      </c>
      <c r="BE1542" s="31">
        <f>'INPUTS Production'!V1572</f>
        <v>0</v>
      </c>
      <c r="BF1542" s="32">
        <f>BE1542/(Dashboard!$H$25*1000)</f>
        <v>0</v>
      </c>
      <c r="BH1542" s="116">
        <f t="shared" si="470"/>
        <v>42768.708333329625</v>
      </c>
      <c r="BI1542" s="22">
        <f t="shared" si="467"/>
        <v>2</v>
      </c>
      <c r="BJ1542" s="34">
        <f t="shared" si="468"/>
        <v>2</v>
      </c>
      <c r="BK1542" s="22">
        <f t="shared" si="469"/>
        <v>17</v>
      </c>
      <c r="BL1542" s="35">
        <f t="shared" si="472"/>
        <v>2</v>
      </c>
      <c r="BM1542" s="35">
        <f t="shared" si="473"/>
        <v>2</v>
      </c>
      <c r="BN1542" s="35">
        <f t="shared" si="471"/>
        <v>17</v>
      </c>
      <c r="BO1542" s="193">
        <v>28.862500000000001</v>
      </c>
      <c r="BP1542" s="193">
        <v>28.862500000000001</v>
      </c>
      <c r="BQ1542" s="118">
        <f t="shared" si="465"/>
        <v>0</v>
      </c>
      <c r="BR1542" s="196">
        <v>28.862500000000001</v>
      </c>
      <c r="BS1542" s="196">
        <v>28.862500000000001</v>
      </c>
      <c r="BT1542" s="118">
        <f t="shared" si="466"/>
        <v>0</v>
      </c>
    </row>
    <row r="1543" spans="53:72">
      <c r="BA1543" s="114">
        <f>'INPUTS Production'!E1573</f>
        <v>42799.791666666664</v>
      </c>
      <c r="BB1543" s="22">
        <f t="shared" si="462"/>
        <v>3</v>
      </c>
      <c r="BC1543" s="22">
        <f t="shared" si="463"/>
        <v>5</v>
      </c>
      <c r="BD1543" s="22">
        <f t="shared" si="464"/>
        <v>19</v>
      </c>
      <c r="BE1543" s="31">
        <f>'INPUTS Production'!V1573</f>
        <v>0</v>
      </c>
      <c r="BF1543" s="32">
        <f>BE1543/(Dashboard!$H$25*1000)</f>
        <v>0</v>
      </c>
      <c r="BH1543" s="116">
        <f t="shared" si="470"/>
        <v>42768.749999996289</v>
      </c>
      <c r="BI1543" s="22">
        <f t="shared" si="467"/>
        <v>2</v>
      </c>
      <c r="BJ1543" s="34">
        <f t="shared" si="468"/>
        <v>2</v>
      </c>
      <c r="BK1543" s="22">
        <f t="shared" si="469"/>
        <v>18</v>
      </c>
      <c r="BL1543" s="35">
        <f t="shared" si="472"/>
        <v>2</v>
      </c>
      <c r="BM1543" s="35">
        <f t="shared" si="473"/>
        <v>2</v>
      </c>
      <c r="BN1543" s="35">
        <f t="shared" si="471"/>
        <v>18</v>
      </c>
      <c r="BO1543" s="193">
        <v>131.70250000000001</v>
      </c>
      <c r="BP1543" s="193">
        <v>131.61250000000001</v>
      </c>
      <c r="BQ1543" s="118">
        <f t="shared" si="465"/>
        <v>0</v>
      </c>
      <c r="BR1543" s="196">
        <v>131.61250000000001</v>
      </c>
      <c r="BS1543" s="196">
        <v>131.625</v>
      </c>
      <c r="BT1543" s="118">
        <f t="shared" si="466"/>
        <v>0</v>
      </c>
    </row>
    <row r="1544" spans="53:72">
      <c r="BA1544" s="114">
        <f>'INPUTS Production'!E1574</f>
        <v>42799.833333333336</v>
      </c>
      <c r="BB1544" s="22">
        <f t="shared" si="462"/>
        <v>3</v>
      </c>
      <c r="BC1544" s="22">
        <f t="shared" si="463"/>
        <v>5</v>
      </c>
      <c r="BD1544" s="22">
        <f t="shared" si="464"/>
        <v>20</v>
      </c>
      <c r="BE1544" s="31">
        <f>'INPUTS Production'!V1574</f>
        <v>0</v>
      </c>
      <c r="BF1544" s="32">
        <f>BE1544/(Dashboard!$H$25*1000)</f>
        <v>0</v>
      </c>
      <c r="BH1544" s="116">
        <f t="shared" si="470"/>
        <v>42768.791666662954</v>
      </c>
      <c r="BI1544" s="22">
        <f t="shared" si="467"/>
        <v>2</v>
      </c>
      <c r="BJ1544" s="34">
        <f t="shared" si="468"/>
        <v>2</v>
      </c>
      <c r="BK1544" s="22">
        <f t="shared" si="469"/>
        <v>19</v>
      </c>
      <c r="BL1544" s="35">
        <f t="shared" si="472"/>
        <v>2</v>
      </c>
      <c r="BM1544" s="35">
        <f t="shared" si="473"/>
        <v>2</v>
      </c>
      <c r="BN1544" s="35">
        <f t="shared" si="471"/>
        <v>19</v>
      </c>
      <c r="BO1544" s="193">
        <v>26.127499999999998</v>
      </c>
      <c r="BP1544" s="193">
        <v>26.172499999999999</v>
      </c>
      <c r="BQ1544" s="118">
        <f t="shared" si="465"/>
        <v>0</v>
      </c>
      <c r="BR1544" s="196">
        <v>26.234999999999999</v>
      </c>
      <c r="BS1544" s="196">
        <v>26.127499999999998</v>
      </c>
      <c r="BT1544" s="118">
        <f t="shared" si="466"/>
        <v>0</v>
      </c>
    </row>
    <row r="1545" spans="53:72">
      <c r="BA1545" s="114">
        <f>'INPUTS Production'!E1575</f>
        <v>42799.875</v>
      </c>
      <c r="BB1545" s="22">
        <f t="shared" si="462"/>
        <v>3</v>
      </c>
      <c r="BC1545" s="22">
        <f t="shared" si="463"/>
        <v>5</v>
      </c>
      <c r="BD1545" s="22">
        <f t="shared" si="464"/>
        <v>21</v>
      </c>
      <c r="BE1545" s="31">
        <f>'INPUTS Production'!V1575</f>
        <v>0</v>
      </c>
      <c r="BF1545" s="32">
        <f>BE1545/(Dashboard!$H$25*1000)</f>
        <v>0</v>
      </c>
      <c r="BH1545" s="116">
        <f t="shared" si="470"/>
        <v>42768.833333329618</v>
      </c>
      <c r="BI1545" s="22">
        <f t="shared" si="467"/>
        <v>2</v>
      </c>
      <c r="BJ1545" s="34">
        <f t="shared" si="468"/>
        <v>2</v>
      </c>
      <c r="BK1545" s="22">
        <f t="shared" si="469"/>
        <v>20</v>
      </c>
      <c r="BL1545" s="35">
        <f t="shared" si="472"/>
        <v>2</v>
      </c>
      <c r="BM1545" s="35">
        <f t="shared" si="473"/>
        <v>2</v>
      </c>
      <c r="BN1545" s="35">
        <f t="shared" si="471"/>
        <v>20</v>
      </c>
      <c r="BO1545" s="193">
        <v>27.022500000000001</v>
      </c>
      <c r="BP1545" s="193">
        <v>27.0625</v>
      </c>
      <c r="BQ1545" s="118">
        <f t="shared" si="465"/>
        <v>0</v>
      </c>
      <c r="BR1545" s="196">
        <v>27.114999999999998</v>
      </c>
      <c r="BS1545" s="196">
        <v>27.022500000000001</v>
      </c>
      <c r="BT1545" s="118">
        <f t="shared" si="466"/>
        <v>0</v>
      </c>
    </row>
    <row r="1546" spans="53:72">
      <c r="BA1546" s="114">
        <f>'INPUTS Production'!E1576</f>
        <v>42799.916666666664</v>
      </c>
      <c r="BB1546" s="22">
        <f t="shared" si="462"/>
        <v>3</v>
      </c>
      <c r="BC1546" s="22">
        <f t="shared" si="463"/>
        <v>5</v>
      </c>
      <c r="BD1546" s="22">
        <f t="shared" si="464"/>
        <v>22</v>
      </c>
      <c r="BE1546" s="31">
        <f>'INPUTS Production'!V1576</f>
        <v>0</v>
      </c>
      <c r="BF1546" s="32">
        <f>BE1546/(Dashboard!$H$25*1000)</f>
        <v>0</v>
      </c>
      <c r="BH1546" s="116">
        <f t="shared" si="470"/>
        <v>42768.874999996282</v>
      </c>
      <c r="BI1546" s="22">
        <f t="shared" si="467"/>
        <v>2</v>
      </c>
      <c r="BJ1546" s="34">
        <f t="shared" si="468"/>
        <v>2</v>
      </c>
      <c r="BK1546" s="22">
        <f t="shared" si="469"/>
        <v>21</v>
      </c>
      <c r="BL1546" s="35">
        <f t="shared" si="472"/>
        <v>2</v>
      </c>
      <c r="BM1546" s="35">
        <f t="shared" si="473"/>
        <v>2</v>
      </c>
      <c r="BN1546" s="35">
        <f t="shared" si="471"/>
        <v>21</v>
      </c>
      <c r="BO1546" s="193">
        <v>24.344999999999999</v>
      </c>
      <c r="BP1546" s="193">
        <v>24.3825</v>
      </c>
      <c r="BQ1546" s="118">
        <f t="shared" si="465"/>
        <v>0</v>
      </c>
      <c r="BR1546" s="196">
        <v>24.419999999999998</v>
      </c>
      <c r="BS1546" s="196">
        <v>24.344999999999999</v>
      </c>
      <c r="BT1546" s="118">
        <f t="shared" si="466"/>
        <v>0</v>
      </c>
    </row>
    <row r="1547" spans="53:72">
      <c r="BA1547" s="114">
        <f>'INPUTS Production'!E1577</f>
        <v>42799.958333333336</v>
      </c>
      <c r="BB1547" s="22">
        <f t="shared" si="462"/>
        <v>3</v>
      </c>
      <c r="BC1547" s="22">
        <f t="shared" si="463"/>
        <v>5</v>
      </c>
      <c r="BD1547" s="22">
        <f t="shared" si="464"/>
        <v>23</v>
      </c>
      <c r="BE1547" s="31">
        <f>'INPUTS Production'!V1577</f>
        <v>0</v>
      </c>
      <c r="BF1547" s="32">
        <f>BE1547/(Dashboard!$H$25*1000)</f>
        <v>0</v>
      </c>
      <c r="BH1547" s="116">
        <f t="shared" si="470"/>
        <v>42768.916666662946</v>
      </c>
      <c r="BI1547" s="22">
        <f t="shared" si="467"/>
        <v>2</v>
      </c>
      <c r="BJ1547" s="34">
        <f t="shared" si="468"/>
        <v>2</v>
      </c>
      <c r="BK1547" s="22">
        <f t="shared" si="469"/>
        <v>22</v>
      </c>
      <c r="BL1547" s="35">
        <f t="shared" si="472"/>
        <v>2</v>
      </c>
      <c r="BM1547" s="35">
        <f t="shared" si="473"/>
        <v>2</v>
      </c>
      <c r="BN1547" s="35">
        <f t="shared" si="471"/>
        <v>22</v>
      </c>
      <c r="BO1547" s="193">
        <v>21.064999999999998</v>
      </c>
      <c r="BP1547" s="193">
        <v>21.064999999999998</v>
      </c>
      <c r="BQ1547" s="118">
        <f t="shared" si="465"/>
        <v>0</v>
      </c>
      <c r="BR1547" s="196">
        <v>21.064999999999998</v>
      </c>
      <c r="BS1547" s="196">
        <v>21.064999999999998</v>
      </c>
      <c r="BT1547" s="118">
        <f t="shared" si="466"/>
        <v>0</v>
      </c>
    </row>
    <row r="1548" spans="53:72">
      <c r="BA1548" s="114">
        <f>'INPUTS Production'!E1578</f>
        <v>42800</v>
      </c>
      <c r="BB1548" s="22">
        <f t="shared" ref="BB1548:BB1611" si="474">MONTH(BA1548)</f>
        <v>3</v>
      </c>
      <c r="BC1548" s="22">
        <f t="shared" si="463"/>
        <v>6</v>
      </c>
      <c r="BD1548" s="22">
        <f t="shared" si="464"/>
        <v>0</v>
      </c>
      <c r="BE1548" s="31">
        <f>'INPUTS Production'!V1578</f>
        <v>0</v>
      </c>
      <c r="BF1548" s="32">
        <f>BE1548/(Dashboard!$H$25*1000)</f>
        <v>0</v>
      </c>
      <c r="BH1548" s="116">
        <f t="shared" si="470"/>
        <v>42768.95833332961</v>
      </c>
      <c r="BI1548" s="22">
        <f t="shared" si="467"/>
        <v>2</v>
      </c>
      <c r="BJ1548" s="34">
        <f t="shared" si="468"/>
        <v>2</v>
      </c>
      <c r="BK1548" s="22">
        <f t="shared" si="469"/>
        <v>23</v>
      </c>
      <c r="BL1548" s="35">
        <f t="shared" si="472"/>
        <v>2</v>
      </c>
      <c r="BM1548" s="35">
        <f t="shared" si="473"/>
        <v>2</v>
      </c>
      <c r="BN1548" s="35">
        <f t="shared" si="471"/>
        <v>23</v>
      </c>
      <c r="BO1548" s="193">
        <v>19.482500000000002</v>
      </c>
      <c r="BP1548" s="193">
        <v>19.482500000000002</v>
      </c>
      <c r="BQ1548" s="118">
        <f t="shared" si="465"/>
        <v>0</v>
      </c>
      <c r="BR1548" s="196">
        <v>19.482500000000002</v>
      </c>
      <c r="BS1548" s="196">
        <v>19.482500000000002</v>
      </c>
      <c r="BT1548" s="118">
        <f t="shared" si="466"/>
        <v>0</v>
      </c>
    </row>
    <row r="1549" spans="53:72">
      <c r="BA1549" s="114">
        <f>'INPUTS Production'!E1579</f>
        <v>42800.041666666664</v>
      </c>
      <c r="BB1549" s="22">
        <f t="shared" si="474"/>
        <v>3</v>
      </c>
      <c r="BC1549" s="22">
        <f t="shared" ref="BC1549:BC1612" si="475">DAY(BA1549)</f>
        <v>6</v>
      </c>
      <c r="BD1549" s="22">
        <f t="shared" ref="BD1549:BD1612" si="476">HOUR(BA1549)</f>
        <v>1</v>
      </c>
      <c r="BE1549" s="31">
        <f>'INPUTS Production'!V1579</f>
        <v>0</v>
      </c>
      <c r="BF1549" s="32">
        <f>BE1549/(Dashboard!$H$25*1000)</f>
        <v>0</v>
      </c>
      <c r="BH1549" s="116">
        <f t="shared" si="470"/>
        <v>42768.999999996275</v>
      </c>
      <c r="BI1549" s="22">
        <f t="shared" si="467"/>
        <v>2</v>
      </c>
      <c r="BJ1549" s="34">
        <f t="shared" si="468"/>
        <v>3</v>
      </c>
      <c r="BK1549" s="22">
        <f t="shared" si="469"/>
        <v>0</v>
      </c>
      <c r="BL1549" s="35">
        <f t="shared" si="472"/>
        <v>2</v>
      </c>
      <c r="BM1549" s="35">
        <f t="shared" si="473"/>
        <v>3</v>
      </c>
      <c r="BN1549" s="35">
        <f t="shared" si="471"/>
        <v>0</v>
      </c>
      <c r="BO1549" s="193">
        <v>19.354999999999997</v>
      </c>
      <c r="BP1549" s="193">
        <v>19.354999999999997</v>
      </c>
      <c r="BQ1549" s="118">
        <f t="shared" ref="BQ1549:BQ1612" si="477">SUMIF($BO$12:$BP$12,$BP$9,BO1549:BP1549)</f>
        <v>0</v>
      </c>
      <c r="BR1549" s="196">
        <v>19.354999999999997</v>
      </c>
      <c r="BS1549" s="196">
        <v>19.354999999999997</v>
      </c>
      <c r="BT1549" s="118">
        <f t="shared" ref="BT1549:BT1612" si="478">SUMIF($BR$12:$BS$12,$BS$9,BR1549:BS1549)</f>
        <v>0</v>
      </c>
    </row>
    <row r="1550" spans="53:72">
      <c r="BA1550" s="114">
        <f>'INPUTS Production'!E1580</f>
        <v>42800.083333333336</v>
      </c>
      <c r="BB1550" s="22">
        <f t="shared" si="474"/>
        <v>3</v>
      </c>
      <c r="BC1550" s="22">
        <f t="shared" si="475"/>
        <v>6</v>
      </c>
      <c r="BD1550" s="22">
        <f t="shared" si="476"/>
        <v>2</v>
      </c>
      <c r="BE1550" s="31">
        <f>'INPUTS Production'!V1580</f>
        <v>0</v>
      </c>
      <c r="BF1550" s="32">
        <f>BE1550/(Dashboard!$H$25*1000)</f>
        <v>0</v>
      </c>
      <c r="BH1550" s="116">
        <f t="shared" si="470"/>
        <v>42769.041666662939</v>
      </c>
      <c r="BI1550" s="22">
        <f t="shared" ref="BI1550:BI1613" si="479">MONTH(BH1550)</f>
        <v>2</v>
      </c>
      <c r="BJ1550" s="34">
        <f t="shared" ref="BJ1550:BJ1613" si="480">DAY(BH1550)</f>
        <v>3</v>
      </c>
      <c r="BK1550" s="22">
        <f t="shared" ref="BK1550:BK1613" si="481">HOUR(BH1550)</f>
        <v>1</v>
      </c>
      <c r="BL1550" s="35">
        <f t="shared" si="472"/>
        <v>2</v>
      </c>
      <c r="BM1550" s="35">
        <f t="shared" si="473"/>
        <v>3</v>
      </c>
      <c r="BN1550" s="35">
        <f t="shared" si="471"/>
        <v>1</v>
      </c>
      <c r="BO1550" s="193">
        <v>18.852499999999999</v>
      </c>
      <c r="BP1550" s="193">
        <v>18.852499999999999</v>
      </c>
      <c r="BQ1550" s="118">
        <f t="shared" si="477"/>
        <v>0</v>
      </c>
      <c r="BR1550" s="196">
        <v>18.852499999999999</v>
      </c>
      <c r="BS1550" s="196">
        <v>18.852499999999999</v>
      </c>
      <c r="BT1550" s="118">
        <f t="shared" si="478"/>
        <v>0</v>
      </c>
    </row>
    <row r="1551" spans="53:72">
      <c r="BA1551" s="114">
        <f>'INPUTS Production'!E1581</f>
        <v>42800.125</v>
      </c>
      <c r="BB1551" s="22">
        <f t="shared" si="474"/>
        <v>3</v>
      </c>
      <c r="BC1551" s="22">
        <f t="shared" si="475"/>
        <v>6</v>
      </c>
      <c r="BD1551" s="22">
        <f t="shared" si="476"/>
        <v>3</v>
      </c>
      <c r="BE1551" s="31">
        <f>'INPUTS Production'!V1581</f>
        <v>0</v>
      </c>
      <c r="BF1551" s="32">
        <f>BE1551/(Dashboard!$H$25*1000)</f>
        <v>0</v>
      </c>
      <c r="BH1551" s="116">
        <f t="shared" ref="BH1551:BH1614" si="482">IF(BH1549=BH1550,BH1550+(1/24),IF($BH$9=BH1550,BH1550,IF($BH$10=BH1550,BH1550+(1/12),BH1550+(1/24))))</f>
        <v>42769.083333329603</v>
      </c>
      <c r="BI1551" s="22">
        <f t="shared" si="479"/>
        <v>2</v>
      </c>
      <c r="BJ1551" s="34">
        <f t="shared" si="480"/>
        <v>3</v>
      </c>
      <c r="BK1551" s="22">
        <f t="shared" si="481"/>
        <v>2</v>
      </c>
      <c r="BL1551" s="35">
        <f t="shared" si="472"/>
        <v>2</v>
      </c>
      <c r="BM1551" s="35">
        <f t="shared" si="473"/>
        <v>3</v>
      </c>
      <c r="BN1551" s="35">
        <f t="shared" ref="BN1551:BN1614" si="483">IF(AND($BH$9=BH1551,$BH$9=BH1550),2,IF($BH$10=BH1551,1,IF(BN1550=23,0,BN1550+1)))</f>
        <v>2</v>
      </c>
      <c r="BO1551" s="193">
        <v>18.697500000000002</v>
      </c>
      <c r="BP1551" s="193">
        <v>18.697500000000002</v>
      </c>
      <c r="BQ1551" s="118">
        <f t="shared" si="477"/>
        <v>0</v>
      </c>
      <c r="BR1551" s="196">
        <v>18.697500000000002</v>
      </c>
      <c r="BS1551" s="196">
        <v>18.697500000000002</v>
      </c>
      <c r="BT1551" s="118">
        <f t="shared" si="478"/>
        <v>0</v>
      </c>
    </row>
    <row r="1552" spans="53:72">
      <c r="BA1552" s="114">
        <f>'INPUTS Production'!E1582</f>
        <v>42800.166666666664</v>
      </c>
      <c r="BB1552" s="22">
        <f t="shared" si="474"/>
        <v>3</v>
      </c>
      <c r="BC1552" s="22">
        <f t="shared" si="475"/>
        <v>6</v>
      </c>
      <c r="BD1552" s="22">
        <f t="shared" si="476"/>
        <v>4</v>
      </c>
      <c r="BE1552" s="31">
        <f>'INPUTS Production'!V1582</f>
        <v>0</v>
      </c>
      <c r="BF1552" s="32">
        <f>BE1552/(Dashboard!$H$25*1000)</f>
        <v>0</v>
      </c>
      <c r="BH1552" s="116">
        <f t="shared" si="482"/>
        <v>42769.124999996267</v>
      </c>
      <c r="BI1552" s="22">
        <f t="shared" si="479"/>
        <v>2</v>
      </c>
      <c r="BJ1552" s="34">
        <f t="shared" si="480"/>
        <v>3</v>
      </c>
      <c r="BK1552" s="22">
        <f t="shared" si="481"/>
        <v>3</v>
      </c>
      <c r="BL1552" s="35">
        <f t="shared" si="472"/>
        <v>2</v>
      </c>
      <c r="BM1552" s="35">
        <f t="shared" si="473"/>
        <v>3</v>
      </c>
      <c r="BN1552" s="35">
        <f t="shared" si="483"/>
        <v>3</v>
      </c>
      <c r="BO1552" s="193">
        <v>18.877499999999998</v>
      </c>
      <c r="BP1552" s="193">
        <v>18.877499999999998</v>
      </c>
      <c r="BQ1552" s="118">
        <f t="shared" si="477"/>
        <v>0</v>
      </c>
      <c r="BR1552" s="196">
        <v>18.877499999999998</v>
      </c>
      <c r="BS1552" s="196">
        <v>18.877499999999998</v>
      </c>
      <c r="BT1552" s="118">
        <f t="shared" si="478"/>
        <v>0</v>
      </c>
    </row>
    <row r="1553" spans="53:72">
      <c r="BA1553" s="114">
        <f>'INPUTS Production'!E1583</f>
        <v>42800.208333333336</v>
      </c>
      <c r="BB1553" s="22">
        <f t="shared" si="474"/>
        <v>3</v>
      </c>
      <c r="BC1553" s="22">
        <f t="shared" si="475"/>
        <v>6</v>
      </c>
      <c r="BD1553" s="22">
        <f t="shared" si="476"/>
        <v>5</v>
      </c>
      <c r="BE1553" s="31">
        <f>'INPUTS Production'!V1583</f>
        <v>0</v>
      </c>
      <c r="BF1553" s="32">
        <f>BE1553/(Dashboard!$H$25*1000)</f>
        <v>0</v>
      </c>
      <c r="BH1553" s="116">
        <f t="shared" si="482"/>
        <v>42769.166666662932</v>
      </c>
      <c r="BI1553" s="22">
        <f t="shared" si="479"/>
        <v>2</v>
      </c>
      <c r="BJ1553" s="34">
        <f t="shared" si="480"/>
        <v>3</v>
      </c>
      <c r="BK1553" s="22">
        <f t="shared" si="481"/>
        <v>4</v>
      </c>
      <c r="BL1553" s="35">
        <f t="shared" si="472"/>
        <v>2</v>
      </c>
      <c r="BM1553" s="35">
        <f t="shared" si="473"/>
        <v>3</v>
      </c>
      <c r="BN1553" s="35">
        <f t="shared" si="483"/>
        <v>4</v>
      </c>
      <c r="BO1553" s="193">
        <v>19.857500000000002</v>
      </c>
      <c r="BP1553" s="193">
        <v>19.857500000000002</v>
      </c>
      <c r="BQ1553" s="118">
        <f t="shared" si="477"/>
        <v>0</v>
      </c>
      <c r="BR1553" s="196">
        <v>19.857500000000002</v>
      </c>
      <c r="BS1553" s="196">
        <v>19.857500000000002</v>
      </c>
      <c r="BT1553" s="118">
        <f t="shared" si="478"/>
        <v>0</v>
      </c>
    </row>
    <row r="1554" spans="53:72">
      <c r="BA1554" s="114">
        <f>'INPUTS Production'!E1584</f>
        <v>42800.25</v>
      </c>
      <c r="BB1554" s="22">
        <f t="shared" si="474"/>
        <v>3</v>
      </c>
      <c r="BC1554" s="22">
        <f t="shared" si="475"/>
        <v>6</v>
      </c>
      <c r="BD1554" s="22">
        <f t="shared" si="476"/>
        <v>6</v>
      </c>
      <c r="BE1554" s="31">
        <f>'INPUTS Production'!V1584</f>
        <v>38.324153340000002</v>
      </c>
      <c r="BF1554" s="32">
        <f>BE1554/(Dashboard!$H$25*1000)</f>
        <v>3.8711266000000001E-2</v>
      </c>
      <c r="BH1554" s="116">
        <f t="shared" si="482"/>
        <v>42769.208333329596</v>
      </c>
      <c r="BI1554" s="22">
        <f t="shared" si="479"/>
        <v>2</v>
      </c>
      <c r="BJ1554" s="34">
        <f t="shared" si="480"/>
        <v>3</v>
      </c>
      <c r="BK1554" s="22">
        <f t="shared" si="481"/>
        <v>5</v>
      </c>
      <c r="BL1554" s="35">
        <f t="shared" si="472"/>
        <v>2</v>
      </c>
      <c r="BM1554" s="35">
        <f t="shared" si="473"/>
        <v>3</v>
      </c>
      <c r="BN1554" s="35">
        <f t="shared" si="483"/>
        <v>5</v>
      </c>
      <c r="BO1554" s="193">
        <v>20.662499999999998</v>
      </c>
      <c r="BP1554" s="193">
        <v>20.662499999999998</v>
      </c>
      <c r="BQ1554" s="118">
        <f t="shared" si="477"/>
        <v>0</v>
      </c>
      <c r="BR1554" s="196">
        <v>20.662499999999998</v>
      </c>
      <c r="BS1554" s="196">
        <v>20.662499999999998</v>
      </c>
      <c r="BT1554" s="118">
        <f t="shared" si="478"/>
        <v>0</v>
      </c>
    </row>
    <row r="1555" spans="53:72">
      <c r="BA1555" s="114">
        <f>'INPUTS Production'!E1585</f>
        <v>42800.291666666664</v>
      </c>
      <c r="BB1555" s="22">
        <f t="shared" si="474"/>
        <v>3</v>
      </c>
      <c r="BC1555" s="22">
        <f t="shared" si="475"/>
        <v>6</v>
      </c>
      <c r="BD1555" s="22">
        <f t="shared" si="476"/>
        <v>7</v>
      </c>
      <c r="BE1555" s="31">
        <f>'INPUTS Production'!V1585</f>
        <v>291.73876875000002</v>
      </c>
      <c r="BF1555" s="32">
        <f>BE1555/(Dashboard!$H$25*1000)</f>
        <v>0.29468562500000001</v>
      </c>
      <c r="BH1555" s="116">
        <f t="shared" si="482"/>
        <v>42769.24999999626</v>
      </c>
      <c r="BI1555" s="22">
        <f t="shared" si="479"/>
        <v>2</v>
      </c>
      <c r="BJ1555" s="34">
        <f t="shared" si="480"/>
        <v>3</v>
      </c>
      <c r="BK1555" s="22">
        <f t="shared" si="481"/>
        <v>6</v>
      </c>
      <c r="BL1555" s="35">
        <f t="shared" si="472"/>
        <v>2</v>
      </c>
      <c r="BM1555" s="35">
        <f t="shared" si="473"/>
        <v>3</v>
      </c>
      <c r="BN1555" s="35">
        <f t="shared" si="483"/>
        <v>6</v>
      </c>
      <c r="BO1555" s="193">
        <v>21.524999999999999</v>
      </c>
      <c r="BP1555" s="193">
        <v>22.157500000000002</v>
      </c>
      <c r="BQ1555" s="118">
        <f t="shared" si="477"/>
        <v>0</v>
      </c>
      <c r="BR1555" s="196">
        <v>22.9925</v>
      </c>
      <c r="BS1555" s="196">
        <v>21.51</v>
      </c>
      <c r="BT1555" s="118">
        <f t="shared" si="478"/>
        <v>0</v>
      </c>
    </row>
    <row r="1556" spans="53:72">
      <c r="BA1556" s="114">
        <f>'INPUTS Production'!E1586</f>
        <v>42800.333333333336</v>
      </c>
      <c r="BB1556" s="22">
        <f t="shared" si="474"/>
        <v>3</v>
      </c>
      <c r="BC1556" s="22">
        <f t="shared" si="475"/>
        <v>6</v>
      </c>
      <c r="BD1556" s="22">
        <f t="shared" si="476"/>
        <v>8</v>
      </c>
      <c r="BE1556" s="31">
        <f>'INPUTS Production'!V1586</f>
        <v>282.45278556</v>
      </c>
      <c r="BF1556" s="32">
        <f>BE1556/(Dashboard!$H$25*1000)</f>
        <v>0.28530584399999998</v>
      </c>
      <c r="BH1556" s="116">
        <f t="shared" si="482"/>
        <v>42769.291666662924</v>
      </c>
      <c r="BI1556" s="22">
        <f t="shared" si="479"/>
        <v>2</v>
      </c>
      <c r="BJ1556" s="34">
        <f t="shared" si="480"/>
        <v>3</v>
      </c>
      <c r="BK1556" s="22">
        <f t="shared" si="481"/>
        <v>7</v>
      </c>
      <c r="BL1556" s="35">
        <f t="shared" si="472"/>
        <v>2</v>
      </c>
      <c r="BM1556" s="35">
        <f t="shared" si="473"/>
        <v>3</v>
      </c>
      <c r="BN1556" s="35">
        <f t="shared" si="483"/>
        <v>7</v>
      </c>
      <c r="BO1556" s="193">
        <v>21.725000000000001</v>
      </c>
      <c r="BP1556" s="193">
        <v>23.1525</v>
      </c>
      <c r="BQ1556" s="118">
        <f t="shared" si="477"/>
        <v>0</v>
      </c>
      <c r="BR1556" s="196">
        <v>25.02</v>
      </c>
      <c r="BS1556" s="196">
        <v>21.695000000000004</v>
      </c>
      <c r="BT1556" s="118">
        <f t="shared" si="478"/>
        <v>0</v>
      </c>
    </row>
    <row r="1557" spans="53:72">
      <c r="BA1557" s="114">
        <f>'INPUTS Production'!E1587</f>
        <v>42800.375</v>
      </c>
      <c r="BB1557" s="22">
        <f t="shared" si="474"/>
        <v>3</v>
      </c>
      <c r="BC1557" s="22">
        <f t="shared" si="475"/>
        <v>6</v>
      </c>
      <c r="BD1557" s="22">
        <f t="shared" si="476"/>
        <v>9</v>
      </c>
      <c r="BE1557" s="31">
        <f>'INPUTS Production'!V1587</f>
        <v>186.96252068999996</v>
      </c>
      <c r="BF1557" s="32">
        <f>BE1557/(Dashboard!$H$25*1000)</f>
        <v>0.18885103099999997</v>
      </c>
      <c r="BH1557" s="116">
        <f t="shared" si="482"/>
        <v>42769.333333329589</v>
      </c>
      <c r="BI1557" s="22">
        <f t="shared" si="479"/>
        <v>2</v>
      </c>
      <c r="BJ1557" s="34">
        <f t="shared" si="480"/>
        <v>3</v>
      </c>
      <c r="BK1557" s="22">
        <f t="shared" si="481"/>
        <v>8</v>
      </c>
      <c r="BL1557" s="35">
        <f t="shared" si="472"/>
        <v>2</v>
      </c>
      <c r="BM1557" s="35">
        <f t="shared" si="473"/>
        <v>3</v>
      </c>
      <c r="BN1557" s="35">
        <f t="shared" si="483"/>
        <v>8</v>
      </c>
      <c r="BO1557" s="193">
        <v>22.21</v>
      </c>
      <c r="BP1557" s="193">
        <v>22.535</v>
      </c>
      <c r="BQ1557" s="118">
        <f t="shared" si="477"/>
        <v>0</v>
      </c>
      <c r="BR1557" s="196">
        <v>22.967500000000001</v>
      </c>
      <c r="BS1557" s="196">
        <v>22.202500000000001</v>
      </c>
      <c r="BT1557" s="118">
        <f t="shared" si="478"/>
        <v>0</v>
      </c>
    </row>
    <row r="1558" spans="53:72">
      <c r="BA1558" s="114">
        <f>'INPUTS Production'!E1588</f>
        <v>42800.416666666664</v>
      </c>
      <c r="BB1558" s="22">
        <f t="shared" si="474"/>
        <v>3</v>
      </c>
      <c r="BC1558" s="22">
        <f t="shared" si="475"/>
        <v>6</v>
      </c>
      <c r="BD1558" s="22">
        <f t="shared" si="476"/>
        <v>10</v>
      </c>
      <c r="BE1558" s="31">
        <f>'INPUTS Production'!V1588</f>
        <v>241.76871972000001</v>
      </c>
      <c r="BF1558" s="32">
        <f>BE1558/(Dashboard!$H$25*1000)</f>
        <v>0.24421082800000002</v>
      </c>
      <c r="BH1558" s="116">
        <f t="shared" si="482"/>
        <v>42769.374999996253</v>
      </c>
      <c r="BI1558" s="22">
        <f t="shared" si="479"/>
        <v>2</v>
      </c>
      <c r="BJ1558" s="34">
        <f t="shared" si="480"/>
        <v>3</v>
      </c>
      <c r="BK1558" s="22">
        <f t="shared" si="481"/>
        <v>9</v>
      </c>
      <c r="BL1558" s="35">
        <f t="shared" si="472"/>
        <v>2</v>
      </c>
      <c r="BM1558" s="35">
        <f t="shared" si="473"/>
        <v>3</v>
      </c>
      <c r="BN1558" s="35">
        <f t="shared" si="483"/>
        <v>9</v>
      </c>
      <c r="BO1558" s="193">
        <v>22.33</v>
      </c>
      <c r="BP1558" s="193">
        <v>22.462500000000002</v>
      </c>
      <c r="BQ1558" s="118">
        <f t="shared" si="477"/>
        <v>0</v>
      </c>
      <c r="BR1558" s="196">
        <v>22.63</v>
      </c>
      <c r="BS1558" s="196">
        <v>22.33</v>
      </c>
      <c r="BT1558" s="118">
        <f t="shared" si="478"/>
        <v>0</v>
      </c>
    </row>
    <row r="1559" spans="53:72">
      <c r="BA1559" s="114">
        <f>'INPUTS Production'!E1589</f>
        <v>42800.458333333336</v>
      </c>
      <c r="BB1559" s="22">
        <f t="shared" si="474"/>
        <v>3</v>
      </c>
      <c r="BC1559" s="22">
        <f t="shared" si="475"/>
        <v>6</v>
      </c>
      <c r="BD1559" s="22">
        <f t="shared" si="476"/>
        <v>11</v>
      </c>
      <c r="BE1559" s="31">
        <f>'INPUTS Production'!V1589</f>
        <v>278.89311680999998</v>
      </c>
      <c r="BF1559" s="32">
        <f>BE1559/(Dashboard!$H$25*1000)</f>
        <v>0.28171021899999998</v>
      </c>
      <c r="BH1559" s="116">
        <f t="shared" si="482"/>
        <v>42769.416666662917</v>
      </c>
      <c r="BI1559" s="22">
        <f t="shared" si="479"/>
        <v>2</v>
      </c>
      <c r="BJ1559" s="34">
        <f t="shared" si="480"/>
        <v>3</v>
      </c>
      <c r="BK1559" s="22">
        <f t="shared" si="481"/>
        <v>10</v>
      </c>
      <c r="BL1559" s="35">
        <f t="shared" si="472"/>
        <v>2</v>
      </c>
      <c r="BM1559" s="35">
        <f t="shared" si="473"/>
        <v>3</v>
      </c>
      <c r="BN1559" s="35">
        <f t="shared" si="483"/>
        <v>10</v>
      </c>
      <c r="BO1559" s="193">
        <v>22.220000000000002</v>
      </c>
      <c r="BP1559" s="193">
        <v>22.322499999999998</v>
      </c>
      <c r="BQ1559" s="118">
        <f t="shared" si="477"/>
        <v>0</v>
      </c>
      <c r="BR1559" s="196">
        <v>22.465</v>
      </c>
      <c r="BS1559" s="196">
        <v>22.217500000000001</v>
      </c>
      <c r="BT1559" s="118">
        <f t="shared" si="478"/>
        <v>0</v>
      </c>
    </row>
    <row r="1560" spans="53:72">
      <c r="BA1560" s="114">
        <f>'INPUTS Production'!E1590</f>
        <v>42800.5</v>
      </c>
      <c r="BB1560" s="22">
        <f t="shared" si="474"/>
        <v>3</v>
      </c>
      <c r="BC1560" s="22">
        <f t="shared" si="475"/>
        <v>6</v>
      </c>
      <c r="BD1560" s="22">
        <f t="shared" si="476"/>
        <v>12</v>
      </c>
      <c r="BE1560" s="31">
        <f>'INPUTS Production'!V1590</f>
        <v>586.35373500000003</v>
      </c>
      <c r="BF1560" s="32">
        <f>BE1560/(Dashboard!$H$25*1000)</f>
        <v>0.59227649999999998</v>
      </c>
      <c r="BH1560" s="116">
        <f t="shared" si="482"/>
        <v>42769.458333329581</v>
      </c>
      <c r="BI1560" s="22">
        <f t="shared" si="479"/>
        <v>2</v>
      </c>
      <c r="BJ1560" s="34">
        <f t="shared" si="480"/>
        <v>3</v>
      </c>
      <c r="BK1560" s="22">
        <f t="shared" si="481"/>
        <v>11</v>
      </c>
      <c r="BL1560" s="35">
        <f t="shared" si="472"/>
        <v>2</v>
      </c>
      <c r="BM1560" s="35">
        <f t="shared" si="473"/>
        <v>3</v>
      </c>
      <c r="BN1560" s="35">
        <f t="shared" si="483"/>
        <v>11</v>
      </c>
      <c r="BO1560" s="193">
        <v>21.545000000000002</v>
      </c>
      <c r="BP1560" s="193">
        <v>21.545000000000002</v>
      </c>
      <c r="BQ1560" s="118">
        <f t="shared" si="477"/>
        <v>0</v>
      </c>
      <c r="BR1560" s="196">
        <v>21.547499999999999</v>
      </c>
      <c r="BS1560" s="196">
        <v>21.545000000000002</v>
      </c>
      <c r="BT1560" s="118">
        <f t="shared" si="478"/>
        <v>0</v>
      </c>
    </row>
    <row r="1561" spans="53:72">
      <c r="BA1561" s="114">
        <f>'INPUTS Production'!E1591</f>
        <v>42800.541666666664</v>
      </c>
      <c r="BB1561" s="22">
        <f t="shared" si="474"/>
        <v>3</v>
      </c>
      <c r="BC1561" s="22">
        <f t="shared" si="475"/>
        <v>6</v>
      </c>
      <c r="BD1561" s="22">
        <f t="shared" si="476"/>
        <v>13</v>
      </c>
      <c r="BE1561" s="31">
        <f>'INPUTS Production'!V1591</f>
        <v>249.97577318999998</v>
      </c>
      <c r="BF1561" s="32">
        <f>BE1561/(Dashboard!$H$25*1000)</f>
        <v>0.25250078100000001</v>
      </c>
      <c r="BH1561" s="116">
        <f t="shared" si="482"/>
        <v>42769.499999996246</v>
      </c>
      <c r="BI1561" s="22">
        <f t="shared" si="479"/>
        <v>2</v>
      </c>
      <c r="BJ1561" s="34">
        <f t="shared" si="480"/>
        <v>3</v>
      </c>
      <c r="BK1561" s="22">
        <f t="shared" si="481"/>
        <v>12</v>
      </c>
      <c r="BL1561" s="35">
        <f t="shared" si="472"/>
        <v>2</v>
      </c>
      <c r="BM1561" s="35">
        <f t="shared" si="473"/>
        <v>3</v>
      </c>
      <c r="BN1561" s="35">
        <f t="shared" si="483"/>
        <v>12</v>
      </c>
      <c r="BO1561" s="193">
        <v>21.467500000000001</v>
      </c>
      <c r="BP1561" s="193">
        <v>21.467500000000001</v>
      </c>
      <c r="BQ1561" s="118">
        <f t="shared" si="477"/>
        <v>0</v>
      </c>
      <c r="BR1561" s="196">
        <v>21.467500000000001</v>
      </c>
      <c r="BS1561" s="196">
        <v>21.467500000000001</v>
      </c>
      <c r="BT1561" s="118">
        <f t="shared" si="478"/>
        <v>0</v>
      </c>
    </row>
    <row r="1562" spans="53:72">
      <c r="BA1562" s="114">
        <f>'INPUTS Production'!E1592</f>
        <v>42800.583333333336</v>
      </c>
      <c r="BB1562" s="22">
        <f t="shared" si="474"/>
        <v>3</v>
      </c>
      <c r="BC1562" s="22">
        <f t="shared" si="475"/>
        <v>6</v>
      </c>
      <c r="BD1562" s="22">
        <f t="shared" si="476"/>
        <v>14</v>
      </c>
      <c r="BE1562" s="31">
        <f>'INPUTS Production'!V1592</f>
        <v>195.49240722000002</v>
      </c>
      <c r="BF1562" s="32">
        <f>BE1562/(Dashboard!$H$25*1000)</f>
        <v>0.19746707800000002</v>
      </c>
      <c r="BH1562" s="116">
        <f t="shared" si="482"/>
        <v>42769.54166666291</v>
      </c>
      <c r="BI1562" s="22">
        <f t="shared" si="479"/>
        <v>2</v>
      </c>
      <c r="BJ1562" s="34">
        <f t="shared" si="480"/>
        <v>3</v>
      </c>
      <c r="BK1562" s="22">
        <f t="shared" si="481"/>
        <v>13</v>
      </c>
      <c r="BL1562" s="35">
        <f t="shared" si="472"/>
        <v>2</v>
      </c>
      <c r="BM1562" s="35">
        <f t="shared" si="473"/>
        <v>3</v>
      </c>
      <c r="BN1562" s="35">
        <f t="shared" si="483"/>
        <v>13</v>
      </c>
      <c r="BO1562" s="193">
        <v>20.877500000000001</v>
      </c>
      <c r="BP1562" s="193">
        <v>20.887499999999999</v>
      </c>
      <c r="BQ1562" s="118">
        <f t="shared" si="477"/>
        <v>0</v>
      </c>
      <c r="BR1562" s="196">
        <v>20.887499999999999</v>
      </c>
      <c r="BS1562" s="196">
        <v>20.89</v>
      </c>
      <c r="BT1562" s="118">
        <f t="shared" si="478"/>
        <v>0</v>
      </c>
    </row>
    <row r="1563" spans="53:72">
      <c r="BA1563" s="114">
        <f>'INPUTS Production'!E1593</f>
        <v>42800.625</v>
      </c>
      <c r="BB1563" s="22">
        <f t="shared" si="474"/>
        <v>3</v>
      </c>
      <c r="BC1563" s="22">
        <f t="shared" si="475"/>
        <v>6</v>
      </c>
      <c r="BD1563" s="22">
        <f t="shared" si="476"/>
        <v>15</v>
      </c>
      <c r="BE1563" s="31">
        <f>'INPUTS Production'!V1593</f>
        <v>219.74412834</v>
      </c>
      <c r="BF1563" s="32">
        <f>BE1563/(Dashboard!$H$25*1000)</f>
        <v>0.22196376600000001</v>
      </c>
      <c r="BH1563" s="116">
        <f t="shared" si="482"/>
        <v>42769.583333329574</v>
      </c>
      <c r="BI1563" s="22">
        <f t="shared" si="479"/>
        <v>2</v>
      </c>
      <c r="BJ1563" s="34">
        <f t="shared" si="480"/>
        <v>3</v>
      </c>
      <c r="BK1563" s="22">
        <f t="shared" si="481"/>
        <v>14</v>
      </c>
      <c r="BL1563" s="35">
        <f t="shared" si="472"/>
        <v>2</v>
      </c>
      <c r="BM1563" s="35">
        <f t="shared" si="473"/>
        <v>3</v>
      </c>
      <c r="BN1563" s="35">
        <f t="shared" si="483"/>
        <v>14</v>
      </c>
      <c r="BO1563" s="193">
        <v>20.424999999999997</v>
      </c>
      <c r="BP1563" s="193">
        <v>20.424999999999997</v>
      </c>
      <c r="BQ1563" s="118">
        <f t="shared" si="477"/>
        <v>0</v>
      </c>
      <c r="BR1563" s="196">
        <v>20.424999999999997</v>
      </c>
      <c r="BS1563" s="196">
        <v>20.424999999999997</v>
      </c>
      <c r="BT1563" s="118">
        <f t="shared" si="478"/>
        <v>0</v>
      </c>
    </row>
    <row r="1564" spans="53:72">
      <c r="BA1564" s="114">
        <f>'INPUTS Production'!E1594</f>
        <v>42800.666666666664</v>
      </c>
      <c r="BB1564" s="22">
        <f t="shared" si="474"/>
        <v>3</v>
      </c>
      <c r="BC1564" s="22">
        <f t="shared" si="475"/>
        <v>6</v>
      </c>
      <c r="BD1564" s="22">
        <f t="shared" si="476"/>
        <v>16</v>
      </c>
      <c r="BE1564" s="31">
        <f>'INPUTS Production'!V1594</f>
        <v>211.86759527999999</v>
      </c>
      <c r="BF1564" s="32">
        <f>BE1564/(Dashboard!$H$25*1000)</f>
        <v>0.21400767199999998</v>
      </c>
      <c r="BH1564" s="116">
        <f t="shared" si="482"/>
        <v>42769.624999996238</v>
      </c>
      <c r="BI1564" s="22">
        <f t="shared" si="479"/>
        <v>2</v>
      </c>
      <c r="BJ1564" s="34">
        <f t="shared" si="480"/>
        <v>3</v>
      </c>
      <c r="BK1564" s="22">
        <f t="shared" si="481"/>
        <v>15</v>
      </c>
      <c r="BL1564" s="35">
        <f t="shared" si="472"/>
        <v>2</v>
      </c>
      <c r="BM1564" s="35">
        <f t="shared" si="473"/>
        <v>3</v>
      </c>
      <c r="BN1564" s="35">
        <f t="shared" si="483"/>
        <v>15</v>
      </c>
      <c r="BO1564" s="193">
        <v>20.302500000000002</v>
      </c>
      <c r="BP1564" s="193">
        <v>20.302500000000002</v>
      </c>
      <c r="BQ1564" s="118">
        <f t="shared" si="477"/>
        <v>0</v>
      </c>
      <c r="BR1564" s="196">
        <v>20.302500000000002</v>
      </c>
      <c r="BS1564" s="196">
        <v>20.302500000000002</v>
      </c>
      <c r="BT1564" s="118">
        <f t="shared" si="478"/>
        <v>0</v>
      </c>
    </row>
    <row r="1565" spans="53:72">
      <c r="BA1565" s="114">
        <f>'INPUTS Production'!E1595</f>
        <v>42800.708333333336</v>
      </c>
      <c r="BB1565" s="22">
        <f t="shared" si="474"/>
        <v>3</v>
      </c>
      <c r="BC1565" s="22">
        <f t="shared" si="475"/>
        <v>6</v>
      </c>
      <c r="BD1565" s="22">
        <f t="shared" si="476"/>
        <v>17</v>
      </c>
      <c r="BE1565" s="31">
        <f>'INPUTS Production'!V1595</f>
        <v>46.508517990000001</v>
      </c>
      <c r="BF1565" s="32">
        <f>BE1565/(Dashboard!$H$25*1000)</f>
        <v>4.6978301E-2</v>
      </c>
      <c r="BH1565" s="116">
        <f t="shared" si="482"/>
        <v>42769.666666662903</v>
      </c>
      <c r="BI1565" s="22">
        <f t="shared" si="479"/>
        <v>2</v>
      </c>
      <c r="BJ1565" s="34">
        <f t="shared" si="480"/>
        <v>3</v>
      </c>
      <c r="BK1565" s="22">
        <f t="shared" si="481"/>
        <v>16</v>
      </c>
      <c r="BL1565" s="35">
        <f t="shared" si="472"/>
        <v>2</v>
      </c>
      <c r="BM1565" s="35">
        <f t="shared" si="473"/>
        <v>3</v>
      </c>
      <c r="BN1565" s="35">
        <f t="shared" si="483"/>
        <v>16</v>
      </c>
      <c r="BO1565" s="193">
        <v>20.405000000000001</v>
      </c>
      <c r="BP1565" s="193">
        <v>20.405000000000001</v>
      </c>
      <c r="BQ1565" s="118">
        <f t="shared" si="477"/>
        <v>0</v>
      </c>
      <c r="BR1565" s="196">
        <v>20.405000000000001</v>
      </c>
      <c r="BS1565" s="196">
        <v>20.405000000000001</v>
      </c>
      <c r="BT1565" s="118">
        <f t="shared" si="478"/>
        <v>0</v>
      </c>
    </row>
    <row r="1566" spans="53:72">
      <c r="BA1566" s="114">
        <f>'INPUTS Production'!E1596</f>
        <v>42800.75</v>
      </c>
      <c r="BB1566" s="22">
        <f t="shared" si="474"/>
        <v>3</v>
      </c>
      <c r="BC1566" s="22">
        <f t="shared" si="475"/>
        <v>6</v>
      </c>
      <c r="BD1566" s="22">
        <f t="shared" si="476"/>
        <v>18</v>
      </c>
      <c r="BE1566" s="31">
        <f>'INPUTS Production'!V1596</f>
        <v>0</v>
      </c>
      <c r="BF1566" s="32">
        <f>BE1566/(Dashboard!$H$25*1000)</f>
        <v>0</v>
      </c>
      <c r="BH1566" s="116">
        <f t="shared" si="482"/>
        <v>42769.708333329567</v>
      </c>
      <c r="BI1566" s="22">
        <f t="shared" si="479"/>
        <v>2</v>
      </c>
      <c r="BJ1566" s="34">
        <f t="shared" si="480"/>
        <v>3</v>
      </c>
      <c r="BK1566" s="22">
        <f t="shared" si="481"/>
        <v>17</v>
      </c>
      <c r="BL1566" s="35">
        <f t="shared" si="472"/>
        <v>2</v>
      </c>
      <c r="BM1566" s="35">
        <f t="shared" si="473"/>
        <v>3</v>
      </c>
      <c r="BN1566" s="35">
        <f t="shared" si="483"/>
        <v>17</v>
      </c>
      <c r="BO1566" s="193">
        <v>21.392499999999998</v>
      </c>
      <c r="BP1566" s="193">
        <v>21.392499999999998</v>
      </c>
      <c r="BQ1566" s="118">
        <f t="shared" si="477"/>
        <v>0</v>
      </c>
      <c r="BR1566" s="196">
        <v>21.392499999999998</v>
      </c>
      <c r="BS1566" s="196">
        <v>21.392499999999998</v>
      </c>
      <c r="BT1566" s="118">
        <f t="shared" si="478"/>
        <v>0</v>
      </c>
    </row>
    <row r="1567" spans="53:72">
      <c r="BA1567" s="114">
        <f>'INPUTS Production'!E1597</f>
        <v>42800.791666666664</v>
      </c>
      <c r="BB1567" s="22">
        <f t="shared" si="474"/>
        <v>3</v>
      </c>
      <c r="BC1567" s="22">
        <f t="shared" si="475"/>
        <v>6</v>
      </c>
      <c r="BD1567" s="22">
        <f t="shared" si="476"/>
        <v>19</v>
      </c>
      <c r="BE1567" s="31">
        <f>'INPUTS Production'!V1597</f>
        <v>0</v>
      </c>
      <c r="BF1567" s="32">
        <f>BE1567/(Dashboard!$H$25*1000)</f>
        <v>0</v>
      </c>
      <c r="BH1567" s="116">
        <f t="shared" si="482"/>
        <v>42769.749999996231</v>
      </c>
      <c r="BI1567" s="22">
        <f t="shared" si="479"/>
        <v>2</v>
      </c>
      <c r="BJ1567" s="34">
        <f t="shared" si="480"/>
        <v>3</v>
      </c>
      <c r="BK1567" s="22">
        <f t="shared" si="481"/>
        <v>18</v>
      </c>
      <c r="BL1567" s="35">
        <f t="shared" si="472"/>
        <v>2</v>
      </c>
      <c r="BM1567" s="35">
        <f t="shared" si="473"/>
        <v>3</v>
      </c>
      <c r="BN1567" s="35">
        <f t="shared" si="483"/>
        <v>18</v>
      </c>
      <c r="BO1567" s="193">
        <v>25.762499999999999</v>
      </c>
      <c r="BP1567" s="193">
        <v>25.762499999999999</v>
      </c>
      <c r="BQ1567" s="118">
        <f t="shared" si="477"/>
        <v>0</v>
      </c>
      <c r="BR1567" s="196">
        <v>25.762499999999999</v>
      </c>
      <c r="BS1567" s="196">
        <v>25.762499999999999</v>
      </c>
      <c r="BT1567" s="118">
        <f t="shared" si="478"/>
        <v>0</v>
      </c>
    </row>
    <row r="1568" spans="53:72">
      <c r="BA1568" s="114">
        <f>'INPUTS Production'!E1598</f>
        <v>42800.833333333336</v>
      </c>
      <c r="BB1568" s="22">
        <f t="shared" si="474"/>
        <v>3</v>
      </c>
      <c r="BC1568" s="22">
        <f t="shared" si="475"/>
        <v>6</v>
      </c>
      <c r="BD1568" s="22">
        <f t="shared" si="476"/>
        <v>20</v>
      </c>
      <c r="BE1568" s="31">
        <f>'INPUTS Production'!V1598</f>
        <v>0</v>
      </c>
      <c r="BF1568" s="32">
        <f>BE1568/(Dashboard!$H$25*1000)</f>
        <v>0</v>
      </c>
      <c r="BH1568" s="116">
        <f t="shared" si="482"/>
        <v>42769.791666662895</v>
      </c>
      <c r="BI1568" s="22">
        <f t="shared" si="479"/>
        <v>2</v>
      </c>
      <c r="BJ1568" s="34">
        <f t="shared" si="480"/>
        <v>3</v>
      </c>
      <c r="BK1568" s="22">
        <f t="shared" si="481"/>
        <v>19</v>
      </c>
      <c r="BL1568" s="35">
        <f t="shared" si="472"/>
        <v>2</v>
      </c>
      <c r="BM1568" s="35">
        <f t="shared" si="473"/>
        <v>3</v>
      </c>
      <c r="BN1568" s="35">
        <f t="shared" si="483"/>
        <v>19</v>
      </c>
      <c r="BO1568" s="193">
        <v>23.245000000000001</v>
      </c>
      <c r="BP1568" s="193">
        <v>23.245000000000001</v>
      </c>
      <c r="BQ1568" s="118">
        <f t="shared" si="477"/>
        <v>0</v>
      </c>
      <c r="BR1568" s="196">
        <v>23.245000000000001</v>
      </c>
      <c r="BS1568" s="196">
        <v>23.245000000000001</v>
      </c>
      <c r="BT1568" s="118">
        <f t="shared" si="478"/>
        <v>0</v>
      </c>
    </row>
    <row r="1569" spans="53:72">
      <c r="BA1569" s="114">
        <f>'INPUTS Production'!E1599</f>
        <v>42800.875</v>
      </c>
      <c r="BB1569" s="22">
        <f t="shared" si="474"/>
        <v>3</v>
      </c>
      <c r="BC1569" s="22">
        <f t="shared" si="475"/>
        <v>6</v>
      </c>
      <c r="BD1569" s="22">
        <f t="shared" si="476"/>
        <v>21</v>
      </c>
      <c r="BE1569" s="31">
        <f>'INPUTS Production'!V1599</f>
        <v>0</v>
      </c>
      <c r="BF1569" s="32">
        <f>BE1569/(Dashboard!$H$25*1000)</f>
        <v>0</v>
      </c>
      <c r="BH1569" s="116">
        <f t="shared" si="482"/>
        <v>42769.83333332956</v>
      </c>
      <c r="BI1569" s="22">
        <f t="shared" si="479"/>
        <v>2</v>
      </c>
      <c r="BJ1569" s="34">
        <f t="shared" si="480"/>
        <v>3</v>
      </c>
      <c r="BK1569" s="22">
        <f t="shared" si="481"/>
        <v>20</v>
      </c>
      <c r="BL1569" s="35">
        <f t="shared" si="472"/>
        <v>2</v>
      </c>
      <c r="BM1569" s="35">
        <f t="shared" si="473"/>
        <v>3</v>
      </c>
      <c r="BN1569" s="35">
        <f t="shared" si="483"/>
        <v>20</v>
      </c>
      <c r="BO1569" s="193">
        <v>22.7425</v>
      </c>
      <c r="BP1569" s="193">
        <v>22.7425</v>
      </c>
      <c r="BQ1569" s="118">
        <f t="shared" si="477"/>
        <v>0</v>
      </c>
      <c r="BR1569" s="196">
        <v>22.7425</v>
      </c>
      <c r="BS1569" s="196">
        <v>22.7425</v>
      </c>
      <c r="BT1569" s="118">
        <f t="shared" si="478"/>
        <v>0</v>
      </c>
    </row>
    <row r="1570" spans="53:72">
      <c r="BA1570" s="114">
        <f>'INPUTS Production'!E1600</f>
        <v>42800.916666666664</v>
      </c>
      <c r="BB1570" s="22">
        <f t="shared" si="474"/>
        <v>3</v>
      </c>
      <c r="BC1570" s="22">
        <f t="shared" si="475"/>
        <v>6</v>
      </c>
      <c r="BD1570" s="22">
        <f t="shared" si="476"/>
        <v>22</v>
      </c>
      <c r="BE1570" s="31">
        <f>'INPUTS Production'!V1600</f>
        <v>0</v>
      </c>
      <c r="BF1570" s="32">
        <f>BE1570/(Dashboard!$H$25*1000)</f>
        <v>0</v>
      </c>
      <c r="BH1570" s="116">
        <f t="shared" si="482"/>
        <v>42769.874999996224</v>
      </c>
      <c r="BI1570" s="22">
        <f t="shared" si="479"/>
        <v>2</v>
      </c>
      <c r="BJ1570" s="34">
        <f t="shared" si="480"/>
        <v>3</v>
      </c>
      <c r="BK1570" s="22">
        <f t="shared" si="481"/>
        <v>21</v>
      </c>
      <c r="BL1570" s="35">
        <f t="shared" si="472"/>
        <v>2</v>
      </c>
      <c r="BM1570" s="35">
        <f t="shared" si="473"/>
        <v>3</v>
      </c>
      <c r="BN1570" s="35">
        <f t="shared" si="483"/>
        <v>21</v>
      </c>
      <c r="BO1570" s="193">
        <v>22.7075</v>
      </c>
      <c r="BP1570" s="193">
        <v>22.7075</v>
      </c>
      <c r="BQ1570" s="118">
        <f t="shared" si="477"/>
        <v>0</v>
      </c>
      <c r="BR1570" s="196">
        <v>22.7075</v>
      </c>
      <c r="BS1570" s="196">
        <v>22.7075</v>
      </c>
      <c r="BT1570" s="118">
        <f t="shared" si="478"/>
        <v>0</v>
      </c>
    </row>
    <row r="1571" spans="53:72">
      <c r="BA1571" s="114">
        <f>'INPUTS Production'!E1601</f>
        <v>42800.958333333336</v>
      </c>
      <c r="BB1571" s="22">
        <f t="shared" si="474"/>
        <v>3</v>
      </c>
      <c r="BC1571" s="22">
        <f t="shared" si="475"/>
        <v>6</v>
      </c>
      <c r="BD1571" s="22">
        <f t="shared" si="476"/>
        <v>23</v>
      </c>
      <c r="BE1571" s="31">
        <f>'INPUTS Production'!V1601</f>
        <v>0</v>
      </c>
      <c r="BF1571" s="32">
        <f>BE1571/(Dashboard!$H$25*1000)</f>
        <v>0</v>
      </c>
      <c r="BH1571" s="116">
        <f t="shared" si="482"/>
        <v>42769.916666662888</v>
      </c>
      <c r="BI1571" s="22">
        <f t="shared" si="479"/>
        <v>2</v>
      </c>
      <c r="BJ1571" s="34">
        <f t="shared" si="480"/>
        <v>3</v>
      </c>
      <c r="BK1571" s="22">
        <f t="shared" si="481"/>
        <v>22</v>
      </c>
      <c r="BL1571" s="35">
        <f t="shared" si="472"/>
        <v>2</v>
      </c>
      <c r="BM1571" s="35">
        <f t="shared" si="473"/>
        <v>3</v>
      </c>
      <c r="BN1571" s="35">
        <f t="shared" si="483"/>
        <v>22</v>
      </c>
      <c r="BO1571" s="193">
        <v>22.09</v>
      </c>
      <c r="BP1571" s="193">
        <v>22.09</v>
      </c>
      <c r="BQ1571" s="118">
        <f t="shared" si="477"/>
        <v>0</v>
      </c>
      <c r="BR1571" s="196">
        <v>22.09</v>
      </c>
      <c r="BS1571" s="196">
        <v>22.09</v>
      </c>
      <c r="BT1571" s="118">
        <f t="shared" si="478"/>
        <v>0</v>
      </c>
    </row>
    <row r="1572" spans="53:72">
      <c r="BA1572" s="114">
        <f>'INPUTS Production'!E1602</f>
        <v>42801</v>
      </c>
      <c r="BB1572" s="22">
        <f t="shared" si="474"/>
        <v>3</v>
      </c>
      <c r="BC1572" s="22">
        <f t="shared" si="475"/>
        <v>7</v>
      </c>
      <c r="BD1572" s="22">
        <f t="shared" si="476"/>
        <v>0</v>
      </c>
      <c r="BE1572" s="31">
        <f>'INPUTS Production'!V1602</f>
        <v>0</v>
      </c>
      <c r="BF1572" s="32">
        <f>BE1572/(Dashboard!$H$25*1000)</f>
        <v>0</v>
      </c>
      <c r="BH1572" s="116">
        <f t="shared" si="482"/>
        <v>42769.958333329552</v>
      </c>
      <c r="BI1572" s="22">
        <f t="shared" si="479"/>
        <v>2</v>
      </c>
      <c r="BJ1572" s="34">
        <f t="shared" si="480"/>
        <v>3</v>
      </c>
      <c r="BK1572" s="22">
        <f t="shared" si="481"/>
        <v>23</v>
      </c>
      <c r="BL1572" s="35">
        <f t="shared" si="472"/>
        <v>2</v>
      </c>
      <c r="BM1572" s="35">
        <f t="shared" si="473"/>
        <v>3</v>
      </c>
      <c r="BN1572" s="35">
        <f t="shared" si="483"/>
        <v>23</v>
      </c>
      <c r="BO1572" s="193">
        <v>21.439999999999998</v>
      </c>
      <c r="BP1572" s="193">
        <v>21.439999999999998</v>
      </c>
      <c r="BQ1572" s="118">
        <f t="shared" si="477"/>
        <v>0</v>
      </c>
      <c r="BR1572" s="196">
        <v>21.439999999999998</v>
      </c>
      <c r="BS1572" s="196">
        <v>21.439999999999998</v>
      </c>
      <c r="BT1572" s="118">
        <f t="shared" si="478"/>
        <v>0</v>
      </c>
    </row>
    <row r="1573" spans="53:72">
      <c r="BA1573" s="114">
        <f>'INPUTS Production'!E1603</f>
        <v>42801.041666666664</v>
      </c>
      <c r="BB1573" s="22">
        <f t="shared" si="474"/>
        <v>3</v>
      </c>
      <c r="BC1573" s="22">
        <f t="shared" si="475"/>
        <v>7</v>
      </c>
      <c r="BD1573" s="22">
        <f t="shared" si="476"/>
        <v>1</v>
      </c>
      <c r="BE1573" s="31">
        <f>'INPUTS Production'!V1603</f>
        <v>0</v>
      </c>
      <c r="BF1573" s="32">
        <f>BE1573/(Dashboard!$H$25*1000)</f>
        <v>0</v>
      </c>
      <c r="BH1573" s="116">
        <f t="shared" si="482"/>
        <v>42769.999999996217</v>
      </c>
      <c r="BI1573" s="22">
        <f t="shared" si="479"/>
        <v>2</v>
      </c>
      <c r="BJ1573" s="34">
        <f t="shared" si="480"/>
        <v>4</v>
      </c>
      <c r="BK1573" s="22">
        <f t="shared" si="481"/>
        <v>0</v>
      </c>
      <c r="BL1573" s="35">
        <f t="shared" si="472"/>
        <v>2</v>
      </c>
      <c r="BM1573" s="35">
        <f t="shared" si="473"/>
        <v>4</v>
      </c>
      <c r="BN1573" s="35">
        <f t="shared" si="483"/>
        <v>0</v>
      </c>
      <c r="BO1573" s="193">
        <v>19.8325</v>
      </c>
      <c r="BP1573" s="193">
        <v>19.8325</v>
      </c>
      <c r="BQ1573" s="118">
        <f t="shared" si="477"/>
        <v>0</v>
      </c>
      <c r="BR1573" s="196">
        <v>19.8325</v>
      </c>
      <c r="BS1573" s="196">
        <v>19.8325</v>
      </c>
      <c r="BT1573" s="118">
        <f t="shared" si="478"/>
        <v>0</v>
      </c>
    </row>
    <row r="1574" spans="53:72">
      <c r="BA1574" s="114">
        <f>'INPUTS Production'!E1604</f>
        <v>42801.083333333336</v>
      </c>
      <c r="BB1574" s="22">
        <f t="shared" si="474"/>
        <v>3</v>
      </c>
      <c r="BC1574" s="22">
        <f t="shared" si="475"/>
        <v>7</v>
      </c>
      <c r="BD1574" s="22">
        <f t="shared" si="476"/>
        <v>2</v>
      </c>
      <c r="BE1574" s="31">
        <f>'INPUTS Production'!V1604</f>
        <v>0</v>
      </c>
      <c r="BF1574" s="32">
        <f>BE1574/(Dashboard!$H$25*1000)</f>
        <v>0</v>
      </c>
      <c r="BH1574" s="116">
        <f t="shared" si="482"/>
        <v>42770.041666662881</v>
      </c>
      <c r="BI1574" s="22">
        <f t="shared" si="479"/>
        <v>2</v>
      </c>
      <c r="BJ1574" s="34">
        <f t="shared" si="480"/>
        <v>4</v>
      </c>
      <c r="BK1574" s="22">
        <f t="shared" si="481"/>
        <v>1</v>
      </c>
      <c r="BL1574" s="35">
        <f t="shared" si="472"/>
        <v>2</v>
      </c>
      <c r="BM1574" s="35">
        <f t="shared" si="473"/>
        <v>4</v>
      </c>
      <c r="BN1574" s="35">
        <f t="shared" si="483"/>
        <v>1</v>
      </c>
      <c r="BO1574" s="193">
        <v>19.724999999999998</v>
      </c>
      <c r="BP1574" s="193">
        <v>19.724999999999998</v>
      </c>
      <c r="BQ1574" s="118">
        <f t="shared" si="477"/>
        <v>0</v>
      </c>
      <c r="BR1574" s="196">
        <v>19.724999999999998</v>
      </c>
      <c r="BS1574" s="196">
        <v>19.724999999999998</v>
      </c>
      <c r="BT1574" s="118">
        <f t="shared" si="478"/>
        <v>0</v>
      </c>
    </row>
    <row r="1575" spans="53:72">
      <c r="BA1575" s="114">
        <f>'INPUTS Production'!E1605</f>
        <v>42801.125</v>
      </c>
      <c r="BB1575" s="22">
        <f t="shared" si="474"/>
        <v>3</v>
      </c>
      <c r="BC1575" s="22">
        <f t="shared" si="475"/>
        <v>7</v>
      </c>
      <c r="BD1575" s="22">
        <f t="shared" si="476"/>
        <v>3</v>
      </c>
      <c r="BE1575" s="31">
        <f>'INPUTS Production'!V1605</f>
        <v>0</v>
      </c>
      <c r="BF1575" s="32">
        <f>BE1575/(Dashboard!$H$25*1000)</f>
        <v>0</v>
      </c>
      <c r="BH1575" s="116">
        <f t="shared" si="482"/>
        <v>42770.083333329545</v>
      </c>
      <c r="BI1575" s="22">
        <f t="shared" si="479"/>
        <v>2</v>
      </c>
      <c r="BJ1575" s="34">
        <f t="shared" si="480"/>
        <v>4</v>
      </c>
      <c r="BK1575" s="22">
        <f t="shared" si="481"/>
        <v>2</v>
      </c>
      <c r="BL1575" s="35">
        <f t="shared" si="472"/>
        <v>2</v>
      </c>
      <c r="BM1575" s="35">
        <f t="shared" si="473"/>
        <v>4</v>
      </c>
      <c r="BN1575" s="35">
        <f t="shared" si="483"/>
        <v>2</v>
      </c>
      <c r="BO1575" s="193">
        <v>19.7</v>
      </c>
      <c r="BP1575" s="193">
        <v>19.7</v>
      </c>
      <c r="BQ1575" s="118">
        <f t="shared" si="477"/>
        <v>0</v>
      </c>
      <c r="BR1575" s="196">
        <v>19.7</v>
      </c>
      <c r="BS1575" s="196">
        <v>19.7</v>
      </c>
      <c r="BT1575" s="118">
        <f t="shared" si="478"/>
        <v>0</v>
      </c>
    </row>
    <row r="1576" spans="53:72">
      <c r="BA1576" s="114">
        <f>'INPUTS Production'!E1606</f>
        <v>42801.166666666664</v>
      </c>
      <c r="BB1576" s="22">
        <f t="shared" si="474"/>
        <v>3</v>
      </c>
      <c r="BC1576" s="22">
        <f t="shared" si="475"/>
        <v>7</v>
      </c>
      <c r="BD1576" s="22">
        <f t="shared" si="476"/>
        <v>4</v>
      </c>
      <c r="BE1576" s="31">
        <f>'INPUTS Production'!V1606</f>
        <v>0</v>
      </c>
      <c r="BF1576" s="32">
        <f>BE1576/(Dashboard!$H$25*1000)</f>
        <v>0</v>
      </c>
      <c r="BH1576" s="116">
        <f t="shared" si="482"/>
        <v>42770.124999996209</v>
      </c>
      <c r="BI1576" s="22">
        <f t="shared" si="479"/>
        <v>2</v>
      </c>
      <c r="BJ1576" s="34">
        <f t="shared" si="480"/>
        <v>4</v>
      </c>
      <c r="BK1576" s="22">
        <f t="shared" si="481"/>
        <v>3</v>
      </c>
      <c r="BL1576" s="35">
        <f t="shared" si="472"/>
        <v>2</v>
      </c>
      <c r="BM1576" s="35">
        <f t="shared" si="473"/>
        <v>4</v>
      </c>
      <c r="BN1576" s="35">
        <f t="shared" si="483"/>
        <v>3</v>
      </c>
      <c r="BO1576" s="193">
        <v>19.4025</v>
      </c>
      <c r="BP1576" s="193">
        <v>19.4025</v>
      </c>
      <c r="BQ1576" s="118">
        <f t="shared" si="477"/>
        <v>0</v>
      </c>
      <c r="BR1576" s="196">
        <v>19.4025</v>
      </c>
      <c r="BS1576" s="196">
        <v>19.4025</v>
      </c>
      <c r="BT1576" s="118">
        <f t="shared" si="478"/>
        <v>0</v>
      </c>
    </row>
    <row r="1577" spans="53:72">
      <c r="BA1577" s="114">
        <f>'INPUTS Production'!E1607</f>
        <v>42801.208333333336</v>
      </c>
      <c r="BB1577" s="22">
        <f t="shared" si="474"/>
        <v>3</v>
      </c>
      <c r="BC1577" s="22">
        <f t="shared" si="475"/>
        <v>7</v>
      </c>
      <c r="BD1577" s="22">
        <f t="shared" si="476"/>
        <v>5</v>
      </c>
      <c r="BE1577" s="31">
        <f>'INPUTS Production'!V1607</f>
        <v>0</v>
      </c>
      <c r="BF1577" s="32">
        <f>BE1577/(Dashboard!$H$25*1000)</f>
        <v>0</v>
      </c>
      <c r="BH1577" s="116">
        <f t="shared" si="482"/>
        <v>42770.166666662873</v>
      </c>
      <c r="BI1577" s="22">
        <f t="shared" si="479"/>
        <v>2</v>
      </c>
      <c r="BJ1577" s="34">
        <f t="shared" si="480"/>
        <v>4</v>
      </c>
      <c r="BK1577" s="22">
        <f t="shared" si="481"/>
        <v>4</v>
      </c>
      <c r="BL1577" s="35">
        <f t="shared" ref="BL1577:BL1640" si="484">IF(BM1577&gt;BJ1577,BI1577-1,BI1577)</f>
        <v>2</v>
      </c>
      <c r="BM1577" s="35">
        <f t="shared" ref="BM1577:BM1640" si="485">IF(AND(BN1577=23,BK1577=0),BJ1576,BJ1577)</f>
        <v>4</v>
      </c>
      <c r="BN1577" s="35">
        <f t="shared" si="483"/>
        <v>4</v>
      </c>
      <c r="BO1577" s="193">
        <v>19.932499999999997</v>
      </c>
      <c r="BP1577" s="193">
        <v>19.932499999999997</v>
      </c>
      <c r="BQ1577" s="118">
        <f t="shared" si="477"/>
        <v>0</v>
      </c>
      <c r="BR1577" s="196">
        <v>19.932499999999997</v>
      </c>
      <c r="BS1577" s="196">
        <v>19.932499999999997</v>
      </c>
      <c r="BT1577" s="118">
        <f t="shared" si="478"/>
        <v>0</v>
      </c>
    </row>
    <row r="1578" spans="53:72">
      <c r="BA1578" s="114">
        <f>'INPUTS Production'!E1608</f>
        <v>42801.25</v>
      </c>
      <c r="BB1578" s="22">
        <f t="shared" si="474"/>
        <v>3</v>
      </c>
      <c r="BC1578" s="22">
        <f t="shared" si="475"/>
        <v>7</v>
      </c>
      <c r="BD1578" s="22">
        <f t="shared" si="476"/>
        <v>6</v>
      </c>
      <c r="BE1578" s="31">
        <f>'INPUTS Production'!V1608</f>
        <v>79.04238903000001</v>
      </c>
      <c r="BF1578" s="32">
        <f>BE1578/(Dashboard!$H$25*1000)</f>
        <v>7.9840797000000005E-2</v>
      </c>
      <c r="BH1578" s="116">
        <f t="shared" si="482"/>
        <v>42770.208333329538</v>
      </c>
      <c r="BI1578" s="22">
        <f t="shared" si="479"/>
        <v>2</v>
      </c>
      <c r="BJ1578" s="34">
        <f t="shared" si="480"/>
        <v>4</v>
      </c>
      <c r="BK1578" s="22">
        <f t="shared" si="481"/>
        <v>5</v>
      </c>
      <c r="BL1578" s="35">
        <f t="shared" si="484"/>
        <v>2</v>
      </c>
      <c r="BM1578" s="35">
        <f t="shared" si="485"/>
        <v>4</v>
      </c>
      <c r="BN1578" s="35">
        <f t="shared" si="483"/>
        <v>5</v>
      </c>
      <c r="BO1578" s="193">
        <v>20.047499999999999</v>
      </c>
      <c r="BP1578" s="193">
        <v>20.047499999999999</v>
      </c>
      <c r="BQ1578" s="118">
        <f t="shared" si="477"/>
        <v>0</v>
      </c>
      <c r="BR1578" s="196">
        <v>20.047499999999999</v>
      </c>
      <c r="BS1578" s="196">
        <v>20.047499999999999</v>
      </c>
      <c r="BT1578" s="118">
        <f t="shared" si="478"/>
        <v>0</v>
      </c>
    </row>
    <row r="1579" spans="53:72">
      <c r="BA1579" s="114">
        <f>'INPUTS Production'!E1609</f>
        <v>42801.291666666664</v>
      </c>
      <c r="BB1579" s="22">
        <f t="shared" si="474"/>
        <v>3</v>
      </c>
      <c r="BC1579" s="22">
        <f t="shared" si="475"/>
        <v>7</v>
      </c>
      <c r="BD1579" s="22">
        <f t="shared" si="476"/>
        <v>7</v>
      </c>
      <c r="BE1579" s="31">
        <f>'INPUTS Production'!V1609</f>
        <v>702.24740486999985</v>
      </c>
      <c r="BF1579" s="32">
        <f>BE1579/(Dashboard!$H$25*1000)</f>
        <v>0.70934081299999985</v>
      </c>
      <c r="BH1579" s="116">
        <f t="shared" si="482"/>
        <v>42770.249999996202</v>
      </c>
      <c r="BI1579" s="22">
        <f t="shared" si="479"/>
        <v>2</v>
      </c>
      <c r="BJ1579" s="34">
        <f t="shared" si="480"/>
        <v>4</v>
      </c>
      <c r="BK1579" s="22">
        <f t="shared" si="481"/>
        <v>6</v>
      </c>
      <c r="BL1579" s="35">
        <f t="shared" si="484"/>
        <v>2</v>
      </c>
      <c r="BM1579" s="35">
        <f t="shared" si="485"/>
        <v>4</v>
      </c>
      <c r="BN1579" s="35">
        <f t="shared" si="483"/>
        <v>6</v>
      </c>
      <c r="BO1579" s="193">
        <v>20.555</v>
      </c>
      <c r="BP1579" s="193">
        <v>20.555</v>
      </c>
      <c r="BQ1579" s="118">
        <f t="shared" si="477"/>
        <v>0</v>
      </c>
      <c r="BR1579" s="196">
        <v>20.555</v>
      </c>
      <c r="BS1579" s="196">
        <v>20.555</v>
      </c>
      <c r="BT1579" s="118">
        <f t="shared" si="478"/>
        <v>0</v>
      </c>
    </row>
    <row r="1580" spans="53:72">
      <c r="BA1580" s="114">
        <f>'INPUTS Production'!E1610</f>
        <v>42801.333333333336</v>
      </c>
      <c r="BB1580" s="22">
        <f t="shared" si="474"/>
        <v>3</v>
      </c>
      <c r="BC1580" s="22">
        <f t="shared" si="475"/>
        <v>7</v>
      </c>
      <c r="BD1580" s="22">
        <f t="shared" si="476"/>
        <v>8</v>
      </c>
      <c r="BE1580" s="31">
        <f>'INPUTS Production'!V1610</f>
        <v>982.48249737000003</v>
      </c>
      <c r="BF1580" s="32">
        <f>BE1580/(Dashboard!$H$25*1000)</f>
        <v>0.99240656300000007</v>
      </c>
      <c r="BH1580" s="116">
        <f t="shared" si="482"/>
        <v>42770.291666662866</v>
      </c>
      <c r="BI1580" s="22">
        <f t="shared" si="479"/>
        <v>2</v>
      </c>
      <c r="BJ1580" s="34">
        <f t="shared" si="480"/>
        <v>4</v>
      </c>
      <c r="BK1580" s="22">
        <f t="shared" si="481"/>
        <v>7</v>
      </c>
      <c r="BL1580" s="35">
        <f t="shared" si="484"/>
        <v>2</v>
      </c>
      <c r="BM1580" s="35">
        <f t="shared" si="485"/>
        <v>4</v>
      </c>
      <c r="BN1580" s="35">
        <f t="shared" si="483"/>
        <v>7</v>
      </c>
      <c r="BO1580" s="193">
        <v>21.439999999999998</v>
      </c>
      <c r="BP1580" s="193">
        <v>21.439999999999998</v>
      </c>
      <c r="BQ1580" s="118">
        <f t="shared" si="477"/>
        <v>0</v>
      </c>
      <c r="BR1580" s="196">
        <v>21.439999999999998</v>
      </c>
      <c r="BS1580" s="196">
        <v>21.439999999999998</v>
      </c>
      <c r="BT1580" s="118">
        <f t="shared" si="478"/>
        <v>0</v>
      </c>
    </row>
    <row r="1581" spans="53:72">
      <c r="BA1581" s="114">
        <f>'INPUTS Production'!E1611</f>
        <v>42801.375</v>
      </c>
      <c r="BB1581" s="22">
        <f t="shared" si="474"/>
        <v>3</v>
      </c>
      <c r="BC1581" s="22">
        <f t="shared" si="475"/>
        <v>7</v>
      </c>
      <c r="BD1581" s="22">
        <f t="shared" si="476"/>
        <v>9</v>
      </c>
      <c r="BE1581" s="31">
        <f>'INPUTS Production'!V1611</f>
        <v>990.00006236999991</v>
      </c>
      <c r="BF1581" s="32">
        <f>BE1581/(Dashboard!$H$25*1000)</f>
        <v>1.0000000629999999</v>
      </c>
      <c r="BH1581" s="116">
        <f t="shared" si="482"/>
        <v>42770.33333332953</v>
      </c>
      <c r="BI1581" s="22">
        <f t="shared" si="479"/>
        <v>2</v>
      </c>
      <c r="BJ1581" s="34">
        <f t="shared" si="480"/>
        <v>4</v>
      </c>
      <c r="BK1581" s="22">
        <f t="shared" si="481"/>
        <v>8</v>
      </c>
      <c r="BL1581" s="35">
        <f t="shared" si="484"/>
        <v>2</v>
      </c>
      <c r="BM1581" s="35">
        <f t="shared" si="485"/>
        <v>4</v>
      </c>
      <c r="BN1581" s="35">
        <f t="shared" si="483"/>
        <v>8</v>
      </c>
      <c r="BO1581" s="193">
        <v>22.512500000000003</v>
      </c>
      <c r="BP1581" s="193">
        <v>22.512500000000003</v>
      </c>
      <c r="BQ1581" s="118">
        <f t="shared" si="477"/>
        <v>0</v>
      </c>
      <c r="BR1581" s="196">
        <v>22.512500000000003</v>
      </c>
      <c r="BS1581" s="196">
        <v>22.512500000000003</v>
      </c>
      <c r="BT1581" s="118">
        <f t="shared" si="478"/>
        <v>0</v>
      </c>
    </row>
    <row r="1582" spans="53:72">
      <c r="BA1582" s="114">
        <f>'INPUTS Production'!E1612</f>
        <v>42801.416666666664</v>
      </c>
      <c r="BB1582" s="22">
        <f t="shared" si="474"/>
        <v>3</v>
      </c>
      <c r="BC1582" s="22">
        <f t="shared" si="475"/>
        <v>7</v>
      </c>
      <c r="BD1582" s="22">
        <f t="shared" si="476"/>
        <v>10</v>
      </c>
      <c r="BE1582" s="31">
        <f>'INPUTS Production'!V1612</f>
        <v>951.26470361999998</v>
      </c>
      <c r="BF1582" s="32">
        <f>BE1582/(Dashboard!$H$25*1000)</f>
        <v>0.96087343800000002</v>
      </c>
      <c r="BH1582" s="116">
        <f t="shared" si="482"/>
        <v>42770.374999996195</v>
      </c>
      <c r="BI1582" s="22">
        <f t="shared" si="479"/>
        <v>2</v>
      </c>
      <c r="BJ1582" s="34">
        <f t="shared" si="480"/>
        <v>4</v>
      </c>
      <c r="BK1582" s="22">
        <f t="shared" si="481"/>
        <v>9</v>
      </c>
      <c r="BL1582" s="35">
        <f t="shared" si="484"/>
        <v>2</v>
      </c>
      <c r="BM1582" s="35">
        <f t="shared" si="485"/>
        <v>4</v>
      </c>
      <c r="BN1582" s="35">
        <f t="shared" si="483"/>
        <v>9</v>
      </c>
      <c r="BO1582" s="193">
        <v>22.325000000000003</v>
      </c>
      <c r="BP1582" s="193">
        <v>22.325000000000003</v>
      </c>
      <c r="BQ1582" s="118">
        <f t="shared" si="477"/>
        <v>0</v>
      </c>
      <c r="BR1582" s="196">
        <v>22.325000000000003</v>
      </c>
      <c r="BS1582" s="196">
        <v>22.325000000000003</v>
      </c>
      <c r="BT1582" s="118">
        <f t="shared" si="478"/>
        <v>0</v>
      </c>
    </row>
    <row r="1583" spans="53:72">
      <c r="BA1583" s="114">
        <f>'INPUTS Production'!E1613</f>
        <v>42801.458333333336</v>
      </c>
      <c r="BB1583" s="22">
        <f t="shared" si="474"/>
        <v>3</v>
      </c>
      <c r="BC1583" s="22">
        <f t="shared" si="475"/>
        <v>7</v>
      </c>
      <c r="BD1583" s="22">
        <f t="shared" si="476"/>
        <v>11</v>
      </c>
      <c r="BE1583" s="31">
        <f>'INPUTS Production'!V1613</f>
        <v>933.69548250000003</v>
      </c>
      <c r="BF1583" s="32">
        <f>BE1583/(Dashboard!$H$25*1000)</f>
        <v>0.94312675000000001</v>
      </c>
      <c r="BH1583" s="116">
        <f t="shared" si="482"/>
        <v>42770.416666662859</v>
      </c>
      <c r="BI1583" s="22">
        <f t="shared" si="479"/>
        <v>2</v>
      </c>
      <c r="BJ1583" s="34">
        <f t="shared" si="480"/>
        <v>4</v>
      </c>
      <c r="BK1583" s="22">
        <f t="shared" si="481"/>
        <v>10</v>
      </c>
      <c r="BL1583" s="35">
        <f t="shared" si="484"/>
        <v>2</v>
      </c>
      <c r="BM1583" s="35">
        <f t="shared" si="485"/>
        <v>4</v>
      </c>
      <c r="BN1583" s="35">
        <f t="shared" si="483"/>
        <v>10</v>
      </c>
      <c r="BO1583" s="193">
        <v>22.024999999999999</v>
      </c>
      <c r="BP1583" s="193">
        <v>22.024999999999999</v>
      </c>
      <c r="BQ1583" s="118">
        <f t="shared" si="477"/>
        <v>0</v>
      </c>
      <c r="BR1583" s="196">
        <v>22.024999999999999</v>
      </c>
      <c r="BS1583" s="196">
        <v>22.024999999999999</v>
      </c>
      <c r="BT1583" s="118">
        <f t="shared" si="478"/>
        <v>0</v>
      </c>
    </row>
    <row r="1584" spans="53:72">
      <c r="BA1584" s="114">
        <f>'INPUTS Production'!E1614</f>
        <v>42801.5</v>
      </c>
      <c r="BB1584" s="22">
        <f t="shared" si="474"/>
        <v>3</v>
      </c>
      <c r="BC1584" s="22">
        <f t="shared" si="475"/>
        <v>7</v>
      </c>
      <c r="BD1584" s="22">
        <f t="shared" si="476"/>
        <v>12</v>
      </c>
      <c r="BE1584" s="31">
        <f>'INPUTS Production'!V1614</f>
        <v>920.04882750000002</v>
      </c>
      <c r="BF1584" s="32">
        <f>BE1584/(Dashboard!$H$25*1000)</f>
        <v>0.92934225000000004</v>
      </c>
      <c r="BH1584" s="116">
        <f t="shared" si="482"/>
        <v>42770.458333329523</v>
      </c>
      <c r="BI1584" s="22">
        <f t="shared" si="479"/>
        <v>2</v>
      </c>
      <c r="BJ1584" s="34">
        <f t="shared" si="480"/>
        <v>4</v>
      </c>
      <c r="BK1584" s="22">
        <f t="shared" si="481"/>
        <v>11</v>
      </c>
      <c r="BL1584" s="35">
        <f t="shared" si="484"/>
        <v>2</v>
      </c>
      <c r="BM1584" s="35">
        <f t="shared" si="485"/>
        <v>4</v>
      </c>
      <c r="BN1584" s="35">
        <f t="shared" si="483"/>
        <v>11</v>
      </c>
      <c r="BO1584" s="193">
        <v>22.4575</v>
      </c>
      <c r="BP1584" s="193">
        <v>22.4575</v>
      </c>
      <c r="BQ1584" s="118">
        <f t="shared" si="477"/>
        <v>0</v>
      </c>
      <c r="BR1584" s="196">
        <v>22.4575</v>
      </c>
      <c r="BS1584" s="196">
        <v>22.4575</v>
      </c>
      <c r="BT1584" s="118">
        <f t="shared" si="478"/>
        <v>0</v>
      </c>
    </row>
    <row r="1585" spans="53:72">
      <c r="BA1585" s="114">
        <f>'INPUTS Production'!E1615</f>
        <v>42801.541666666664</v>
      </c>
      <c r="BB1585" s="22">
        <f t="shared" si="474"/>
        <v>3</v>
      </c>
      <c r="BC1585" s="22">
        <f t="shared" si="475"/>
        <v>7</v>
      </c>
      <c r="BD1585" s="22">
        <f t="shared" si="476"/>
        <v>13</v>
      </c>
      <c r="BE1585" s="31">
        <f>'INPUTS Production'!V1615</f>
        <v>939.78552986999989</v>
      </c>
      <c r="BF1585" s="32">
        <f>BE1585/(Dashboard!$H$25*1000)</f>
        <v>0.94927831299999987</v>
      </c>
      <c r="BH1585" s="116">
        <f t="shared" si="482"/>
        <v>42770.499999996187</v>
      </c>
      <c r="BI1585" s="22">
        <f t="shared" si="479"/>
        <v>2</v>
      </c>
      <c r="BJ1585" s="34">
        <f t="shared" si="480"/>
        <v>4</v>
      </c>
      <c r="BK1585" s="22">
        <f t="shared" si="481"/>
        <v>12</v>
      </c>
      <c r="BL1585" s="35">
        <f t="shared" si="484"/>
        <v>2</v>
      </c>
      <c r="BM1585" s="35">
        <f t="shared" si="485"/>
        <v>4</v>
      </c>
      <c r="BN1585" s="35">
        <f t="shared" si="483"/>
        <v>12</v>
      </c>
      <c r="BO1585" s="193">
        <v>22.495000000000001</v>
      </c>
      <c r="BP1585" s="193">
        <v>22.495000000000001</v>
      </c>
      <c r="BQ1585" s="118">
        <f t="shared" si="477"/>
        <v>0</v>
      </c>
      <c r="BR1585" s="196">
        <v>22.495000000000001</v>
      </c>
      <c r="BS1585" s="196">
        <v>22.495000000000001</v>
      </c>
      <c r="BT1585" s="118">
        <f t="shared" si="478"/>
        <v>0</v>
      </c>
    </row>
    <row r="1586" spans="53:72">
      <c r="BA1586" s="114">
        <f>'INPUTS Production'!E1616</f>
        <v>42801.583333333336</v>
      </c>
      <c r="BB1586" s="22">
        <f t="shared" si="474"/>
        <v>3</v>
      </c>
      <c r="BC1586" s="22">
        <f t="shared" si="475"/>
        <v>7</v>
      </c>
      <c r="BD1586" s="22">
        <f t="shared" si="476"/>
        <v>14</v>
      </c>
      <c r="BE1586" s="31">
        <f>'INPUTS Production'!V1616</f>
        <v>990.00006236999991</v>
      </c>
      <c r="BF1586" s="32">
        <f>BE1586/(Dashboard!$H$25*1000)</f>
        <v>1.0000000629999999</v>
      </c>
      <c r="BH1586" s="116">
        <f t="shared" si="482"/>
        <v>42770.541666662852</v>
      </c>
      <c r="BI1586" s="22">
        <f t="shared" si="479"/>
        <v>2</v>
      </c>
      <c r="BJ1586" s="34">
        <f t="shared" si="480"/>
        <v>4</v>
      </c>
      <c r="BK1586" s="22">
        <f t="shared" si="481"/>
        <v>13</v>
      </c>
      <c r="BL1586" s="35">
        <f t="shared" si="484"/>
        <v>2</v>
      </c>
      <c r="BM1586" s="35">
        <f t="shared" si="485"/>
        <v>4</v>
      </c>
      <c r="BN1586" s="35">
        <f t="shared" si="483"/>
        <v>13</v>
      </c>
      <c r="BO1586" s="193">
        <v>21.142499999999998</v>
      </c>
      <c r="BP1586" s="193">
        <v>21.142499999999998</v>
      </c>
      <c r="BQ1586" s="118">
        <f t="shared" si="477"/>
        <v>0</v>
      </c>
      <c r="BR1586" s="196">
        <v>21.142499999999998</v>
      </c>
      <c r="BS1586" s="196">
        <v>21.142499999999998</v>
      </c>
      <c r="BT1586" s="118">
        <f t="shared" si="478"/>
        <v>0</v>
      </c>
    </row>
    <row r="1587" spans="53:72">
      <c r="BA1587" s="114">
        <f>'INPUTS Production'!E1617</f>
        <v>42801.625</v>
      </c>
      <c r="BB1587" s="22">
        <f t="shared" si="474"/>
        <v>3</v>
      </c>
      <c r="BC1587" s="22">
        <f t="shared" si="475"/>
        <v>7</v>
      </c>
      <c r="BD1587" s="22">
        <f t="shared" si="476"/>
        <v>15</v>
      </c>
      <c r="BE1587" s="31">
        <f>'INPUTS Production'!V1617</f>
        <v>974.09274237</v>
      </c>
      <c r="BF1587" s="32">
        <f>BE1587/(Dashboard!$H$25*1000)</f>
        <v>0.98393206300000002</v>
      </c>
      <c r="BH1587" s="116">
        <f t="shared" si="482"/>
        <v>42770.583333329516</v>
      </c>
      <c r="BI1587" s="22">
        <f t="shared" si="479"/>
        <v>2</v>
      </c>
      <c r="BJ1587" s="34">
        <f t="shared" si="480"/>
        <v>4</v>
      </c>
      <c r="BK1587" s="22">
        <f t="shared" si="481"/>
        <v>14</v>
      </c>
      <c r="BL1587" s="35">
        <f t="shared" si="484"/>
        <v>2</v>
      </c>
      <c r="BM1587" s="35">
        <f t="shared" si="485"/>
        <v>4</v>
      </c>
      <c r="BN1587" s="35">
        <f t="shared" si="483"/>
        <v>14</v>
      </c>
      <c r="BO1587" s="193">
        <v>20.1675</v>
      </c>
      <c r="BP1587" s="193">
        <v>20.1675</v>
      </c>
      <c r="BQ1587" s="118">
        <f t="shared" si="477"/>
        <v>0</v>
      </c>
      <c r="BR1587" s="196">
        <v>20.1675</v>
      </c>
      <c r="BS1587" s="196">
        <v>20.1675</v>
      </c>
      <c r="BT1587" s="118">
        <f t="shared" si="478"/>
        <v>0</v>
      </c>
    </row>
    <row r="1588" spans="53:72">
      <c r="BA1588" s="114">
        <f>'INPUTS Production'!E1618</f>
        <v>42801.666666666664</v>
      </c>
      <c r="BB1588" s="22">
        <f t="shared" si="474"/>
        <v>3</v>
      </c>
      <c r="BC1588" s="22">
        <f t="shared" si="475"/>
        <v>7</v>
      </c>
      <c r="BD1588" s="22">
        <f t="shared" si="476"/>
        <v>16</v>
      </c>
      <c r="BE1588" s="31">
        <f>'INPUTS Production'!V1618</f>
        <v>754.17513236999991</v>
      </c>
      <c r="BF1588" s="32">
        <f>BE1588/(Dashboard!$H$25*1000)</f>
        <v>0.76179306299999994</v>
      </c>
      <c r="BH1588" s="116">
        <f t="shared" si="482"/>
        <v>42770.62499999618</v>
      </c>
      <c r="BI1588" s="22">
        <f t="shared" si="479"/>
        <v>2</v>
      </c>
      <c r="BJ1588" s="34">
        <f t="shared" si="480"/>
        <v>4</v>
      </c>
      <c r="BK1588" s="22">
        <f t="shared" si="481"/>
        <v>15</v>
      </c>
      <c r="BL1588" s="35">
        <f t="shared" si="484"/>
        <v>2</v>
      </c>
      <c r="BM1588" s="35">
        <f t="shared" si="485"/>
        <v>4</v>
      </c>
      <c r="BN1588" s="35">
        <f t="shared" si="483"/>
        <v>15</v>
      </c>
      <c r="BO1588" s="193">
        <v>19.259999999999998</v>
      </c>
      <c r="BP1588" s="193">
        <v>19.259999999999998</v>
      </c>
      <c r="BQ1588" s="118">
        <f t="shared" si="477"/>
        <v>0</v>
      </c>
      <c r="BR1588" s="196">
        <v>19.259999999999998</v>
      </c>
      <c r="BS1588" s="196">
        <v>19.259999999999998</v>
      </c>
      <c r="BT1588" s="118">
        <f t="shared" si="478"/>
        <v>0</v>
      </c>
    </row>
    <row r="1589" spans="53:72">
      <c r="BA1589" s="114">
        <f>'INPUTS Production'!E1619</f>
        <v>42801.708333333336</v>
      </c>
      <c r="BB1589" s="22">
        <f t="shared" si="474"/>
        <v>3</v>
      </c>
      <c r="BC1589" s="22">
        <f t="shared" si="475"/>
        <v>7</v>
      </c>
      <c r="BD1589" s="22">
        <f t="shared" si="476"/>
        <v>17</v>
      </c>
      <c r="BE1589" s="31">
        <f>'INPUTS Production'!V1619</f>
        <v>121.29421986</v>
      </c>
      <c r="BF1589" s="32">
        <f>BE1589/(Dashboard!$H$25*1000)</f>
        <v>0.12251941399999999</v>
      </c>
      <c r="BH1589" s="116">
        <f t="shared" si="482"/>
        <v>42770.666666662844</v>
      </c>
      <c r="BI1589" s="22">
        <f t="shared" si="479"/>
        <v>2</v>
      </c>
      <c r="BJ1589" s="34">
        <f t="shared" si="480"/>
        <v>4</v>
      </c>
      <c r="BK1589" s="22">
        <f t="shared" si="481"/>
        <v>16</v>
      </c>
      <c r="BL1589" s="35">
        <f t="shared" si="484"/>
        <v>2</v>
      </c>
      <c r="BM1589" s="35">
        <f t="shared" si="485"/>
        <v>4</v>
      </c>
      <c r="BN1589" s="35">
        <f t="shared" si="483"/>
        <v>16</v>
      </c>
      <c r="BO1589" s="193">
        <v>19.657499999999999</v>
      </c>
      <c r="BP1589" s="193">
        <v>19.657499999999999</v>
      </c>
      <c r="BQ1589" s="118">
        <f t="shared" si="477"/>
        <v>0</v>
      </c>
      <c r="BR1589" s="196">
        <v>19.657499999999999</v>
      </c>
      <c r="BS1589" s="196">
        <v>19.657499999999999</v>
      </c>
      <c r="BT1589" s="118">
        <f t="shared" si="478"/>
        <v>0</v>
      </c>
    </row>
    <row r="1590" spans="53:72">
      <c r="BA1590" s="114">
        <f>'INPUTS Production'!E1620</f>
        <v>42801.75</v>
      </c>
      <c r="BB1590" s="22">
        <f t="shared" si="474"/>
        <v>3</v>
      </c>
      <c r="BC1590" s="22">
        <f t="shared" si="475"/>
        <v>7</v>
      </c>
      <c r="BD1590" s="22">
        <f t="shared" si="476"/>
        <v>18</v>
      </c>
      <c r="BE1590" s="31">
        <f>'INPUTS Production'!V1620</f>
        <v>0</v>
      </c>
      <c r="BF1590" s="32">
        <f>BE1590/(Dashboard!$H$25*1000)</f>
        <v>0</v>
      </c>
      <c r="BH1590" s="116">
        <f t="shared" si="482"/>
        <v>42770.708333329509</v>
      </c>
      <c r="BI1590" s="22">
        <f t="shared" si="479"/>
        <v>2</v>
      </c>
      <c r="BJ1590" s="34">
        <f t="shared" si="480"/>
        <v>4</v>
      </c>
      <c r="BK1590" s="22">
        <f t="shared" si="481"/>
        <v>17</v>
      </c>
      <c r="BL1590" s="35">
        <f t="shared" si="484"/>
        <v>2</v>
      </c>
      <c r="BM1590" s="35">
        <f t="shared" si="485"/>
        <v>4</v>
      </c>
      <c r="BN1590" s="35">
        <f t="shared" si="483"/>
        <v>17</v>
      </c>
      <c r="BO1590" s="193">
        <v>21.7225</v>
      </c>
      <c r="BP1590" s="193">
        <v>21.7225</v>
      </c>
      <c r="BQ1590" s="118">
        <f t="shared" si="477"/>
        <v>0</v>
      </c>
      <c r="BR1590" s="196">
        <v>21.7225</v>
      </c>
      <c r="BS1590" s="196">
        <v>21.7225</v>
      </c>
      <c r="BT1590" s="118">
        <f t="shared" si="478"/>
        <v>0</v>
      </c>
    </row>
    <row r="1591" spans="53:72">
      <c r="BA1591" s="114">
        <f>'INPUTS Production'!E1621</f>
        <v>42801.791666666664</v>
      </c>
      <c r="BB1591" s="22">
        <f t="shared" si="474"/>
        <v>3</v>
      </c>
      <c r="BC1591" s="22">
        <f t="shared" si="475"/>
        <v>7</v>
      </c>
      <c r="BD1591" s="22">
        <f t="shared" si="476"/>
        <v>19</v>
      </c>
      <c r="BE1591" s="31">
        <f>'INPUTS Production'!V1621</f>
        <v>0</v>
      </c>
      <c r="BF1591" s="32">
        <f>BE1591/(Dashboard!$H$25*1000)</f>
        <v>0</v>
      </c>
      <c r="BH1591" s="116">
        <f t="shared" si="482"/>
        <v>42770.749999996173</v>
      </c>
      <c r="BI1591" s="22">
        <f t="shared" si="479"/>
        <v>2</v>
      </c>
      <c r="BJ1591" s="34">
        <f t="shared" si="480"/>
        <v>4</v>
      </c>
      <c r="BK1591" s="22">
        <f t="shared" si="481"/>
        <v>18</v>
      </c>
      <c r="BL1591" s="35">
        <f t="shared" si="484"/>
        <v>2</v>
      </c>
      <c r="BM1591" s="35">
        <f t="shared" si="485"/>
        <v>4</v>
      </c>
      <c r="BN1591" s="35">
        <f t="shared" si="483"/>
        <v>18</v>
      </c>
      <c r="BO1591" s="193">
        <v>23.414999999999999</v>
      </c>
      <c r="BP1591" s="193">
        <v>23.414999999999999</v>
      </c>
      <c r="BQ1591" s="118">
        <f t="shared" si="477"/>
        <v>0</v>
      </c>
      <c r="BR1591" s="196">
        <v>23.414999999999999</v>
      </c>
      <c r="BS1591" s="196">
        <v>23.414999999999999</v>
      </c>
      <c r="BT1591" s="118">
        <f t="shared" si="478"/>
        <v>0</v>
      </c>
    </row>
    <row r="1592" spans="53:72">
      <c r="BA1592" s="114">
        <f>'INPUTS Production'!E1622</f>
        <v>42801.833333333336</v>
      </c>
      <c r="BB1592" s="22">
        <f t="shared" si="474"/>
        <v>3</v>
      </c>
      <c r="BC1592" s="22">
        <f t="shared" si="475"/>
        <v>7</v>
      </c>
      <c r="BD1592" s="22">
        <f t="shared" si="476"/>
        <v>20</v>
      </c>
      <c r="BE1592" s="31">
        <f>'INPUTS Production'!V1622</f>
        <v>0</v>
      </c>
      <c r="BF1592" s="32">
        <f>BE1592/(Dashboard!$H$25*1000)</f>
        <v>0</v>
      </c>
      <c r="BH1592" s="116">
        <f t="shared" si="482"/>
        <v>42770.791666662837</v>
      </c>
      <c r="BI1592" s="22">
        <f t="shared" si="479"/>
        <v>2</v>
      </c>
      <c r="BJ1592" s="34">
        <f t="shared" si="480"/>
        <v>4</v>
      </c>
      <c r="BK1592" s="22">
        <f t="shared" si="481"/>
        <v>19</v>
      </c>
      <c r="BL1592" s="35">
        <f t="shared" si="484"/>
        <v>2</v>
      </c>
      <c r="BM1592" s="35">
        <f t="shared" si="485"/>
        <v>4</v>
      </c>
      <c r="BN1592" s="35">
        <f t="shared" si="483"/>
        <v>19</v>
      </c>
      <c r="BO1592" s="193">
        <v>20.9575</v>
      </c>
      <c r="BP1592" s="193">
        <v>20.9575</v>
      </c>
      <c r="BQ1592" s="118">
        <f t="shared" si="477"/>
        <v>0</v>
      </c>
      <c r="BR1592" s="196">
        <v>20.9575</v>
      </c>
      <c r="BS1592" s="196">
        <v>20.9575</v>
      </c>
      <c r="BT1592" s="118">
        <f t="shared" si="478"/>
        <v>0</v>
      </c>
    </row>
    <row r="1593" spans="53:72">
      <c r="BA1593" s="114">
        <f>'INPUTS Production'!E1623</f>
        <v>42801.875</v>
      </c>
      <c r="BB1593" s="22">
        <f t="shared" si="474"/>
        <v>3</v>
      </c>
      <c r="BC1593" s="22">
        <f t="shared" si="475"/>
        <v>7</v>
      </c>
      <c r="BD1593" s="22">
        <f t="shared" si="476"/>
        <v>21</v>
      </c>
      <c r="BE1593" s="31">
        <f>'INPUTS Production'!V1623</f>
        <v>0</v>
      </c>
      <c r="BF1593" s="32">
        <f>BE1593/(Dashboard!$H$25*1000)</f>
        <v>0</v>
      </c>
      <c r="BH1593" s="116">
        <f t="shared" si="482"/>
        <v>42770.833333329501</v>
      </c>
      <c r="BI1593" s="22">
        <f t="shared" si="479"/>
        <v>2</v>
      </c>
      <c r="BJ1593" s="34">
        <f t="shared" si="480"/>
        <v>4</v>
      </c>
      <c r="BK1593" s="22">
        <f t="shared" si="481"/>
        <v>20</v>
      </c>
      <c r="BL1593" s="35">
        <f t="shared" si="484"/>
        <v>2</v>
      </c>
      <c r="BM1593" s="35">
        <f t="shared" si="485"/>
        <v>4</v>
      </c>
      <c r="BN1593" s="35">
        <f t="shared" si="483"/>
        <v>20</v>
      </c>
      <c r="BO1593" s="193">
        <v>21.037500000000001</v>
      </c>
      <c r="BP1593" s="193">
        <v>21.022500000000001</v>
      </c>
      <c r="BQ1593" s="118">
        <f t="shared" si="477"/>
        <v>0</v>
      </c>
      <c r="BR1593" s="196">
        <v>21.017499999999998</v>
      </c>
      <c r="BS1593" s="196">
        <v>21.03</v>
      </c>
      <c r="BT1593" s="118">
        <f t="shared" si="478"/>
        <v>0</v>
      </c>
    </row>
    <row r="1594" spans="53:72">
      <c r="BA1594" s="114">
        <f>'INPUTS Production'!E1624</f>
        <v>42801.916666666664</v>
      </c>
      <c r="BB1594" s="22">
        <f t="shared" si="474"/>
        <v>3</v>
      </c>
      <c r="BC1594" s="22">
        <f t="shared" si="475"/>
        <v>7</v>
      </c>
      <c r="BD1594" s="22">
        <f t="shared" si="476"/>
        <v>22</v>
      </c>
      <c r="BE1594" s="31">
        <f>'INPUTS Production'!V1624</f>
        <v>0</v>
      </c>
      <c r="BF1594" s="32">
        <f>BE1594/(Dashboard!$H$25*1000)</f>
        <v>0</v>
      </c>
      <c r="BH1594" s="116">
        <f t="shared" si="482"/>
        <v>42770.874999996166</v>
      </c>
      <c r="BI1594" s="22">
        <f t="shared" si="479"/>
        <v>2</v>
      </c>
      <c r="BJ1594" s="34">
        <f t="shared" si="480"/>
        <v>4</v>
      </c>
      <c r="BK1594" s="22">
        <f t="shared" si="481"/>
        <v>21</v>
      </c>
      <c r="BL1594" s="35">
        <f t="shared" si="484"/>
        <v>2</v>
      </c>
      <c r="BM1594" s="35">
        <f t="shared" si="485"/>
        <v>4</v>
      </c>
      <c r="BN1594" s="35">
        <f t="shared" si="483"/>
        <v>21</v>
      </c>
      <c r="BO1594" s="193">
        <v>20.79</v>
      </c>
      <c r="BP1594" s="193">
        <v>20.725000000000001</v>
      </c>
      <c r="BQ1594" s="118">
        <f t="shared" si="477"/>
        <v>0</v>
      </c>
      <c r="BR1594" s="196">
        <v>20.712499999999999</v>
      </c>
      <c r="BS1594" s="196">
        <v>20.754999999999999</v>
      </c>
      <c r="BT1594" s="118">
        <f t="shared" si="478"/>
        <v>0</v>
      </c>
    </row>
    <row r="1595" spans="53:72">
      <c r="BA1595" s="114">
        <f>'INPUTS Production'!E1625</f>
        <v>42801.958333333336</v>
      </c>
      <c r="BB1595" s="22">
        <f t="shared" si="474"/>
        <v>3</v>
      </c>
      <c r="BC1595" s="22">
        <f t="shared" si="475"/>
        <v>7</v>
      </c>
      <c r="BD1595" s="22">
        <f t="shared" si="476"/>
        <v>23</v>
      </c>
      <c r="BE1595" s="31">
        <f>'INPUTS Production'!V1625</f>
        <v>0</v>
      </c>
      <c r="BF1595" s="32">
        <f>BE1595/(Dashboard!$H$25*1000)</f>
        <v>0</v>
      </c>
      <c r="BH1595" s="116">
        <f t="shared" si="482"/>
        <v>42770.91666666283</v>
      </c>
      <c r="BI1595" s="22">
        <f t="shared" si="479"/>
        <v>2</v>
      </c>
      <c r="BJ1595" s="34">
        <f t="shared" si="480"/>
        <v>4</v>
      </c>
      <c r="BK1595" s="22">
        <f t="shared" si="481"/>
        <v>22</v>
      </c>
      <c r="BL1595" s="35">
        <f t="shared" si="484"/>
        <v>2</v>
      </c>
      <c r="BM1595" s="35">
        <f t="shared" si="485"/>
        <v>4</v>
      </c>
      <c r="BN1595" s="35">
        <f t="shared" si="483"/>
        <v>22</v>
      </c>
      <c r="BO1595" s="193">
        <v>20.787500000000001</v>
      </c>
      <c r="BP1595" s="193">
        <v>20.787500000000001</v>
      </c>
      <c r="BQ1595" s="118">
        <f t="shared" si="477"/>
        <v>0</v>
      </c>
      <c r="BR1595" s="196">
        <v>20.787500000000001</v>
      </c>
      <c r="BS1595" s="196">
        <v>20.787500000000001</v>
      </c>
      <c r="BT1595" s="118">
        <f t="shared" si="478"/>
        <v>0</v>
      </c>
    </row>
    <row r="1596" spans="53:72">
      <c r="BA1596" s="114">
        <f>'INPUTS Production'!E1626</f>
        <v>42802</v>
      </c>
      <c r="BB1596" s="22">
        <f t="shared" si="474"/>
        <v>3</v>
      </c>
      <c r="BC1596" s="22">
        <f t="shared" si="475"/>
        <v>8</v>
      </c>
      <c r="BD1596" s="22">
        <f t="shared" si="476"/>
        <v>0</v>
      </c>
      <c r="BE1596" s="31">
        <f>'INPUTS Production'!V1626</f>
        <v>0</v>
      </c>
      <c r="BF1596" s="32">
        <f>BE1596/(Dashboard!$H$25*1000)</f>
        <v>0</v>
      </c>
      <c r="BH1596" s="116">
        <f t="shared" si="482"/>
        <v>42770.958333329494</v>
      </c>
      <c r="BI1596" s="22">
        <f t="shared" si="479"/>
        <v>2</v>
      </c>
      <c r="BJ1596" s="34">
        <f t="shared" si="480"/>
        <v>4</v>
      </c>
      <c r="BK1596" s="22">
        <f t="shared" si="481"/>
        <v>23</v>
      </c>
      <c r="BL1596" s="35">
        <f t="shared" si="484"/>
        <v>2</v>
      </c>
      <c r="BM1596" s="35">
        <f t="shared" si="485"/>
        <v>4</v>
      </c>
      <c r="BN1596" s="35">
        <f t="shared" si="483"/>
        <v>23</v>
      </c>
      <c r="BO1596" s="193">
        <v>20.967500000000001</v>
      </c>
      <c r="BP1596" s="193">
        <v>20.967500000000001</v>
      </c>
      <c r="BQ1596" s="118">
        <f t="shared" si="477"/>
        <v>0</v>
      </c>
      <c r="BR1596" s="196">
        <v>20.967500000000001</v>
      </c>
      <c r="BS1596" s="196">
        <v>20.967500000000001</v>
      </c>
      <c r="BT1596" s="118">
        <f t="shared" si="478"/>
        <v>0</v>
      </c>
    </row>
    <row r="1597" spans="53:72">
      <c r="BA1597" s="114">
        <f>'INPUTS Production'!E1627</f>
        <v>42802.041666666664</v>
      </c>
      <c r="BB1597" s="22">
        <f t="shared" si="474"/>
        <v>3</v>
      </c>
      <c r="BC1597" s="22">
        <f t="shared" si="475"/>
        <v>8</v>
      </c>
      <c r="BD1597" s="22">
        <f t="shared" si="476"/>
        <v>1</v>
      </c>
      <c r="BE1597" s="31">
        <f>'INPUTS Production'!V1627</f>
        <v>0</v>
      </c>
      <c r="BF1597" s="32">
        <f>BE1597/(Dashboard!$H$25*1000)</f>
        <v>0</v>
      </c>
      <c r="BH1597" s="116">
        <f t="shared" si="482"/>
        <v>42770.999999996158</v>
      </c>
      <c r="BI1597" s="22">
        <f t="shared" si="479"/>
        <v>2</v>
      </c>
      <c r="BJ1597" s="34">
        <f t="shared" si="480"/>
        <v>5</v>
      </c>
      <c r="BK1597" s="22">
        <f t="shared" si="481"/>
        <v>0</v>
      </c>
      <c r="BL1597" s="35">
        <f t="shared" si="484"/>
        <v>2</v>
      </c>
      <c r="BM1597" s="35">
        <f t="shared" si="485"/>
        <v>5</v>
      </c>
      <c r="BN1597" s="35">
        <f t="shared" si="483"/>
        <v>0</v>
      </c>
      <c r="BO1597" s="193">
        <v>18.6525</v>
      </c>
      <c r="BP1597" s="193">
        <v>18.6525</v>
      </c>
      <c r="BQ1597" s="118">
        <f t="shared" si="477"/>
        <v>0</v>
      </c>
      <c r="BR1597" s="196">
        <v>18.6525</v>
      </c>
      <c r="BS1597" s="196">
        <v>18.6525</v>
      </c>
      <c r="BT1597" s="118">
        <f t="shared" si="478"/>
        <v>0</v>
      </c>
    </row>
    <row r="1598" spans="53:72">
      <c r="BA1598" s="114">
        <f>'INPUTS Production'!E1628</f>
        <v>42802.083333333336</v>
      </c>
      <c r="BB1598" s="22">
        <f t="shared" si="474"/>
        <v>3</v>
      </c>
      <c r="BC1598" s="22">
        <f t="shared" si="475"/>
        <v>8</v>
      </c>
      <c r="BD1598" s="22">
        <f t="shared" si="476"/>
        <v>2</v>
      </c>
      <c r="BE1598" s="31">
        <f>'INPUTS Production'!V1628</f>
        <v>0</v>
      </c>
      <c r="BF1598" s="32">
        <f>BE1598/(Dashboard!$H$25*1000)</f>
        <v>0</v>
      </c>
      <c r="BH1598" s="116">
        <f t="shared" si="482"/>
        <v>42771.041666662823</v>
      </c>
      <c r="BI1598" s="22">
        <f t="shared" si="479"/>
        <v>2</v>
      </c>
      <c r="BJ1598" s="34">
        <f t="shared" si="480"/>
        <v>5</v>
      </c>
      <c r="BK1598" s="22">
        <f t="shared" si="481"/>
        <v>1</v>
      </c>
      <c r="BL1598" s="35">
        <f t="shared" si="484"/>
        <v>2</v>
      </c>
      <c r="BM1598" s="35">
        <f t="shared" si="485"/>
        <v>5</v>
      </c>
      <c r="BN1598" s="35">
        <f t="shared" si="483"/>
        <v>1</v>
      </c>
      <c r="BO1598" s="193">
        <v>18.23</v>
      </c>
      <c r="BP1598" s="193">
        <v>18.23</v>
      </c>
      <c r="BQ1598" s="118">
        <f t="shared" si="477"/>
        <v>0</v>
      </c>
      <c r="BR1598" s="196">
        <v>18.23</v>
      </c>
      <c r="BS1598" s="196">
        <v>18.23</v>
      </c>
      <c r="BT1598" s="118">
        <f t="shared" si="478"/>
        <v>0</v>
      </c>
    </row>
    <row r="1599" spans="53:72">
      <c r="BA1599" s="114">
        <f>'INPUTS Production'!E1629</f>
        <v>42802.125</v>
      </c>
      <c r="BB1599" s="22">
        <f t="shared" si="474"/>
        <v>3</v>
      </c>
      <c r="BC1599" s="22">
        <f t="shared" si="475"/>
        <v>8</v>
      </c>
      <c r="BD1599" s="22">
        <f t="shared" si="476"/>
        <v>3</v>
      </c>
      <c r="BE1599" s="31">
        <f>'INPUTS Production'!V1629</f>
        <v>0</v>
      </c>
      <c r="BF1599" s="32">
        <f>BE1599/(Dashboard!$H$25*1000)</f>
        <v>0</v>
      </c>
      <c r="BH1599" s="116">
        <f t="shared" si="482"/>
        <v>42771.083333329487</v>
      </c>
      <c r="BI1599" s="22">
        <f t="shared" si="479"/>
        <v>2</v>
      </c>
      <c r="BJ1599" s="34">
        <f t="shared" si="480"/>
        <v>5</v>
      </c>
      <c r="BK1599" s="22">
        <f t="shared" si="481"/>
        <v>2</v>
      </c>
      <c r="BL1599" s="35">
        <f t="shared" si="484"/>
        <v>2</v>
      </c>
      <c r="BM1599" s="35">
        <f t="shared" si="485"/>
        <v>5</v>
      </c>
      <c r="BN1599" s="35">
        <f t="shared" si="483"/>
        <v>2</v>
      </c>
      <c r="BO1599" s="193">
        <v>18.745000000000001</v>
      </c>
      <c r="BP1599" s="193">
        <v>18.745000000000001</v>
      </c>
      <c r="BQ1599" s="118">
        <f t="shared" si="477"/>
        <v>0</v>
      </c>
      <c r="BR1599" s="196">
        <v>18.745000000000001</v>
      </c>
      <c r="BS1599" s="196">
        <v>18.745000000000001</v>
      </c>
      <c r="BT1599" s="118">
        <f t="shared" si="478"/>
        <v>0</v>
      </c>
    </row>
    <row r="1600" spans="53:72">
      <c r="BA1600" s="114">
        <f>'INPUTS Production'!E1630</f>
        <v>42802.166666666664</v>
      </c>
      <c r="BB1600" s="22">
        <f t="shared" si="474"/>
        <v>3</v>
      </c>
      <c r="BC1600" s="22">
        <f t="shared" si="475"/>
        <v>8</v>
      </c>
      <c r="BD1600" s="22">
        <f t="shared" si="476"/>
        <v>4</v>
      </c>
      <c r="BE1600" s="31">
        <f>'INPUTS Production'!V1630</f>
        <v>0</v>
      </c>
      <c r="BF1600" s="32">
        <f>BE1600/(Dashboard!$H$25*1000)</f>
        <v>0</v>
      </c>
      <c r="BH1600" s="116">
        <f t="shared" si="482"/>
        <v>42771.124999996151</v>
      </c>
      <c r="BI1600" s="22">
        <f t="shared" si="479"/>
        <v>2</v>
      </c>
      <c r="BJ1600" s="34">
        <f t="shared" si="480"/>
        <v>5</v>
      </c>
      <c r="BK1600" s="22">
        <f t="shared" si="481"/>
        <v>3</v>
      </c>
      <c r="BL1600" s="35">
        <f t="shared" si="484"/>
        <v>2</v>
      </c>
      <c r="BM1600" s="35">
        <f t="shared" si="485"/>
        <v>5</v>
      </c>
      <c r="BN1600" s="35">
        <f t="shared" si="483"/>
        <v>3</v>
      </c>
      <c r="BO1600" s="193">
        <v>18.6325</v>
      </c>
      <c r="BP1600" s="193">
        <v>18.6325</v>
      </c>
      <c r="BQ1600" s="118">
        <f t="shared" si="477"/>
        <v>0</v>
      </c>
      <c r="BR1600" s="196">
        <v>18.6325</v>
      </c>
      <c r="BS1600" s="196">
        <v>18.6325</v>
      </c>
      <c r="BT1600" s="118">
        <f t="shared" si="478"/>
        <v>0</v>
      </c>
    </row>
    <row r="1601" spans="53:72">
      <c r="BA1601" s="114">
        <f>'INPUTS Production'!E1631</f>
        <v>42802.208333333336</v>
      </c>
      <c r="BB1601" s="22">
        <f t="shared" si="474"/>
        <v>3</v>
      </c>
      <c r="BC1601" s="22">
        <f t="shared" si="475"/>
        <v>8</v>
      </c>
      <c r="BD1601" s="22">
        <f t="shared" si="476"/>
        <v>5</v>
      </c>
      <c r="BE1601" s="31">
        <f>'INPUTS Production'!V1631</f>
        <v>0</v>
      </c>
      <c r="BF1601" s="32">
        <f>BE1601/(Dashboard!$H$25*1000)</f>
        <v>0</v>
      </c>
      <c r="BH1601" s="116">
        <f t="shared" si="482"/>
        <v>42771.166666662815</v>
      </c>
      <c r="BI1601" s="22">
        <f t="shared" si="479"/>
        <v>2</v>
      </c>
      <c r="BJ1601" s="34">
        <f t="shared" si="480"/>
        <v>5</v>
      </c>
      <c r="BK1601" s="22">
        <f t="shared" si="481"/>
        <v>4</v>
      </c>
      <c r="BL1601" s="35">
        <f t="shared" si="484"/>
        <v>2</v>
      </c>
      <c r="BM1601" s="35">
        <f t="shared" si="485"/>
        <v>5</v>
      </c>
      <c r="BN1601" s="35">
        <f t="shared" si="483"/>
        <v>4</v>
      </c>
      <c r="BO1601" s="193">
        <v>19.002500000000001</v>
      </c>
      <c r="BP1601" s="193">
        <v>19.002500000000001</v>
      </c>
      <c r="BQ1601" s="118">
        <f t="shared" si="477"/>
        <v>0</v>
      </c>
      <c r="BR1601" s="196">
        <v>19.002500000000001</v>
      </c>
      <c r="BS1601" s="196">
        <v>19.002500000000001</v>
      </c>
      <c r="BT1601" s="118">
        <f t="shared" si="478"/>
        <v>0</v>
      </c>
    </row>
    <row r="1602" spans="53:72">
      <c r="BA1602" s="114">
        <f>'INPUTS Production'!E1632</f>
        <v>42802.25</v>
      </c>
      <c r="BB1602" s="22">
        <f t="shared" si="474"/>
        <v>3</v>
      </c>
      <c r="BC1602" s="22">
        <f t="shared" si="475"/>
        <v>8</v>
      </c>
      <c r="BD1602" s="22">
        <f t="shared" si="476"/>
        <v>6</v>
      </c>
      <c r="BE1602" s="31">
        <f>'INPUTS Production'!V1632</f>
        <v>79.586300969999996</v>
      </c>
      <c r="BF1602" s="32">
        <f>BE1602/(Dashboard!$H$25*1000)</f>
        <v>8.0390202999999993E-2</v>
      </c>
      <c r="BH1602" s="116">
        <f t="shared" si="482"/>
        <v>42771.20833332948</v>
      </c>
      <c r="BI1602" s="22">
        <f t="shared" si="479"/>
        <v>2</v>
      </c>
      <c r="BJ1602" s="34">
        <f t="shared" si="480"/>
        <v>5</v>
      </c>
      <c r="BK1602" s="22">
        <f t="shared" si="481"/>
        <v>5</v>
      </c>
      <c r="BL1602" s="35">
        <f t="shared" si="484"/>
        <v>2</v>
      </c>
      <c r="BM1602" s="35">
        <f t="shared" si="485"/>
        <v>5</v>
      </c>
      <c r="BN1602" s="35">
        <f t="shared" si="483"/>
        <v>5</v>
      </c>
      <c r="BO1602" s="193">
        <v>19.914999999999999</v>
      </c>
      <c r="BP1602" s="193">
        <v>19.914999999999999</v>
      </c>
      <c r="BQ1602" s="118">
        <f t="shared" si="477"/>
        <v>0</v>
      </c>
      <c r="BR1602" s="196">
        <v>19.914999999999999</v>
      </c>
      <c r="BS1602" s="196">
        <v>19.914999999999999</v>
      </c>
      <c r="BT1602" s="118">
        <f t="shared" si="478"/>
        <v>0</v>
      </c>
    </row>
    <row r="1603" spans="53:72">
      <c r="BA1603" s="114">
        <f>'INPUTS Production'!E1633</f>
        <v>42802.291666666664</v>
      </c>
      <c r="BB1603" s="22">
        <f t="shared" si="474"/>
        <v>3</v>
      </c>
      <c r="BC1603" s="22">
        <f t="shared" si="475"/>
        <v>8</v>
      </c>
      <c r="BD1603" s="22">
        <f t="shared" si="476"/>
        <v>7</v>
      </c>
      <c r="BE1603" s="31">
        <f>'INPUTS Production'!V1633</f>
        <v>696.43424861999995</v>
      </c>
      <c r="BF1603" s="32">
        <f>BE1603/(Dashboard!$H$25*1000)</f>
        <v>0.70346893799999999</v>
      </c>
      <c r="BH1603" s="116">
        <f t="shared" si="482"/>
        <v>42771.249999996144</v>
      </c>
      <c r="BI1603" s="22">
        <f t="shared" si="479"/>
        <v>2</v>
      </c>
      <c r="BJ1603" s="34">
        <f t="shared" si="480"/>
        <v>5</v>
      </c>
      <c r="BK1603" s="22">
        <f t="shared" si="481"/>
        <v>6</v>
      </c>
      <c r="BL1603" s="35">
        <f t="shared" si="484"/>
        <v>2</v>
      </c>
      <c r="BM1603" s="35">
        <f t="shared" si="485"/>
        <v>5</v>
      </c>
      <c r="BN1603" s="35">
        <f t="shared" si="483"/>
        <v>6</v>
      </c>
      <c r="BO1603" s="193">
        <v>19.182500000000005</v>
      </c>
      <c r="BP1603" s="193">
        <v>19.275000000000002</v>
      </c>
      <c r="BQ1603" s="118">
        <f t="shared" si="477"/>
        <v>0</v>
      </c>
      <c r="BR1603" s="196">
        <v>19.28</v>
      </c>
      <c r="BS1603" s="196">
        <v>19.072500000000002</v>
      </c>
      <c r="BT1603" s="118">
        <f t="shared" si="478"/>
        <v>0</v>
      </c>
    </row>
    <row r="1604" spans="53:72">
      <c r="BA1604" s="114">
        <f>'INPUTS Production'!E1634</f>
        <v>42802.333333333336</v>
      </c>
      <c r="BB1604" s="22">
        <f t="shared" si="474"/>
        <v>3</v>
      </c>
      <c r="BC1604" s="22">
        <f t="shared" si="475"/>
        <v>8</v>
      </c>
      <c r="BD1604" s="22">
        <f t="shared" si="476"/>
        <v>8</v>
      </c>
      <c r="BE1604" s="31">
        <f>'INPUTS Production'!V1634</f>
        <v>974.23078499999997</v>
      </c>
      <c r="BF1604" s="32">
        <f>BE1604/(Dashboard!$H$25*1000)</f>
        <v>0.98407149999999999</v>
      </c>
      <c r="BH1604" s="116">
        <f t="shared" si="482"/>
        <v>42771.291666662808</v>
      </c>
      <c r="BI1604" s="22">
        <f t="shared" si="479"/>
        <v>2</v>
      </c>
      <c r="BJ1604" s="34">
        <f t="shared" si="480"/>
        <v>5</v>
      </c>
      <c r="BK1604" s="22">
        <f t="shared" si="481"/>
        <v>7</v>
      </c>
      <c r="BL1604" s="35">
        <f t="shared" si="484"/>
        <v>2</v>
      </c>
      <c r="BM1604" s="35">
        <f t="shared" si="485"/>
        <v>5</v>
      </c>
      <c r="BN1604" s="35">
        <f t="shared" si="483"/>
        <v>7</v>
      </c>
      <c r="BO1604" s="193">
        <v>20.365000000000002</v>
      </c>
      <c r="BP1604" s="193">
        <v>20.365000000000002</v>
      </c>
      <c r="BQ1604" s="118">
        <f t="shared" si="477"/>
        <v>0</v>
      </c>
      <c r="BR1604" s="196">
        <v>20.365000000000002</v>
      </c>
      <c r="BS1604" s="196">
        <v>20.365000000000002</v>
      </c>
      <c r="BT1604" s="118">
        <f t="shared" si="478"/>
        <v>0</v>
      </c>
    </row>
    <row r="1605" spans="53:72">
      <c r="BA1605" s="114">
        <f>'INPUTS Production'!E1635</f>
        <v>42802.375</v>
      </c>
      <c r="BB1605" s="22">
        <f t="shared" si="474"/>
        <v>3</v>
      </c>
      <c r="BC1605" s="22">
        <f t="shared" si="475"/>
        <v>8</v>
      </c>
      <c r="BD1605" s="22">
        <f t="shared" si="476"/>
        <v>9</v>
      </c>
      <c r="BE1605" s="31">
        <f>'INPUTS Production'!V1635</f>
        <v>990.00006236999991</v>
      </c>
      <c r="BF1605" s="32">
        <f>BE1605/(Dashboard!$H$25*1000)</f>
        <v>1.0000000629999999</v>
      </c>
      <c r="BH1605" s="116">
        <f t="shared" si="482"/>
        <v>42771.333333329472</v>
      </c>
      <c r="BI1605" s="22">
        <f t="shared" si="479"/>
        <v>2</v>
      </c>
      <c r="BJ1605" s="34">
        <f t="shared" si="480"/>
        <v>5</v>
      </c>
      <c r="BK1605" s="22">
        <f t="shared" si="481"/>
        <v>8</v>
      </c>
      <c r="BL1605" s="35">
        <f t="shared" si="484"/>
        <v>2</v>
      </c>
      <c r="BM1605" s="35">
        <f t="shared" si="485"/>
        <v>5</v>
      </c>
      <c r="BN1605" s="35">
        <f t="shared" si="483"/>
        <v>8</v>
      </c>
      <c r="BO1605" s="193">
        <v>22.092500000000001</v>
      </c>
      <c r="BP1605" s="193">
        <v>22.092500000000001</v>
      </c>
      <c r="BQ1605" s="118">
        <f t="shared" si="477"/>
        <v>0</v>
      </c>
      <c r="BR1605" s="196">
        <v>22.092500000000001</v>
      </c>
      <c r="BS1605" s="196">
        <v>22.092500000000001</v>
      </c>
      <c r="BT1605" s="118">
        <f t="shared" si="478"/>
        <v>0</v>
      </c>
    </row>
    <row r="1606" spans="53:72">
      <c r="BA1606" s="114">
        <f>'INPUTS Production'!E1636</f>
        <v>42802.416666666664</v>
      </c>
      <c r="BB1606" s="22">
        <f t="shared" si="474"/>
        <v>3</v>
      </c>
      <c r="BC1606" s="22">
        <f t="shared" si="475"/>
        <v>8</v>
      </c>
      <c r="BD1606" s="22">
        <f t="shared" si="476"/>
        <v>10</v>
      </c>
      <c r="BE1606" s="31">
        <f>'INPUTS Production'!V1636</f>
        <v>990.00006236999991</v>
      </c>
      <c r="BF1606" s="32">
        <f>BE1606/(Dashboard!$H$25*1000)</f>
        <v>1.0000000629999999</v>
      </c>
      <c r="BH1606" s="116">
        <f t="shared" si="482"/>
        <v>42771.374999996136</v>
      </c>
      <c r="BI1606" s="22">
        <f t="shared" si="479"/>
        <v>2</v>
      </c>
      <c r="BJ1606" s="34">
        <f t="shared" si="480"/>
        <v>5</v>
      </c>
      <c r="BK1606" s="22">
        <f t="shared" si="481"/>
        <v>9</v>
      </c>
      <c r="BL1606" s="35">
        <f t="shared" si="484"/>
        <v>2</v>
      </c>
      <c r="BM1606" s="35">
        <f t="shared" si="485"/>
        <v>5</v>
      </c>
      <c r="BN1606" s="35">
        <f t="shared" si="483"/>
        <v>9</v>
      </c>
      <c r="BO1606" s="193">
        <v>34.855000000000004</v>
      </c>
      <c r="BP1606" s="193">
        <v>34.855000000000004</v>
      </c>
      <c r="BQ1606" s="118">
        <f t="shared" si="477"/>
        <v>0</v>
      </c>
      <c r="BR1606" s="196">
        <v>34.855000000000004</v>
      </c>
      <c r="BS1606" s="196">
        <v>34.855000000000004</v>
      </c>
      <c r="BT1606" s="118">
        <f t="shared" si="478"/>
        <v>0</v>
      </c>
    </row>
    <row r="1607" spans="53:72">
      <c r="BA1607" s="114">
        <f>'INPUTS Production'!E1637</f>
        <v>42802.458333333336</v>
      </c>
      <c r="BB1607" s="22">
        <f t="shared" si="474"/>
        <v>3</v>
      </c>
      <c r="BC1607" s="22">
        <f t="shared" si="475"/>
        <v>8</v>
      </c>
      <c r="BD1607" s="22">
        <f t="shared" si="476"/>
        <v>11</v>
      </c>
      <c r="BE1607" s="31">
        <f>'INPUTS Production'!V1637</f>
        <v>970.97114861999989</v>
      </c>
      <c r="BF1607" s="32">
        <f>BE1607/(Dashboard!$H$25*1000)</f>
        <v>0.98077893799999993</v>
      </c>
      <c r="BH1607" s="116">
        <f t="shared" si="482"/>
        <v>42771.416666662801</v>
      </c>
      <c r="BI1607" s="22">
        <f t="shared" si="479"/>
        <v>2</v>
      </c>
      <c r="BJ1607" s="34">
        <f t="shared" si="480"/>
        <v>5</v>
      </c>
      <c r="BK1607" s="22">
        <f t="shared" si="481"/>
        <v>10</v>
      </c>
      <c r="BL1607" s="35">
        <f t="shared" si="484"/>
        <v>2</v>
      </c>
      <c r="BM1607" s="35">
        <f t="shared" si="485"/>
        <v>5</v>
      </c>
      <c r="BN1607" s="35">
        <f t="shared" si="483"/>
        <v>10</v>
      </c>
      <c r="BO1607" s="193">
        <v>25.535</v>
      </c>
      <c r="BP1607" s="193">
        <v>25.535</v>
      </c>
      <c r="BQ1607" s="118">
        <f t="shared" si="477"/>
        <v>0</v>
      </c>
      <c r="BR1607" s="196">
        <v>25.535</v>
      </c>
      <c r="BS1607" s="196">
        <v>25.535</v>
      </c>
      <c r="BT1607" s="118">
        <f t="shared" si="478"/>
        <v>0</v>
      </c>
    </row>
    <row r="1608" spans="53:72">
      <c r="BA1608" s="114">
        <f>'INPUTS Production'!E1638</f>
        <v>42802.5</v>
      </c>
      <c r="BB1608" s="22">
        <f t="shared" si="474"/>
        <v>3</v>
      </c>
      <c r="BC1608" s="22">
        <f t="shared" si="475"/>
        <v>8</v>
      </c>
      <c r="BD1608" s="22">
        <f t="shared" si="476"/>
        <v>12</v>
      </c>
      <c r="BE1608" s="31">
        <f>'INPUTS Production'!V1638</f>
        <v>960.61395375000006</v>
      </c>
      <c r="BF1608" s="32">
        <f>BE1608/(Dashboard!$H$25*1000)</f>
        <v>0.97031712500000011</v>
      </c>
      <c r="BH1608" s="116">
        <f t="shared" si="482"/>
        <v>42771.458333329465</v>
      </c>
      <c r="BI1608" s="22">
        <f t="shared" si="479"/>
        <v>2</v>
      </c>
      <c r="BJ1608" s="34">
        <f t="shared" si="480"/>
        <v>5</v>
      </c>
      <c r="BK1608" s="22">
        <f t="shared" si="481"/>
        <v>11</v>
      </c>
      <c r="BL1608" s="35">
        <f t="shared" si="484"/>
        <v>2</v>
      </c>
      <c r="BM1608" s="35">
        <f t="shared" si="485"/>
        <v>5</v>
      </c>
      <c r="BN1608" s="35">
        <f t="shared" si="483"/>
        <v>11</v>
      </c>
      <c r="BO1608" s="193">
        <v>26.33</v>
      </c>
      <c r="BP1608" s="193">
        <v>26.33</v>
      </c>
      <c r="BQ1608" s="118">
        <f t="shared" si="477"/>
        <v>0</v>
      </c>
      <c r="BR1608" s="196">
        <v>26.33</v>
      </c>
      <c r="BS1608" s="196">
        <v>26.33</v>
      </c>
      <c r="BT1608" s="118">
        <f t="shared" si="478"/>
        <v>0</v>
      </c>
    </row>
    <row r="1609" spans="53:72">
      <c r="BA1609" s="114">
        <f>'INPUTS Production'!E1639</f>
        <v>42802.541666666664</v>
      </c>
      <c r="BB1609" s="22">
        <f t="shared" si="474"/>
        <v>3</v>
      </c>
      <c r="BC1609" s="22">
        <f t="shared" si="475"/>
        <v>8</v>
      </c>
      <c r="BD1609" s="22">
        <f t="shared" si="476"/>
        <v>13</v>
      </c>
      <c r="BE1609" s="31">
        <f>'INPUTS Production'!V1639</f>
        <v>990.00006236999991</v>
      </c>
      <c r="BF1609" s="32">
        <f>BE1609/(Dashboard!$H$25*1000)</f>
        <v>1.0000000629999999</v>
      </c>
      <c r="BH1609" s="116">
        <f t="shared" si="482"/>
        <v>42771.499999996129</v>
      </c>
      <c r="BI1609" s="22">
        <f t="shared" si="479"/>
        <v>2</v>
      </c>
      <c r="BJ1609" s="34">
        <f t="shared" si="480"/>
        <v>5</v>
      </c>
      <c r="BK1609" s="22">
        <f t="shared" si="481"/>
        <v>12</v>
      </c>
      <c r="BL1609" s="35">
        <f t="shared" si="484"/>
        <v>2</v>
      </c>
      <c r="BM1609" s="35">
        <f t="shared" si="485"/>
        <v>5</v>
      </c>
      <c r="BN1609" s="35">
        <f t="shared" si="483"/>
        <v>12</v>
      </c>
      <c r="BO1609" s="193">
        <v>26.697499999999998</v>
      </c>
      <c r="BP1609" s="193">
        <v>26.697499999999998</v>
      </c>
      <c r="BQ1609" s="118">
        <f t="shared" si="477"/>
        <v>0</v>
      </c>
      <c r="BR1609" s="196">
        <v>26.697499999999998</v>
      </c>
      <c r="BS1609" s="196">
        <v>26.697499999999998</v>
      </c>
      <c r="BT1609" s="118">
        <f t="shared" si="478"/>
        <v>0</v>
      </c>
    </row>
    <row r="1610" spans="53:72">
      <c r="BA1610" s="114">
        <f>'INPUTS Production'!E1640</f>
        <v>42802.583333333336</v>
      </c>
      <c r="BB1610" s="22">
        <f t="shared" si="474"/>
        <v>3</v>
      </c>
      <c r="BC1610" s="22">
        <f t="shared" si="475"/>
        <v>8</v>
      </c>
      <c r="BD1610" s="22">
        <f t="shared" si="476"/>
        <v>14</v>
      </c>
      <c r="BE1610" s="31">
        <f>'INPUTS Production'!V1640</f>
        <v>990.00006236999991</v>
      </c>
      <c r="BF1610" s="32">
        <f>BE1610/(Dashboard!$H$25*1000)</f>
        <v>1.0000000629999999</v>
      </c>
      <c r="BH1610" s="116">
        <f t="shared" si="482"/>
        <v>42771.541666662793</v>
      </c>
      <c r="BI1610" s="22">
        <f t="shared" si="479"/>
        <v>2</v>
      </c>
      <c r="BJ1610" s="34">
        <f t="shared" si="480"/>
        <v>5</v>
      </c>
      <c r="BK1610" s="22">
        <f t="shared" si="481"/>
        <v>13</v>
      </c>
      <c r="BL1610" s="35">
        <f t="shared" si="484"/>
        <v>2</v>
      </c>
      <c r="BM1610" s="35">
        <f t="shared" si="485"/>
        <v>5</v>
      </c>
      <c r="BN1610" s="35">
        <f t="shared" si="483"/>
        <v>13</v>
      </c>
      <c r="BO1610" s="193">
        <v>23.477499999999999</v>
      </c>
      <c r="BP1610" s="193">
        <v>23.477499999999999</v>
      </c>
      <c r="BQ1610" s="118">
        <f t="shared" si="477"/>
        <v>0</v>
      </c>
      <c r="BR1610" s="196">
        <v>23.477499999999999</v>
      </c>
      <c r="BS1610" s="196">
        <v>23.477499999999999</v>
      </c>
      <c r="BT1610" s="118">
        <f t="shared" si="478"/>
        <v>0</v>
      </c>
    </row>
    <row r="1611" spans="53:72">
      <c r="BA1611" s="114">
        <f>'INPUTS Production'!E1641</f>
        <v>42802.625</v>
      </c>
      <c r="BB1611" s="22">
        <f t="shared" si="474"/>
        <v>3</v>
      </c>
      <c r="BC1611" s="22">
        <f t="shared" si="475"/>
        <v>8</v>
      </c>
      <c r="BD1611" s="22">
        <f t="shared" si="476"/>
        <v>15</v>
      </c>
      <c r="BE1611" s="31">
        <f>'INPUTS Production'!V1641</f>
        <v>974.64967875000002</v>
      </c>
      <c r="BF1611" s="32">
        <f>BE1611/(Dashboard!$H$25*1000)</f>
        <v>0.98449462500000007</v>
      </c>
      <c r="BH1611" s="116">
        <f t="shared" si="482"/>
        <v>42771.583333329458</v>
      </c>
      <c r="BI1611" s="22">
        <f t="shared" si="479"/>
        <v>2</v>
      </c>
      <c r="BJ1611" s="34">
        <f t="shared" si="480"/>
        <v>5</v>
      </c>
      <c r="BK1611" s="22">
        <f t="shared" si="481"/>
        <v>14</v>
      </c>
      <c r="BL1611" s="35">
        <f t="shared" si="484"/>
        <v>2</v>
      </c>
      <c r="BM1611" s="35">
        <f t="shared" si="485"/>
        <v>5</v>
      </c>
      <c r="BN1611" s="35">
        <f t="shared" si="483"/>
        <v>14</v>
      </c>
      <c r="BO1611" s="193">
        <v>22.055</v>
      </c>
      <c r="BP1611" s="193">
        <v>22.055</v>
      </c>
      <c r="BQ1611" s="118">
        <f t="shared" si="477"/>
        <v>0</v>
      </c>
      <c r="BR1611" s="196">
        <v>22.055</v>
      </c>
      <c r="BS1611" s="196">
        <v>22.055</v>
      </c>
      <c r="BT1611" s="118">
        <f t="shared" si="478"/>
        <v>0</v>
      </c>
    </row>
    <row r="1612" spans="53:72">
      <c r="BA1612" s="114">
        <f>'INPUTS Production'!E1642</f>
        <v>42802.666666666664</v>
      </c>
      <c r="BB1612" s="22">
        <f t="shared" ref="BB1612:BB1675" si="486">MONTH(BA1612)</f>
        <v>3</v>
      </c>
      <c r="BC1612" s="22">
        <f t="shared" si="475"/>
        <v>8</v>
      </c>
      <c r="BD1612" s="22">
        <f t="shared" si="476"/>
        <v>16</v>
      </c>
      <c r="BE1612" s="31">
        <f>'INPUTS Production'!V1642</f>
        <v>756.53888111999993</v>
      </c>
      <c r="BF1612" s="32">
        <f>BE1612/(Dashboard!$H$25*1000)</f>
        <v>0.76418068799999994</v>
      </c>
      <c r="BH1612" s="116">
        <f t="shared" si="482"/>
        <v>42771.624999996122</v>
      </c>
      <c r="BI1612" s="22">
        <f t="shared" si="479"/>
        <v>2</v>
      </c>
      <c r="BJ1612" s="34">
        <f t="shared" si="480"/>
        <v>5</v>
      </c>
      <c r="BK1612" s="22">
        <f t="shared" si="481"/>
        <v>15</v>
      </c>
      <c r="BL1612" s="35">
        <f t="shared" si="484"/>
        <v>2</v>
      </c>
      <c r="BM1612" s="35">
        <f t="shared" si="485"/>
        <v>5</v>
      </c>
      <c r="BN1612" s="35">
        <f t="shared" si="483"/>
        <v>15</v>
      </c>
      <c r="BO1612" s="193">
        <v>21.67</v>
      </c>
      <c r="BP1612" s="193">
        <v>21.67</v>
      </c>
      <c r="BQ1612" s="118">
        <f t="shared" si="477"/>
        <v>0</v>
      </c>
      <c r="BR1612" s="196">
        <v>21.67</v>
      </c>
      <c r="BS1612" s="196">
        <v>21.67</v>
      </c>
      <c r="BT1612" s="118">
        <f t="shared" si="478"/>
        <v>0</v>
      </c>
    </row>
    <row r="1613" spans="53:72">
      <c r="BA1613" s="114">
        <f>'INPUTS Production'!E1643</f>
        <v>42802.708333333336</v>
      </c>
      <c r="BB1613" s="22">
        <f t="shared" si="486"/>
        <v>3</v>
      </c>
      <c r="BC1613" s="22">
        <f t="shared" ref="BC1613:BC1676" si="487">DAY(BA1613)</f>
        <v>8</v>
      </c>
      <c r="BD1613" s="22">
        <f t="shared" ref="BD1613:BD1676" si="488">HOUR(BA1613)</f>
        <v>17</v>
      </c>
      <c r="BE1613" s="31">
        <f>'INPUTS Production'!V1643</f>
        <v>118.28538612</v>
      </c>
      <c r="BF1613" s="32">
        <f>BE1613/(Dashboard!$H$25*1000)</f>
        <v>0.119480188</v>
      </c>
      <c r="BH1613" s="116">
        <f t="shared" si="482"/>
        <v>42771.666666662786</v>
      </c>
      <c r="BI1613" s="22">
        <f t="shared" si="479"/>
        <v>2</v>
      </c>
      <c r="BJ1613" s="34">
        <f t="shared" si="480"/>
        <v>5</v>
      </c>
      <c r="BK1613" s="22">
        <f t="shared" si="481"/>
        <v>16</v>
      </c>
      <c r="BL1613" s="35">
        <f t="shared" si="484"/>
        <v>2</v>
      </c>
      <c r="BM1613" s="35">
        <f t="shared" si="485"/>
        <v>5</v>
      </c>
      <c r="BN1613" s="35">
        <f t="shared" si="483"/>
        <v>16</v>
      </c>
      <c r="BO1613" s="193">
        <v>21</v>
      </c>
      <c r="BP1613" s="193">
        <v>21</v>
      </c>
      <c r="BQ1613" s="118">
        <f t="shared" ref="BQ1613:BQ1676" si="489">SUMIF($BO$12:$BP$12,$BP$9,BO1613:BP1613)</f>
        <v>0</v>
      </c>
      <c r="BR1613" s="196">
        <v>21</v>
      </c>
      <c r="BS1613" s="196">
        <v>21</v>
      </c>
      <c r="BT1613" s="118">
        <f t="shared" ref="BT1613:BT1676" si="490">SUMIF($BR$12:$BS$12,$BS$9,BR1613:BS1613)</f>
        <v>0</v>
      </c>
    </row>
    <row r="1614" spans="53:72">
      <c r="BA1614" s="114">
        <f>'INPUTS Production'!E1644</f>
        <v>42802.75</v>
      </c>
      <c r="BB1614" s="22">
        <f t="shared" si="486"/>
        <v>3</v>
      </c>
      <c r="BC1614" s="22">
        <f t="shared" si="487"/>
        <v>8</v>
      </c>
      <c r="BD1614" s="22">
        <f t="shared" si="488"/>
        <v>18</v>
      </c>
      <c r="BE1614" s="31">
        <f>'INPUTS Production'!V1644</f>
        <v>0</v>
      </c>
      <c r="BF1614" s="32">
        <f>BE1614/(Dashboard!$H$25*1000)</f>
        <v>0</v>
      </c>
      <c r="BH1614" s="116">
        <f t="shared" si="482"/>
        <v>42771.70833332945</v>
      </c>
      <c r="BI1614" s="22">
        <f t="shared" ref="BI1614:BI1677" si="491">MONTH(BH1614)</f>
        <v>2</v>
      </c>
      <c r="BJ1614" s="34">
        <f t="shared" ref="BJ1614:BJ1677" si="492">DAY(BH1614)</f>
        <v>5</v>
      </c>
      <c r="BK1614" s="22">
        <f t="shared" ref="BK1614:BK1677" si="493">HOUR(BH1614)</f>
        <v>17</v>
      </c>
      <c r="BL1614" s="35">
        <f t="shared" si="484"/>
        <v>2</v>
      </c>
      <c r="BM1614" s="35">
        <f t="shared" si="485"/>
        <v>5</v>
      </c>
      <c r="BN1614" s="35">
        <f t="shared" si="483"/>
        <v>17</v>
      </c>
      <c r="BO1614" s="193">
        <v>20.66</v>
      </c>
      <c r="BP1614" s="193">
        <v>20.66</v>
      </c>
      <c r="BQ1614" s="118">
        <f t="shared" si="489"/>
        <v>0</v>
      </c>
      <c r="BR1614" s="196">
        <v>20.66</v>
      </c>
      <c r="BS1614" s="196">
        <v>20.66</v>
      </c>
      <c r="BT1614" s="118">
        <f t="shared" si="490"/>
        <v>0</v>
      </c>
    </row>
    <row r="1615" spans="53:72">
      <c r="BA1615" s="114">
        <f>'INPUTS Production'!E1645</f>
        <v>42802.791666666664</v>
      </c>
      <c r="BB1615" s="22">
        <f t="shared" si="486"/>
        <v>3</v>
      </c>
      <c r="BC1615" s="22">
        <f t="shared" si="487"/>
        <v>8</v>
      </c>
      <c r="BD1615" s="22">
        <f t="shared" si="488"/>
        <v>19</v>
      </c>
      <c r="BE1615" s="31">
        <f>'INPUTS Production'!V1645</f>
        <v>0</v>
      </c>
      <c r="BF1615" s="32">
        <f>BE1615/(Dashboard!$H$25*1000)</f>
        <v>0</v>
      </c>
      <c r="BH1615" s="116">
        <f t="shared" ref="BH1615:BH1678" si="494">IF(BH1613=BH1614,BH1614+(1/24),IF($BH$9=BH1614,BH1614,IF($BH$10=BH1614,BH1614+(1/12),BH1614+(1/24))))</f>
        <v>42771.749999996115</v>
      </c>
      <c r="BI1615" s="22">
        <f t="shared" si="491"/>
        <v>2</v>
      </c>
      <c r="BJ1615" s="34">
        <f t="shared" si="492"/>
        <v>5</v>
      </c>
      <c r="BK1615" s="22">
        <f t="shared" si="493"/>
        <v>18</v>
      </c>
      <c r="BL1615" s="35">
        <f t="shared" si="484"/>
        <v>2</v>
      </c>
      <c r="BM1615" s="35">
        <f t="shared" si="485"/>
        <v>5</v>
      </c>
      <c r="BN1615" s="35">
        <f t="shared" ref="BN1615:BN1678" si="495">IF(AND($BH$9=BH1615,$BH$9=BH1614),2,IF($BH$10=BH1615,1,IF(BN1614=23,0,BN1614+1)))</f>
        <v>18</v>
      </c>
      <c r="BO1615" s="193">
        <v>20.6875</v>
      </c>
      <c r="BP1615" s="193">
        <v>20.6875</v>
      </c>
      <c r="BQ1615" s="118">
        <f t="shared" si="489"/>
        <v>0</v>
      </c>
      <c r="BR1615" s="196">
        <v>20.6875</v>
      </c>
      <c r="BS1615" s="196">
        <v>20.6875</v>
      </c>
      <c r="BT1615" s="118">
        <f t="shared" si="490"/>
        <v>0</v>
      </c>
    </row>
    <row r="1616" spans="53:72">
      <c r="BA1616" s="114">
        <f>'INPUTS Production'!E1646</f>
        <v>42802.833333333336</v>
      </c>
      <c r="BB1616" s="22">
        <f t="shared" si="486"/>
        <v>3</v>
      </c>
      <c r="BC1616" s="22">
        <f t="shared" si="487"/>
        <v>8</v>
      </c>
      <c r="BD1616" s="22">
        <f t="shared" si="488"/>
        <v>20</v>
      </c>
      <c r="BE1616" s="31">
        <f>'INPUTS Production'!V1646</f>
        <v>0</v>
      </c>
      <c r="BF1616" s="32">
        <f>BE1616/(Dashboard!$H$25*1000)</f>
        <v>0</v>
      </c>
      <c r="BH1616" s="116">
        <f t="shared" si="494"/>
        <v>42771.791666662779</v>
      </c>
      <c r="BI1616" s="22">
        <f t="shared" si="491"/>
        <v>2</v>
      </c>
      <c r="BJ1616" s="34">
        <f t="shared" si="492"/>
        <v>5</v>
      </c>
      <c r="BK1616" s="22">
        <f t="shared" si="493"/>
        <v>19</v>
      </c>
      <c r="BL1616" s="35">
        <f t="shared" si="484"/>
        <v>2</v>
      </c>
      <c r="BM1616" s="35">
        <f t="shared" si="485"/>
        <v>5</v>
      </c>
      <c r="BN1616" s="35">
        <f t="shared" si="495"/>
        <v>19</v>
      </c>
      <c r="BO1616" s="193">
        <v>18.982500000000002</v>
      </c>
      <c r="BP1616" s="193">
        <v>18.982500000000002</v>
      </c>
      <c r="BQ1616" s="118">
        <f t="shared" si="489"/>
        <v>0</v>
      </c>
      <c r="BR1616" s="196">
        <v>18.982500000000002</v>
      </c>
      <c r="BS1616" s="196">
        <v>18.982500000000002</v>
      </c>
      <c r="BT1616" s="118">
        <f t="shared" si="490"/>
        <v>0</v>
      </c>
    </row>
    <row r="1617" spans="53:72">
      <c r="BA1617" s="114">
        <f>'INPUTS Production'!E1647</f>
        <v>42802.875</v>
      </c>
      <c r="BB1617" s="22">
        <f t="shared" si="486"/>
        <v>3</v>
      </c>
      <c r="BC1617" s="22">
        <f t="shared" si="487"/>
        <v>8</v>
      </c>
      <c r="BD1617" s="22">
        <f t="shared" si="488"/>
        <v>21</v>
      </c>
      <c r="BE1617" s="31">
        <f>'INPUTS Production'!V1647</f>
        <v>0</v>
      </c>
      <c r="BF1617" s="32">
        <f>BE1617/(Dashboard!$H$25*1000)</f>
        <v>0</v>
      </c>
      <c r="BH1617" s="116">
        <f t="shared" si="494"/>
        <v>42771.833333329443</v>
      </c>
      <c r="BI1617" s="22">
        <f t="shared" si="491"/>
        <v>2</v>
      </c>
      <c r="BJ1617" s="34">
        <f t="shared" si="492"/>
        <v>5</v>
      </c>
      <c r="BK1617" s="22">
        <f t="shared" si="493"/>
        <v>20</v>
      </c>
      <c r="BL1617" s="35">
        <f t="shared" si="484"/>
        <v>2</v>
      </c>
      <c r="BM1617" s="35">
        <f t="shared" si="485"/>
        <v>5</v>
      </c>
      <c r="BN1617" s="35">
        <f t="shared" si="495"/>
        <v>20</v>
      </c>
      <c r="BO1617" s="193">
        <v>17.675000000000001</v>
      </c>
      <c r="BP1617" s="193">
        <v>17.675000000000001</v>
      </c>
      <c r="BQ1617" s="118">
        <f t="shared" si="489"/>
        <v>0</v>
      </c>
      <c r="BR1617" s="196">
        <v>17.675000000000001</v>
      </c>
      <c r="BS1617" s="196">
        <v>17.675000000000001</v>
      </c>
      <c r="BT1617" s="118">
        <f t="shared" si="490"/>
        <v>0</v>
      </c>
    </row>
    <row r="1618" spans="53:72">
      <c r="BA1618" s="114">
        <f>'INPUTS Production'!E1648</f>
        <v>42802.916666666664</v>
      </c>
      <c r="BB1618" s="22">
        <f t="shared" si="486"/>
        <v>3</v>
      </c>
      <c r="BC1618" s="22">
        <f t="shared" si="487"/>
        <v>8</v>
      </c>
      <c r="BD1618" s="22">
        <f t="shared" si="488"/>
        <v>22</v>
      </c>
      <c r="BE1618" s="31">
        <f>'INPUTS Production'!V1648</f>
        <v>0</v>
      </c>
      <c r="BF1618" s="32">
        <f>BE1618/(Dashboard!$H$25*1000)</f>
        <v>0</v>
      </c>
      <c r="BH1618" s="116">
        <f t="shared" si="494"/>
        <v>42771.874999996107</v>
      </c>
      <c r="BI1618" s="22">
        <f t="shared" si="491"/>
        <v>2</v>
      </c>
      <c r="BJ1618" s="34">
        <f t="shared" si="492"/>
        <v>5</v>
      </c>
      <c r="BK1618" s="22">
        <f t="shared" si="493"/>
        <v>21</v>
      </c>
      <c r="BL1618" s="35">
        <f t="shared" si="484"/>
        <v>2</v>
      </c>
      <c r="BM1618" s="35">
        <f t="shared" si="485"/>
        <v>5</v>
      </c>
      <c r="BN1618" s="35">
        <f t="shared" si="495"/>
        <v>21</v>
      </c>
      <c r="BO1618" s="193">
        <v>17.027500000000003</v>
      </c>
      <c r="BP1618" s="193">
        <v>17.027500000000003</v>
      </c>
      <c r="BQ1618" s="118">
        <f t="shared" si="489"/>
        <v>0</v>
      </c>
      <c r="BR1618" s="196">
        <v>17.027500000000003</v>
      </c>
      <c r="BS1618" s="196">
        <v>17.027500000000003</v>
      </c>
      <c r="BT1618" s="118">
        <f t="shared" si="490"/>
        <v>0</v>
      </c>
    </row>
    <row r="1619" spans="53:72">
      <c r="BA1619" s="114">
        <f>'INPUTS Production'!E1649</f>
        <v>42802.958333333336</v>
      </c>
      <c r="BB1619" s="22">
        <f t="shared" si="486"/>
        <v>3</v>
      </c>
      <c r="BC1619" s="22">
        <f t="shared" si="487"/>
        <v>8</v>
      </c>
      <c r="BD1619" s="22">
        <f t="shared" si="488"/>
        <v>23</v>
      </c>
      <c r="BE1619" s="31">
        <f>'INPUTS Production'!V1649</f>
        <v>0</v>
      </c>
      <c r="BF1619" s="32">
        <f>BE1619/(Dashboard!$H$25*1000)</f>
        <v>0</v>
      </c>
      <c r="BH1619" s="116">
        <f t="shared" si="494"/>
        <v>42771.916666662772</v>
      </c>
      <c r="BI1619" s="22">
        <f t="shared" si="491"/>
        <v>2</v>
      </c>
      <c r="BJ1619" s="34">
        <f t="shared" si="492"/>
        <v>5</v>
      </c>
      <c r="BK1619" s="22">
        <f t="shared" si="493"/>
        <v>22</v>
      </c>
      <c r="BL1619" s="35">
        <f t="shared" si="484"/>
        <v>2</v>
      </c>
      <c r="BM1619" s="35">
        <f t="shared" si="485"/>
        <v>5</v>
      </c>
      <c r="BN1619" s="35">
        <f t="shared" si="495"/>
        <v>22</v>
      </c>
      <c r="BO1619" s="193">
        <v>16.967500000000001</v>
      </c>
      <c r="BP1619" s="193">
        <v>18.664999999999999</v>
      </c>
      <c r="BQ1619" s="118">
        <f t="shared" si="489"/>
        <v>0</v>
      </c>
      <c r="BR1619" s="196">
        <v>18.517500000000002</v>
      </c>
      <c r="BS1619" s="196">
        <v>16.8675</v>
      </c>
      <c r="BT1619" s="118">
        <f t="shared" si="490"/>
        <v>0</v>
      </c>
    </row>
    <row r="1620" spans="53:72">
      <c r="BA1620" s="114">
        <f>'INPUTS Production'!E1650</f>
        <v>42803</v>
      </c>
      <c r="BB1620" s="22">
        <f t="shared" si="486"/>
        <v>3</v>
      </c>
      <c r="BC1620" s="22">
        <f t="shared" si="487"/>
        <v>9</v>
      </c>
      <c r="BD1620" s="22">
        <f t="shared" si="488"/>
        <v>0</v>
      </c>
      <c r="BE1620" s="31">
        <f>'INPUTS Production'!V1650</f>
        <v>0</v>
      </c>
      <c r="BF1620" s="32">
        <f>BE1620/(Dashboard!$H$25*1000)</f>
        <v>0</v>
      </c>
      <c r="BH1620" s="116">
        <f t="shared" si="494"/>
        <v>42771.958333329436</v>
      </c>
      <c r="BI1620" s="22">
        <f t="shared" si="491"/>
        <v>2</v>
      </c>
      <c r="BJ1620" s="34">
        <f t="shared" si="492"/>
        <v>5</v>
      </c>
      <c r="BK1620" s="22">
        <f t="shared" si="493"/>
        <v>23</v>
      </c>
      <c r="BL1620" s="35">
        <f t="shared" si="484"/>
        <v>2</v>
      </c>
      <c r="BM1620" s="35">
        <f t="shared" si="485"/>
        <v>5</v>
      </c>
      <c r="BN1620" s="35">
        <f t="shared" si="495"/>
        <v>23</v>
      </c>
      <c r="BO1620" s="193">
        <v>8.2999999999999989</v>
      </c>
      <c r="BP1620" s="193">
        <v>11.815</v>
      </c>
      <c r="BQ1620" s="118">
        <f t="shared" si="489"/>
        <v>0</v>
      </c>
      <c r="BR1620" s="196">
        <v>11.5875</v>
      </c>
      <c r="BS1620" s="196">
        <v>8.0875000000000004</v>
      </c>
      <c r="BT1620" s="118">
        <f t="shared" si="490"/>
        <v>0</v>
      </c>
    </row>
    <row r="1621" spans="53:72">
      <c r="BA1621" s="114">
        <f>'INPUTS Production'!E1651</f>
        <v>42803.041666666664</v>
      </c>
      <c r="BB1621" s="22">
        <f t="shared" si="486"/>
        <v>3</v>
      </c>
      <c r="BC1621" s="22">
        <f t="shared" si="487"/>
        <v>9</v>
      </c>
      <c r="BD1621" s="22">
        <f t="shared" si="488"/>
        <v>1</v>
      </c>
      <c r="BE1621" s="31">
        <f>'INPUTS Production'!V1651</f>
        <v>0</v>
      </c>
      <c r="BF1621" s="32">
        <f>BE1621/(Dashboard!$H$25*1000)</f>
        <v>0</v>
      </c>
      <c r="BH1621" s="116">
        <f t="shared" si="494"/>
        <v>42771.9999999961</v>
      </c>
      <c r="BI1621" s="22">
        <f t="shared" si="491"/>
        <v>2</v>
      </c>
      <c r="BJ1621" s="34">
        <f t="shared" si="492"/>
        <v>6</v>
      </c>
      <c r="BK1621" s="22">
        <f t="shared" si="493"/>
        <v>0</v>
      </c>
      <c r="BL1621" s="35">
        <f t="shared" si="484"/>
        <v>2</v>
      </c>
      <c r="BM1621" s="35">
        <f t="shared" si="485"/>
        <v>6</v>
      </c>
      <c r="BN1621" s="35">
        <f t="shared" si="495"/>
        <v>0</v>
      </c>
      <c r="BO1621" s="193">
        <v>4.4850000000000003</v>
      </c>
      <c r="BP1621" s="193">
        <v>6.8500000000000005</v>
      </c>
      <c r="BQ1621" s="118">
        <f t="shared" si="489"/>
        <v>0</v>
      </c>
      <c r="BR1621" s="196">
        <v>6.7725</v>
      </c>
      <c r="BS1621" s="196">
        <v>4.3475000000000001</v>
      </c>
      <c r="BT1621" s="118">
        <f t="shared" si="490"/>
        <v>0</v>
      </c>
    </row>
    <row r="1622" spans="53:72">
      <c r="BA1622" s="114">
        <f>'INPUTS Production'!E1652</f>
        <v>42803.083333333336</v>
      </c>
      <c r="BB1622" s="22">
        <f t="shared" si="486"/>
        <v>3</v>
      </c>
      <c r="BC1622" s="22">
        <f t="shared" si="487"/>
        <v>9</v>
      </c>
      <c r="BD1622" s="22">
        <f t="shared" si="488"/>
        <v>2</v>
      </c>
      <c r="BE1622" s="31">
        <f>'INPUTS Production'!V1652</f>
        <v>0</v>
      </c>
      <c r="BF1622" s="32">
        <f>BE1622/(Dashboard!$H$25*1000)</f>
        <v>0</v>
      </c>
      <c r="BH1622" s="116">
        <f t="shared" si="494"/>
        <v>42772.041666662764</v>
      </c>
      <c r="BI1622" s="22">
        <f t="shared" si="491"/>
        <v>2</v>
      </c>
      <c r="BJ1622" s="34">
        <f t="shared" si="492"/>
        <v>6</v>
      </c>
      <c r="BK1622" s="22">
        <f t="shared" si="493"/>
        <v>1</v>
      </c>
      <c r="BL1622" s="35">
        <f t="shared" si="484"/>
        <v>2</v>
      </c>
      <c r="BM1622" s="35">
        <f t="shared" si="485"/>
        <v>6</v>
      </c>
      <c r="BN1622" s="35">
        <f t="shared" si="495"/>
        <v>1</v>
      </c>
      <c r="BO1622" s="193">
        <v>1.9875</v>
      </c>
      <c r="BP1622" s="193">
        <v>3.3</v>
      </c>
      <c r="BQ1622" s="118">
        <f t="shared" si="489"/>
        <v>0</v>
      </c>
      <c r="BR1622" s="196">
        <v>3.2925000000000004</v>
      </c>
      <c r="BS1622" s="196">
        <v>1.9100000000000001</v>
      </c>
      <c r="BT1622" s="118">
        <f t="shared" si="490"/>
        <v>0</v>
      </c>
    </row>
    <row r="1623" spans="53:72">
      <c r="BA1623" s="114">
        <f>'INPUTS Production'!E1653</f>
        <v>42803.125</v>
      </c>
      <c r="BB1623" s="22">
        <f t="shared" si="486"/>
        <v>3</v>
      </c>
      <c r="BC1623" s="22">
        <f t="shared" si="487"/>
        <v>9</v>
      </c>
      <c r="BD1623" s="22">
        <f t="shared" si="488"/>
        <v>3</v>
      </c>
      <c r="BE1623" s="31">
        <f>'INPUTS Production'!V1653</f>
        <v>0</v>
      </c>
      <c r="BF1623" s="32">
        <f>BE1623/(Dashboard!$H$25*1000)</f>
        <v>0</v>
      </c>
      <c r="BH1623" s="116">
        <f t="shared" si="494"/>
        <v>42772.083333329429</v>
      </c>
      <c r="BI1623" s="22">
        <f t="shared" si="491"/>
        <v>2</v>
      </c>
      <c r="BJ1623" s="34">
        <f t="shared" si="492"/>
        <v>6</v>
      </c>
      <c r="BK1623" s="22">
        <f t="shared" si="493"/>
        <v>2</v>
      </c>
      <c r="BL1623" s="35">
        <f t="shared" si="484"/>
        <v>2</v>
      </c>
      <c r="BM1623" s="35">
        <f t="shared" si="485"/>
        <v>6</v>
      </c>
      <c r="BN1623" s="35">
        <f t="shared" si="495"/>
        <v>2</v>
      </c>
      <c r="BO1623" s="193">
        <v>4.91</v>
      </c>
      <c r="BP1623" s="193">
        <v>7.58</v>
      </c>
      <c r="BQ1623" s="118">
        <f t="shared" si="489"/>
        <v>0</v>
      </c>
      <c r="BR1623" s="196">
        <v>7.585</v>
      </c>
      <c r="BS1623" s="196">
        <v>4.7525000000000004</v>
      </c>
      <c r="BT1623" s="118">
        <f t="shared" si="490"/>
        <v>0</v>
      </c>
    </row>
    <row r="1624" spans="53:72">
      <c r="BA1624" s="114">
        <f>'INPUTS Production'!E1654</f>
        <v>42803.166666666664</v>
      </c>
      <c r="BB1624" s="22">
        <f t="shared" si="486"/>
        <v>3</v>
      </c>
      <c r="BC1624" s="22">
        <f t="shared" si="487"/>
        <v>9</v>
      </c>
      <c r="BD1624" s="22">
        <f t="shared" si="488"/>
        <v>4</v>
      </c>
      <c r="BE1624" s="31">
        <f>'INPUTS Production'!V1654</f>
        <v>0</v>
      </c>
      <c r="BF1624" s="32">
        <f>BE1624/(Dashboard!$H$25*1000)</f>
        <v>0</v>
      </c>
      <c r="BH1624" s="116">
        <f t="shared" si="494"/>
        <v>42772.124999996093</v>
      </c>
      <c r="BI1624" s="22">
        <f t="shared" si="491"/>
        <v>2</v>
      </c>
      <c r="BJ1624" s="34">
        <f t="shared" si="492"/>
        <v>6</v>
      </c>
      <c r="BK1624" s="22">
        <f t="shared" si="493"/>
        <v>3</v>
      </c>
      <c r="BL1624" s="35">
        <f t="shared" si="484"/>
        <v>2</v>
      </c>
      <c r="BM1624" s="35">
        <f t="shared" si="485"/>
        <v>6</v>
      </c>
      <c r="BN1624" s="35">
        <f t="shared" si="495"/>
        <v>3</v>
      </c>
      <c r="BO1624" s="193">
        <v>2.2275</v>
      </c>
      <c r="BP1624" s="193">
        <v>3.4</v>
      </c>
      <c r="BQ1624" s="118">
        <f t="shared" si="489"/>
        <v>0</v>
      </c>
      <c r="BR1624" s="196">
        <v>3.415</v>
      </c>
      <c r="BS1624" s="196">
        <v>2.1574999999999998</v>
      </c>
      <c r="BT1624" s="118">
        <f t="shared" si="490"/>
        <v>0</v>
      </c>
    </row>
    <row r="1625" spans="53:72">
      <c r="BA1625" s="114">
        <f>'INPUTS Production'!E1655</f>
        <v>42803.208333333336</v>
      </c>
      <c r="BB1625" s="22">
        <f t="shared" si="486"/>
        <v>3</v>
      </c>
      <c r="BC1625" s="22">
        <f t="shared" si="487"/>
        <v>9</v>
      </c>
      <c r="BD1625" s="22">
        <f t="shared" si="488"/>
        <v>5</v>
      </c>
      <c r="BE1625" s="31">
        <f>'INPUTS Production'!V1655</f>
        <v>0</v>
      </c>
      <c r="BF1625" s="32">
        <f>BE1625/(Dashboard!$H$25*1000)</f>
        <v>0</v>
      </c>
      <c r="BH1625" s="116">
        <f t="shared" si="494"/>
        <v>42772.166666662757</v>
      </c>
      <c r="BI1625" s="22">
        <f t="shared" si="491"/>
        <v>2</v>
      </c>
      <c r="BJ1625" s="34">
        <f t="shared" si="492"/>
        <v>6</v>
      </c>
      <c r="BK1625" s="22">
        <f t="shared" si="493"/>
        <v>4</v>
      </c>
      <c r="BL1625" s="35">
        <f t="shared" si="484"/>
        <v>2</v>
      </c>
      <c r="BM1625" s="35">
        <f t="shared" si="485"/>
        <v>6</v>
      </c>
      <c r="BN1625" s="35">
        <f t="shared" si="495"/>
        <v>4</v>
      </c>
      <c r="BO1625" s="193">
        <v>5.2774999999999999</v>
      </c>
      <c r="BP1625" s="193">
        <v>7.0025000000000004</v>
      </c>
      <c r="BQ1625" s="118">
        <f t="shared" si="489"/>
        <v>0</v>
      </c>
      <c r="BR1625" s="196">
        <v>7.03</v>
      </c>
      <c r="BS1625" s="196">
        <v>5.17</v>
      </c>
      <c r="BT1625" s="118">
        <f t="shared" si="490"/>
        <v>0</v>
      </c>
    </row>
    <row r="1626" spans="53:72">
      <c r="BA1626" s="114">
        <f>'INPUTS Production'!E1656</f>
        <v>42803.25</v>
      </c>
      <c r="BB1626" s="22">
        <f t="shared" si="486"/>
        <v>3</v>
      </c>
      <c r="BC1626" s="22">
        <f t="shared" si="487"/>
        <v>9</v>
      </c>
      <c r="BD1626" s="22">
        <f t="shared" si="488"/>
        <v>6</v>
      </c>
      <c r="BE1626" s="31">
        <f>'INPUTS Production'!V1656</f>
        <v>81.690902369999989</v>
      </c>
      <c r="BF1626" s="32">
        <f>BE1626/(Dashboard!$H$25*1000)</f>
        <v>8.2516062999999987E-2</v>
      </c>
      <c r="BH1626" s="116">
        <f t="shared" si="494"/>
        <v>42772.208333329421</v>
      </c>
      <c r="BI1626" s="22">
        <f t="shared" si="491"/>
        <v>2</v>
      </c>
      <c r="BJ1626" s="34">
        <f t="shared" si="492"/>
        <v>6</v>
      </c>
      <c r="BK1626" s="22">
        <f t="shared" si="493"/>
        <v>5</v>
      </c>
      <c r="BL1626" s="35">
        <f t="shared" si="484"/>
        <v>2</v>
      </c>
      <c r="BM1626" s="35">
        <f t="shared" si="485"/>
        <v>6</v>
      </c>
      <c r="BN1626" s="35">
        <f t="shared" si="495"/>
        <v>5</v>
      </c>
      <c r="BO1626" s="193">
        <v>15.2425</v>
      </c>
      <c r="BP1626" s="193">
        <v>15.2425</v>
      </c>
      <c r="BQ1626" s="118">
        <f t="shared" si="489"/>
        <v>0</v>
      </c>
      <c r="BR1626" s="196">
        <v>15.2425</v>
      </c>
      <c r="BS1626" s="196">
        <v>15.2425</v>
      </c>
      <c r="BT1626" s="118">
        <f t="shared" si="490"/>
        <v>0</v>
      </c>
    </row>
    <row r="1627" spans="53:72">
      <c r="BA1627" s="114">
        <f>'INPUTS Production'!E1657</f>
        <v>42803.291666666664</v>
      </c>
      <c r="BB1627" s="22">
        <f t="shared" si="486"/>
        <v>3</v>
      </c>
      <c r="BC1627" s="22">
        <f t="shared" si="487"/>
        <v>9</v>
      </c>
      <c r="BD1627" s="22">
        <f t="shared" si="488"/>
        <v>7</v>
      </c>
      <c r="BE1627" s="31">
        <f>'INPUTS Production'!V1657</f>
        <v>688.88228112000002</v>
      </c>
      <c r="BF1627" s="32">
        <f>BE1627/(Dashboard!$H$25*1000)</f>
        <v>0.69584068799999999</v>
      </c>
      <c r="BH1627" s="116">
        <f t="shared" si="494"/>
        <v>42772.249999996086</v>
      </c>
      <c r="BI1627" s="22">
        <f t="shared" si="491"/>
        <v>2</v>
      </c>
      <c r="BJ1627" s="34">
        <f t="shared" si="492"/>
        <v>6</v>
      </c>
      <c r="BK1627" s="22">
        <f t="shared" si="493"/>
        <v>6</v>
      </c>
      <c r="BL1627" s="35">
        <f t="shared" si="484"/>
        <v>2</v>
      </c>
      <c r="BM1627" s="35">
        <f t="shared" si="485"/>
        <v>6</v>
      </c>
      <c r="BN1627" s="35">
        <f t="shared" si="495"/>
        <v>6</v>
      </c>
      <c r="BO1627" s="193">
        <v>18.125</v>
      </c>
      <c r="BP1627" s="193">
        <v>18.125</v>
      </c>
      <c r="BQ1627" s="118">
        <f t="shared" si="489"/>
        <v>0</v>
      </c>
      <c r="BR1627" s="196">
        <v>18.125</v>
      </c>
      <c r="BS1627" s="196">
        <v>18.125</v>
      </c>
      <c r="BT1627" s="118">
        <f t="shared" si="490"/>
        <v>0</v>
      </c>
    </row>
    <row r="1628" spans="53:72">
      <c r="BA1628" s="114">
        <f>'INPUTS Production'!E1658</f>
        <v>42803.333333333336</v>
      </c>
      <c r="BB1628" s="22">
        <f t="shared" si="486"/>
        <v>3</v>
      </c>
      <c r="BC1628" s="22">
        <f t="shared" si="487"/>
        <v>9</v>
      </c>
      <c r="BD1628" s="22">
        <f t="shared" si="488"/>
        <v>8</v>
      </c>
      <c r="BE1628" s="31">
        <f>'INPUTS Production'!V1658</f>
        <v>959.47161749999998</v>
      </c>
      <c r="BF1628" s="32">
        <f>BE1628/(Dashboard!$H$25*1000)</f>
        <v>0.96916325000000003</v>
      </c>
      <c r="BH1628" s="116">
        <f t="shared" si="494"/>
        <v>42772.29166666275</v>
      </c>
      <c r="BI1628" s="22">
        <f t="shared" si="491"/>
        <v>2</v>
      </c>
      <c r="BJ1628" s="34">
        <f t="shared" si="492"/>
        <v>6</v>
      </c>
      <c r="BK1628" s="22">
        <f t="shared" si="493"/>
        <v>7</v>
      </c>
      <c r="BL1628" s="35">
        <f t="shared" si="484"/>
        <v>2</v>
      </c>
      <c r="BM1628" s="35">
        <f t="shared" si="485"/>
        <v>6</v>
      </c>
      <c r="BN1628" s="35">
        <f t="shared" si="495"/>
        <v>7</v>
      </c>
      <c r="BO1628" s="193">
        <v>18.274999999999999</v>
      </c>
      <c r="BP1628" s="193">
        <v>17.957500000000003</v>
      </c>
      <c r="BQ1628" s="118">
        <f t="shared" si="489"/>
        <v>0</v>
      </c>
      <c r="BR1628" s="196">
        <v>17.962500000000002</v>
      </c>
      <c r="BS1628" s="196">
        <v>18.207500000000003</v>
      </c>
      <c r="BT1628" s="118">
        <f t="shared" si="490"/>
        <v>0</v>
      </c>
    </row>
    <row r="1629" spans="53:72">
      <c r="BA1629" s="114">
        <f>'INPUTS Production'!E1659</f>
        <v>42803.375</v>
      </c>
      <c r="BB1629" s="22">
        <f t="shared" si="486"/>
        <v>3</v>
      </c>
      <c r="BC1629" s="22">
        <f t="shared" si="487"/>
        <v>9</v>
      </c>
      <c r="BD1629" s="22">
        <f t="shared" si="488"/>
        <v>9</v>
      </c>
      <c r="BE1629" s="31">
        <f>'INPUTS Production'!V1659</f>
        <v>990.00006236999991</v>
      </c>
      <c r="BF1629" s="32">
        <f>BE1629/(Dashboard!$H$25*1000)</f>
        <v>1.0000000629999999</v>
      </c>
      <c r="BH1629" s="116">
        <f t="shared" si="494"/>
        <v>42772.333333329414</v>
      </c>
      <c r="BI1629" s="22">
        <f t="shared" si="491"/>
        <v>2</v>
      </c>
      <c r="BJ1629" s="34">
        <f t="shared" si="492"/>
        <v>6</v>
      </c>
      <c r="BK1629" s="22">
        <f t="shared" si="493"/>
        <v>8</v>
      </c>
      <c r="BL1629" s="35">
        <f t="shared" si="484"/>
        <v>2</v>
      </c>
      <c r="BM1629" s="35">
        <f t="shared" si="485"/>
        <v>6</v>
      </c>
      <c r="BN1629" s="35">
        <f t="shared" si="495"/>
        <v>8</v>
      </c>
      <c r="BO1629" s="193">
        <v>18.704999999999998</v>
      </c>
      <c r="BP1629" s="193">
        <v>17.77</v>
      </c>
      <c r="BQ1629" s="118">
        <f t="shared" si="489"/>
        <v>0</v>
      </c>
      <c r="BR1629" s="196">
        <v>17.78</v>
      </c>
      <c r="BS1629" s="196">
        <v>18.505000000000003</v>
      </c>
      <c r="BT1629" s="118">
        <f t="shared" si="490"/>
        <v>0</v>
      </c>
    </row>
    <row r="1630" spans="53:72">
      <c r="BA1630" s="114">
        <f>'INPUTS Production'!E1660</f>
        <v>42803.416666666664</v>
      </c>
      <c r="BB1630" s="22">
        <f t="shared" si="486"/>
        <v>3</v>
      </c>
      <c r="BC1630" s="22">
        <f t="shared" si="487"/>
        <v>9</v>
      </c>
      <c r="BD1630" s="22">
        <f t="shared" si="488"/>
        <v>10</v>
      </c>
      <c r="BE1630" s="31">
        <f>'INPUTS Production'!V1660</f>
        <v>981.04631625000002</v>
      </c>
      <c r="BF1630" s="32">
        <f>BE1630/(Dashboard!$H$25*1000)</f>
        <v>0.99095587500000004</v>
      </c>
      <c r="BH1630" s="116">
        <f t="shared" si="494"/>
        <v>42772.374999996078</v>
      </c>
      <c r="BI1630" s="22">
        <f t="shared" si="491"/>
        <v>2</v>
      </c>
      <c r="BJ1630" s="34">
        <f t="shared" si="492"/>
        <v>6</v>
      </c>
      <c r="BK1630" s="22">
        <f t="shared" si="493"/>
        <v>9</v>
      </c>
      <c r="BL1630" s="35">
        <f t="shared" si="484"/>
        <v>2</v>
      </c>
      <c r="BM1630" s="35">
        <f t="shared" si="485"/>
        <v>6</v>
      </c>
      <c r="BN1630" s="35">
        <f t="shared" si="495"/>
        <v>9</v>
      </c>
      <c r="BO1630" s="193">
        <v>19.282499999999999</v>
      </c>
      <c r="BP1630" s="193">
        <v>18.212499999999999</v>
      </c>
      <c r="BQ1630" s="118">
        <f t="shared" si="489"/>
        <v>0</v>
      </c>
      <c r="BR1630" s="196">
        <v>18.227499999999999</v>
      </c>
      <c r="BS1630" s="196">
        <v>19.055</v>
      </c>
      <c r="BT1630" s="118">
        <f t="shared" si="490"/>
        <v>0</v>
      </c>
    </row>
    <row r="1631" spans="53:72">
      <c r="BA1631" s="114">
        <f>'INPUTS Production'!E1661</f>
        <v>42803.458333333336</v>
      </c>
      <c r="BB1631" s="22">
        <f t="shared" si="486"/>
        <v>3</v>
      </c>
      <c r="BC1631" s="22">
        <f t="shared" si="487"/>
        <v>9</v>
      </c>
      <c r="BD1631" s="22">
        <f t="shared" si="488"/>
        <v>11</v>
      </c>
      <c r="BE1631" s="31">
        <f>'INPUTS Production'!V1661</f>
        <v>942.93032625000001</v>
      </c>
      <c r="BF1631" s="32">
        <f>BE1631/(Dashboard!$H$25*1000)</f>
        <v>0.95245487500000003</v>
      </c>
      <c r="BH1631" s="116">
        <f t="shared" si="494"/>
        <v>42772.416666662743</v>
      </c>
      <c r="BI1631" s="22">
        <f t="shared" si="491"/>
        <v>2</v>
      </c>
      <c r="BJ1631" s="34">
        <f t="shared" si="492"/>
        <v>6</v>
      </c>
      <c r="BK1631" s="22">
        <f t="shared" si="493"/>
        <v>10</v>
      </c>
      <c r="BL1631" s="35">
        <f t="shared" si="484"/>
        <v>2</v>
      </c>
      <c r="BM1631" s="35">
        <f t="shared" si="485"/>
        <v>6</v>
      </c>
      <c r="BN1631" s="35">
        <f t="shared" si="495"/>
        <v>10</v>
      </c>
      <c r="BO1631" s="193">
        <v>19.795000000000002</v>
      </c>
      <c r="BP1631" s="193">
        <v>18.2575</v>
      </c>
      <c r="BQ1631" s="118">
        <f t="shared" si="489"/>
        <v>0</v>
      </c>
      <c r="BR1631" s="196">
        <v>18.285</v>
      </c>
      <c r="BS1631" s="196">
        <v>19.392499999999998</v>
      </c>
      <c r="BT1631" s="118">
        <f t="shared" si="490"/>
        <v>0</v>
      </c>
    </row>
    <row r="1632" spans="53:72">
      <c r="BA1632" s="114">
        <f>'INPUTS Production'!E1662</f>
        <v>42803.5</v>
      </c>
      <c r="BB1632" s="22">
        <f t="shared" si="486"/>
        <v>3</v>
      </c>
      <c r="BC1632" s="22">
        <f t="shared" si="487"/>
        <v>9</v>
      </c>
      <c r="BD1632" s="22">
        <f t="shared" si="488"/>
        <v>12</v>
      </c>
      <c r="BE1632" s="31">
        <f>'INPUTS Production'!V1662</f>
        <v>928.02234986999997</v>
      </c>
      <c r="BF1632" s="32">
        <f>BE1632/(Dashboard!$H$25*1000)</f>
        <v>0.93739631299999993</v>
      </c>
      <c r="BH1632" s="116">
        <f t="shared" si="494"/>
        <v>42772.458333329407</v>
      </c>
      <c r="BI1632" s="22">
        <f t="shared" si="491"/>
        <v>2</v>
      </c>
      <c r="BJ1632" s="34">
        <f t="shared" si="492"/>
        <v>6</v>
      </c>
      <c r="BK1632" s="22">
        <f t="shared" si="493"/>
        <v>11</v>
      </c>
      <c r="BL1632" s="35">
        <f t="shared" si="484"/>
        <v>2</v>
      </c>
      <c r="BM1632" s="35">
        <f t="shared" si="485"/>
        <v>6</v>
      </c>
      <c r="BN1632" s="35">
        <f t="shared" si="495"/>
        <v>11</v>
      </c>
      <c r="BO1632" s="193">
        <v>19.2575</v>
      </c>
      <c r="BP1632" s="193">
        <v>18.277499999999996</v>
      </c>
      <c r="BQ1632" s="118">
        <f t="shared" si="489"/>
        <v>0</v>
      </c>
      <c r="BR1632" s="196">
        <v>18.32</v>
      </c>
      <c r="BS1632" s="196">
        <v>18.579999999999998</v>
      </c>
      <c r="BT1632" s="118">
        <f t="shared" si="490"/>
        <v>0</v>
      </c>
    </row>
    <row r="1633" spans="53:72">
      <c r="BA1633" s="114">
        <f>'INPUTS Production'!E1663</f>
        <v>42803.541666666664</v>
      </c>
      <c r="BB1633" s="22">
        <f t="shared" si="486"/>
        <v>3</v>
      </c>
      <c r="BC1633" s="22">
        <f t="shared" si="487"/>
        <v>9</v>
      </c>
      <c r="BD1633" s="22">
        <f t="shared" si="488"/>
        <v>13</v>
      </c>
      <c r="BE1633" s="31">
        <f>'INPUTS Production'!V1663</f>
        <v>952.60237874999996</v>
      </c>
      <c r="BF1633" s="32">
        <f>BE1633/(Dashboard!$H$25*1000)</f>
        <v>0.96222462499999994</v>
      </c>
      <c r="BH1633" s="116">
        <f t="shared" si="494"/>
        <v>42772.499999996071</v>
      </c>
      <c r="BI1633" s="22">
        <f t="shared" si="491"/>
        <v>2</v>
      </c>
      <c r="BJ1633" s="34">
        <f t="shared" si="492"/>
        <v>6</v>
      </c>
      <c r="BK1633" s="22">
        <f t="shared" si="493"/>
        <v>12</v>
      </c>
      <c r="BL1633" s="35">
        <f t="shared" si="484"/>
        <v>2</v>
      </c>
      <c r="BM1633" s="35">
        <f t="shared" si="485"/>
        <v>6</v>
      </c>
      <c r="BN1633" s="35">
        <f t="shared" si="495"/>
        <v>12</v>
      </c>
      <c r="BO1633" s="193">
        <v>18.899999999999999</v>
      </c>
      <c r="BP1633" s="193">
        <v>18.064999999999998</v>
      </c>
      <c r="BQ1633" s="118">
        <f t="shared" si="489"/>
        <v>0</v>
      </c>
      <c r="BR1633" s="196">
        <v>18.11</v>
      </c>
      <c r="BS1633" s="196">
        <v>18.265000000000001</v>
      </c>
      <c r="BT1633" s="118">
        <f t="shared" si="490"/>
        <v>0</v>
      </c>
    </row>
    <row r="1634" spans="53:72">
      <c r="BA1634" s="114">
        <f>'INPUTS Production'!E1664</f>
        <v>42803.583333333336</v>
      </c>
      <c r="BB1634" s="22">
        <f t="shared" si="486"/>
        <v>3</v>
      </c>
      <c r="BC1634" s="22">
        <f t="shared" si="487"/>
        <v>9</v>
      </c>
      <c r="BD1634" s="22">
        <f t="shared" si="488"/>
        <v>14</v>
      </c>
      <c r="BE1634" s="31">
        <f>'INPUTS Production'!V1664</f>
        <v>977.44989375</v>
      </c>
      <c r="BF1634" s="32">
        <f>BE1634/(Dashboard!$H$25*1000)</f>
        <v>0.98732312499999997</v>
      </c>
      <c r="BH1634" s="116">
        <f t="shared" si="494"/>
        <v>42772.541666662735</v>
      </c>
      <c r="BI1634" s="22">
        <f t="shared" si="491"/>
        <v>2</v>
      </c>
      <c r="BJ1634" s="34">
        <f t="shared" si="492"/>
        <v>6</v>
      </c>
      <c r="BK1634" s="22">
        <f t="shared" si="493"/>
        <v>13</v>
      </c>
      <c r="BL1634" s="35">
        <f t="shared" si="484"/>
        <v>2</v>
      </c>
      <c r="BM1634" s="35">
        <f t="shared" si="485"/>
        <v>6</v>
      </c>
      <c r="BN1634" s="35">
        <f t="shared" si="495"/>
        <v>13</v>
      </c>
      <c r="BO1634" s="193">
        <v>18.445</v>
      </c>
      <c r="BP1634" s="193">
        <v>17.414999999999999</v>
      </c>
      <c r="BQ1634" s="118">
        <f t="shared" si="489"/>
        <v>0</v>
      </c>
      <c r="BR1634" s="196">
        <v>17.87</v>
      </c>
      <c r="BS1634" s="196">
        <v>17.774999999999999</v>
      </c>
      <c r="BT1634" s="118">
        <f t="shared" si="490"/>
        <v>0</v>
      </c>
    </row>
    <row r="1635" spans="53:72">
      <c r="BA1635" s="114">
        <f>'INPUTS Production'!E1665</f>
        <v>42803.625</v>
      </c>
      <c r="BB1635" s="22">
        <f t="shared" si="486"/>
        <v>3</v>
      </c>
      <c r="BC1635" s="22">
        <f t="shared" si="487"/>
        <v>9</v>
      </c>
      <c r="BD1635" s="22">
        <f t="shared" si="488"/>
        <v>15</v>
      </c>
      <c r="BE1635" s="31">
        <f>'INPUTS Production'!V1665</f>
        <v>922.96320236999998</v>
      </c>
      <c r="BF1635" s="32">
        <f>BE1635/(Dashboard!$H$25*1000)</f>
        <v>0.93228606299999994</v>
      </c>
      <c r="BH1635" s="116">
        <f t="shared" si="494"/>
        <v>42772.583333329399</v>
      </c>
      <c r="BI1635" s="22">
        <f t="shared" si="491"/>
        <v>2</v>
      </c>
      <c r="BJ1635" s="34">
        <f t="shared" si="492"/>
        <v>6</v>
      </c>
      <c r="BK1635" s="22">
        <f t="shared" si="493"/>
        <v>14</v>
      </c>
      <c r="BL1635" s="35">
        <f t="shared" si="484"/>
        <v>2</v>
      </c>
      <c r="BM1635" s="35">
        <f t="shared" si="485"/>
        <v>6</v>
      </c>
      <c r="BN1635" s="35">
        <f t="shared" si="495"/>
        <v>14</v>
      </c>
      <c r="BO1635" s="193">
        <v>16.86</v>
      </c>
      <c r="BP1635" s="193">
        <v>16.475000000000001</v>
      </c>
      <c r="BQ1635" s="118">
        <f t="shared" si="489"/>
        <v>0</v>
      </c>
      <c r="BR1635" s="196">
        <v>18.217500000000001</v>
      </c>
      <c r="BS1635" s="196">
        <v>15.785</v>
      </c>
      <c r="BT1635" s="118">
        <f t="shared" si="490"/>
        <v>0</v>
      </c>
    </row>
    <row r="1636" spans="53:72">
      <c r="BA1636" s="114">
        <f>'INPUTS Production'!E1666</f>
        <v>42803.666666666664</v>
      </c>
      <c r="BB1636" s="22">
        <f t="shared" si="486"/>
        <v>3</v>
      </c>
      <c r="BC1636" s="22">
        <f t="shared" si="487"/>
        <v>9</v>
      </c>
      <c r="BD1636" s="22">
        <f t="shared" si="488"/>
        <v>16</v>
      </c>
      <c r="BE1636" s="31">
        <f>'INPUTS Production'!V1666</f>
        <v>721.65301361999991</v>
      </c>
      <c r="BF1636" s="32">
        <f>BE1636/(Dashboard!$H$25*1000)</f>
        <v>0.72894243799999991</v>
      </c>
      <c r="BH1636" s="116">
        <f t="shared" si="494"/>
        <v>42772.624999996064</v>
      </c>
      <c r="BI1636" s="22">
        <f t="shared" si="491"/>
        <v>2</v>
      </c>
      <c r="BJ1636" s="34">
        <f t="shared" si="492"/>
        <v>6</v>
      </c>
      <c r="BK1636" s="22">
        <f t="shared" si="493"/>
        <v>15</v>
      </c>
      <c r="BL1636" s="35">
        <f t="shared" si="484"/>
        <v>2</v>
      </c>
      <c r="BM1636" s="35">
        <f t="shared" si="485"/>
        <v>6</v>
      </c>
      <c r="BN1636" s="35">
        <f t="shared" si="495"/>
        <v>15</v>
      </c>
      <c r="BO1636" s="193">
        <v>16.612500000000001</v>
      </c>
      <c r="BP1636" s="193">
        <v>16.330000000000002</v>
      </c>
      <c r="BQ1636" s="118">
        <f t="shared" si="489"/>
        <v>0</v>
      </c>
      <c r="BR1636" s="196">
        <v>17.982500000000002</v>
      </c>
      <c r="BS1636" s="196">
        <v>15.569999999999999</v>
      </c>
      <c r="BT1636" s="118">
        <f t="shared" si="490"/>
        <v>0</v>
      </c>
    </row>
    <row r="1637" spans="53:72">
      <c r="BA1637" s="114">
        <f>'INPUTS Production'!E1667</f>
        <v>42803.708333333336</v>
      </c>
      <c r="BB1637" s="22">
        <f t="shared" si="486"/>
        <v>3</v>
      </c>
      <c r="BC1637" s="22">
        <f t="shared" si="487"/>
        <v>9</v>
      </c>
      <c r="BD1637" s="22">
        <f t="shared" si="488"/>
        <v>17</v>
      </c>
      <c r="BE1637" s="31">
        <f>'INPUTS Production'!V1667</f>
        <v>108.56121903</v>
      </c>
      <c r="BF1637" s="32">
        <f>BE1637/(Dashboard!$H$25*1000)</f>
        <v>0.109657797</v>
      </c>
      <c r="BH1637" s="116">
        <f t="shared" si="494"/>
        <v>42772.666666662728</v>
      </c>
      <c r="BI1637" s="22">
        <f t="shared" si="491"/>
        <v>2</v>
      </c>
      <c r="BJ1637" s="34">
        <f t="shared" si="492"/>
        <v>6</v>
      </c>
      <c r="BK1637" s="22">
        <f t="shared" si="493"/>
        <v>16</v>
      </c>
      <c r="BL1637" s="35">
        <f t="shared" si="484"/>
        <v>2</v>
      </c>
      <c r="BM1637" s="35">
        <f t="shared" si="485"/>
        <v>6</v>
      </c>
      <c r="BN1637" s="35">
        <f t="shared" si="495"/>
        <v>16</v>
      </c>
      <c r="BO1637" s="193">
        <v>19.04</v>
      </c>
      <c r="BP1637" s="193">
        <v>18.0975</v>
      </c>
      <c r="BQ1637" s="118">
        <f t="shared" si="489"/>
        <v>0</v>
      </c>
      <c r="BR1637" s="196">
        <v>18.27</v>
      </c>
      <c r="BS1637" s="196">
        <v>18.7425</v>
      </c>
      <c r="BT1637" s="118">
        <f t="shared" si="490"/>
        <v>0</v>
      </c>
    </row>
    <row r="1638" spans="53:72">
      <c r="BA1638" s="114">
        <f>'INPUTS Production'!E1668</f>
        <v>42803.75</v>
      </c>
      <c r="BB1638" s="22">
        <f t="shared" si="486"/>
        <v>3</v>
      </c>
      <c r="BC1638" s="22">
        <f t="shared" si="487"/>
        <v>9</v>
      </c>
      <c r="BD1638" s="22">
        <f t="shared" si="488"/>
        <v>18</v>
      </c>
      <c r="BE1638" s="31">
        <f>'INPUTS Production'!V1668</f>
        <v>0</v>
      </c>
      <c r="BF1638" s="32">
        <f>BE1638/(Dashboard!$H$25*1000)</f>
        <v>0</v>
      </c>
      <c r="BH1638" s="116">
        <f t="shared" si="494"/>
        <v>42772.708333329392</v>
      </c>
      <c r="BI1638" s="22">
        <f t="shared" si="491"/>
        <v>2</v>
      </c>
      <c r="BJ1638" s="34">
        <f t="shared" si="492"/>
        <v>6</v>
      </c>
      <c r="BK1638" s="22">
        <f t="shared" si="493"/>
        <v>17</v>
      </c>
      <c r="BL1638" s="35">
        <f t="shared" si="484"/>
        <v>2</v>
      </c>
      <c r="BM1638" s="35">
        <f t="shared" si="485"/>
        <v>6</v>
      </c>
      <c r="BN1638" s="35">
        <f t="shared" si="495"/>
        <v>17</v>
      </c>
      <c r="BO1638" s="193">
        <v>19.490000000000002</v>
      </c>
      <c r="BP1638" s="193">
        <v>18.864999999999998</v>
      </c>
      <c r="BQ1638" s="118">
        <f t="shared" si="489"/>
        <v>0</v>
      </c>
      <c r="BR1638" s="196">
        <v>18.875</v>
      </c>
      <c r="BS1638" s="196">
        <v>19.357500000000002</v>
      </c>
      <c r="BT1638" s="118">
        <f t="shared" si="490"/>
        <v>0</v>
      </c>
    </row>
    <row r="1639" spans="53:72">
      <c r="BA1639" s="114">
        <f>'INPUTS Production'!E1669</f>
        <v>42803.791666666664</v>
      </c>
      <c r="BB1639" s="22">
        <f t="shared" si="486"/>
        <v>3</v>
      </c>
      <c r="BC1639" s="22">
        <f t="shared" si="487"/>
        <v>9</v>
      </c>
      <c r="BD1639" s="22">
        <f t="shared" si="488"/>
        <v>19</v>
      </c>
      <c r="BE1639" s="31">
        <f>'INPUTS Production'!V1669</f>
        <v>0</v>
      </c>
      <c r="BF1639" s="32">
        <f>BE1639/(Dashboard!$H$25*1000)</f>
        <v>0</v>
      </c>
      <c r="BH1639" s="116">
        <f t="shared" si="494"/>
        <v>42772.749999996056</v>
      </c>
      <c r="BI1639" s="22">
        <f t="shared" si="491"/>
        <v>2</v>
      </c>
      <c r="BJ1639" s="34">
        <f t="shared" si="492"/>
        <v>6</v>
      </c>
      <c r="BK1639" s="22">
        <f t="shared" si="493"/>
        <v>18</v>
      </c>
      <c r="BL1639" s="35">
        <f t="shared" si="484"/>
        <v>2</v>
      </c>
      <c r="BM1639" s="35">
        <f t="shared" si="485"/>
        <v>6</v>
      </c>
      <c r="BN1639" s="35">
        <f t="shared" si="495"/>
        <v>18</v>
      </c>
      <c r="BO1639" s="193">
        <v>19.922499999999999</v>
      </c>
      <c r="BP1639" s="193">
        <v>19.450000000000003</v>
      </c>
      <c r="BQ1639" s="118">
        <f t="shared" si="489"/>
        <v>0</v>
      </c>
      <c r="BR1639" s="196">
        <v>19.46</v>
      </c>
      <c r="BS1639" s="196">
        <v>19.82</v>
      </c>
      <c r="BT1639" s="118">
        <f t="shared" si="490"/>
        <v>0</v>
      </c>
    </row>
    <row r="1640" spans="53:72">
      <c r="BA1640" s="114">
        <f>'INPUTS Production'!E1670</f>
        <v>42803.833333333336</v>
      </c>
      <c r="BB1640" s="22">
        <f t="shared" si="486"/>
        <v>3</v>
      </c>
      <c r="BC1640" s="22">
        <f t="shared" si="487"/>
        <v>9</v>
      </c>
      <c r="BD1640" s="22">
        <f t="shared" si="488"/>
        <v>20</v>
      </c>
      <c r="BE1640" s="31">
        <f>'INPUTS Production'!V1670</f>
        <v>0</v>
      </c>
      <c r="BF1640" s="32">
        <f>BE1640/(Dashboard!$H$25*1000)</f>
        <v>0</v>
      </c>
      <c r="BH1640" s="116">
        <f t="shared" si="494"/>
        <v>42772.791666662721</v>
      </c>
      <c r="BI1640" s="22">
        <f t="shared" si="491"/>
        <v>2</v>
      </c>
      <c r="BJ1640" s="34">
        <f t="shared" si="492"/>
        <v>6</v>
      </c>
      <c r="BK1640" s="22">
        <f t="shared" si="493"/>
        <v>19</v>
      </c>
      <c r="BL1640" s="35">
        <f t="shared" si="484"/>
        <v>2</v>
      </c>
      <c r="BM1640" s="35">
        <f t="shared" si="485"/>
        <v>6</v>
      </c>
      <c r="BN1640" s="35">
        <f t="shared" si="495"/>
        <v>19</v>
      </c>
      <c r="BO1640" s="193">
        <v>17.482500000000002</v>
      </c>
      <c r="BP1640" s="193">
        <v>17.605</v>
      </c>
      <c r="BQ1640" s="118">
        <f t="shared" si="489"/>
        <v>0</v>
      </c>
      <c r="BR1640" s="196">
        <v>18.5425</v>
      </c>
      <c r="BS1640" s="196">
        <v>16.802500000000002</v>
      </c>
      <c r="BT1640" s="118">
        <f t="shared" si="490"/>
        <v>0</v>
      </c>
    </row>
    <row r="1641" spans="53:72">
      <c r="BA1641" s="114">
        <f>'INPUTS Production'!E1671</f>
        <v>42803.875</v>
      </c>
      <c r="BB1641" s="22">
        <f t="shared" si="486"/>
        <v>3</v>
      </c>
      <c r="BC1641" s="22">
        <f t="shared" si="487"/>
        <v>9</v>
      </c>
      <c r="BD1641" s="22">
        <f t="shared" si="488"/>
        <v>21</v>
      </c>
      <c r="BE1641" s="31">
        <f>'INPUTS Production'!V1671</f>
        <v>0</v>
      </c>
      <c r="BF1641" s="32">
        <f>BE1641/(Dashboard!$H$25*1000)</f>
        <v>0</v>
      </c>
      <c r="BH1641" s="116">
        <f t="shared" si="494"/>
        <v>42772.833333329385</v>
      </c>
      <c r="BI1641" s="22">
        <f t="shared" si="491"/>
        <v>2</v>
      </c>
      <c r="BJ1641" s="34">
        <f t="shared" si="492"/>
        <v>6</v>
      </c>
      <c r="BK1641" s="22">
        <f t="shared" si="493"/>
        <v>20</v>
      </c>
      <c r="BL1641" s="35">
        <f t="shared" ref="BL1641:BL1704" si="496">IF(BM1641&gt;BJ1641,BI1641-1,BI1641)</f>
        <v>2</v>
      </c>
      <c r="BM1641" s="35">
        <f t="shared" ref="BM1641:BM1704" si="497">IF(AND(BN1641=23,BK1641=0),BJ1640,BJ1641)</f>
        <v>6</v>
      </c>
      <c r="BN1641" s="35">
        <f t="shared" si="495"/>
        <v>20</v>
      </c>
      <c r="BO1641" s="193">
        <v>18.03</v>
      </c>
      <c r="BP1641" s="193">
        <v>17.522500000000001</v>
      </c>
      <c r="BQ1641" s="118">
        <f t="shared" si="489"/>
        <v>0</v>
      </c>
      <c r="BR1641" s="196">
        <v>18.072500000000002</v>
      </c>
      <c r="BS1641" s="196">
        <v>17.502499999999998</v>
      </c>
      <c r="BT1641" s="118">
        <f t="shared" si="490"/>
        <v>0</v>
      </c>
    </row>
    <row r="1642" spans="53:72">
      <c r="BA1642" s="114">
        <f>'INPUTS Production'!E1672</f>
        <v>42803.916666666664</v>
      </c>
      <c r="BB1642" s="22">
        <f t="shared" si="486"/>
        <v>3</v>
      </c>
      <c r="BC1642" s="22">
        <f t="shared" si="487"/>
        <v>9</v>
      </c>
      <c r="BD1642" s="22">
        <f t="shared" si="488"/>
        <v>22</v>
      </c>
      <c r="BE1642" s="31">
        <f>'INPUTS Production'!V1672</f>
        <v>0</v>
      </c>
      <c r="BF1642" s="32">
        <f>BE1642/(Dashboard!$H$25*1000)</f>
        <v>0</v>
      </c>
      <c r="BH1642" s="116">
        <f t="shared" si="494"/>
        <v>42772.874999996049</v>
      </c>
      <c r="BI1642" s="22">
        <f t="shared" si="491"/>
        <v>2</v>
      </c>
      <c r="BJ1642" s="34">
        <f t="shared" si="492"/>
        <v>6</v>
      </c>
      <c r="BK1642" s="22">
        <f t="shared" si="493"/>
        <v>21</v>
      </c>
      <c r="BL1642" s="35">
        <f t="shared" si="496"/>
        <v>2</v>
      </c>
      <c r="BM1642" s="35">
        <f t="shared" si="497"/>
        <v>6</v>
      </c>
      <c r="BN1642" s="35">
        <f t="shared" si="495"/>
        <v>21</v>
      </c>
      <c r="BO1642" s="193">
        <v>15.705</v>
      </c>
      <c r="BP1642" s="193">
        <v>16.407499999999999</v>
      </c>
      <c r="BQ1642" s="118">
        <f t="shared" si="489"/>
        <v>0</v>
      </c>
      <c r="BR1642" s="196">
        <v>17.649999999999999</v>
      </c>
      <c r="BS1642" s="196">
        <v>14.927499999999998</v>
      </c>
      <c r="BT1642" s="118">
        <f t="shared" si="490"/>
        <v>0</v>
      </c>
    </row>
    <row r="1643" spans="53:72">
      <c r="BA1643" s="114">
        <f>'INPUTS Production'!E1673</f>
        <v>42803.958333333336</v>
      </c>
      <c r="BB1643" s="22">
        <f t="shared" si="486"/>
        <v>3</v>
      </c>
      <c r="BC1643" s="22">
        <f t="shared" si="487"/>
        <v>9</v>
      </c>
      <c r="BD1643" s="22">
        <f t="shared" si="488"/>
        <v>23</v>
      </c>
      <c r="BE1643" s="31">
        <f>'INPUTS Production'!V1673</f>
        <v>0</v>
      </c>
      <c r="BF1643" s="32">
        <f>BE1643/(Dashboard!$H$25*1000)</f>
        <v>0</v>
      </c>
      <c r="BH1643" s="116">
        <f t="shared" si="494"/>
        <v>42772.916666662713</v>
      </c>
      <c r="BI1643" s="22">
        <f t="shared" si="491"/>
        <v>2</v>
      </c>
      <c r="BJ1643" s="34">
        <f t="shared" si="492"/>
        <v>6</v>
      </c>
      <c r="BK1643" s="22">
        <f t="shared" si="493"/>
        <v>22</v>
      </c>
      <c r="BL1643" s="35">
        <f t="shared" si="496"/>
        <v>2</v>
      </c>
      <c r="BM1643" s="35">
        <f t="shared" si="497"/>
        <v>6</v>
      </c>
      <c r="BN1643" s="35">
        <f t="shared" si="495"/>
        <v>22</v>
      </c>
      <c r="BO1643" s="193">
        <v>16.817500000000003</v>
      </c>
      <c r="BP1643" s="193">
        <v>18.814999999999998</v>
      </c>
      <c r="BQ1643" s="118">
        <f t="shared" si="489"/>
        <v>0</v>
      </c>
      <c r="BR1643" s="196">
        <v>20.48</v>
      </c>
      <c r="BS1643" s="196">
        <v>16.087499999999999</v>
      </c>
      <c r="BT1643" s="118">
        <f t="shared" si="490"/>
        <v>0</v>
      </c>
    </row>
    <row r="1644" spans="53:72">
      <c r="BA1644" s="114">
        <f>'INPUTS Production'!E1674</f>
        <v>42804</v>
      </c>
      <c r="BB1644" s="22">
        <f t="shared" si="486"/>
        <v>3</v>
      </c>
      <c r="BC1644" s="22">
        <f t="shared" si="487"/>
        <v>10</v>
      </c>
      <c r="BD1644" s="22">
        <f t="shared" si="488"/>
        <v>0</v>
      </c>
      <c r="BE1644" s="31">
        <f>'INPUTS Production'!V1674</f>
        <v>0</v>
      </c>
      <c r="BF1644" s="32">
        <f>BE1644/(Dashboard!$H$25*1000)</f>
        <v>0</v>
      </c>
      <c r="BH1644" s="116">
        <f t="shared" si="494"/>
        <v>42772.958333329378</v>
      </c>
      <c r="BI1644" s="22">
        <f t="shared" si="491"/>
        <v>2</v>
      </c>
      <c r="BJ1644" s="34">
        <f t="shared" si="492"/>
        <v>6</v>
      </c>
      <c r="BK1644" s="22">
        <f t="shared" si="493"/>
        <v>23</v>
      </c>
      <c r="BL1644" s="35">
        <f t="shared" si="496"/>
        <v>2</v>
      </c>
      <c r="BM1644" s="35">
        <f t="shared" si="497"/>
        <v>6</v>
      </c>
      <c r="BN1644" s="35">
        <f t="shared" si="495"/>
        <v>23</v>
      </c>
      <c r="BO1644" s="193">
        <v>15.015000000000001</v>
      </c>
      <c r="BP1644" s="193">
        <v>16.28</v>
      </c>
      <c r="BQ1644" s="118">
        <f t="shared" si="489"/>
        <v>0</v>
      </c>
      <c r="BR1644" s="196">
        <v>16.145</v>
      </c>
      <c r="BS1644" s="196">
        <v>14.15</v>
      </c>
      <c r="BT1644" s="118">
        <f t="shared" si="490"/>
        <v>0</v>
      </c>
    </row>
    <row r="1645" spans="53:72">
      <c r="BA1645" s="114">
        <f>'INPUTS Production'!E1675</f>
        <v>42804.041666666664</v>
      </c>
      <c r="BB1645" s="22">
        <f t="shared" si="486"/>
        <v>3</v>
      </c>
      <c r="BC1645" s="22">
        <f t="shared" si="487"/>
        <v>10</v>
      </c>
      <c r="BD1645" s="22">
        <f t="shared" si="488"/>
        <v>1</v>
      </c>
      <c r="BE1645" s="31">
        <f>'INPUTS Production'!V1675</f>
        <v>0</v>
      </c>
      <c r="BF1645" s="32">
        <f>BE1645/(Dashboard!$H$25*1000)</f>
        <v>0</v>
      </c>
      <c r="BH1645" s="116">
        <f t="shared" si="494"/>
        <v>42772.999999996042</v>
      </c>
      <c r="BI1645" s="22">
        <f t="shared" si="491"/>
        <v>2</v>
      </c>
      <c r="BJ1645" s="34">
        <f t="shared" si="492"/>
        <v>7</v>
      </c>
      <c r="BK1645" s="22">
        <f t="shared" si="493"/>
        <v>0</v>
      </c>
      <c r="BL1645" s="35">
        <f t="shared" si="496"/>
        <v>2</v>
      </c>
      <c r="BM1645" s="35">
        <f t="shared" si="497"/>
        <v>7</v>
      </c>
      <c r="BN1645" s="35">
        <f t="shared" si="495"/>
        <v>0</v>
      </c>
      <c r="BO1645" s="193">
        <v>11.994999999999999</v>
      </c>
      <c r="BP1645" s="193">
        <v>14.54</v>
      </c>
      <c r="BQ1645" s="118">
        <f t="shared" si="489"/>
        <v>0</v>
      </c>
      <c r="BR1645" s="196">
        <v>14.120000000000001</v>
      </c>
      <c r="BS1645" s="196">
        <v>11.465</v>
      </c>
      <c r="BT1645" s="118">
        <f t="shared" si="490"/>
        <v>0</v>
      </c>
    </row>
    <row r="1646" spans="53:72">
      <c r="BA1646" s="114">
        <f>'INPUTS Production'!E1676</f>
        <v>42804.083333333336</v>
      </c>
      <c r="BB1646" s="22">
        <f t="shared" si="486"/>
        <v>3</v>
      </c>
      <c r="BC1646" s="22">
        <f t="shared" si="487"/>
        <v>10</v>
      </c>
      <c r="BD1646" s="22">
        <f t="shared" si="488"/>
        <v>2</v>
      </c>
      <c r="BE1646" s="31">
        <f>'INPUTS Production'!V1676</f>
        <v>0</v>
      </c>
      <c r="BF1646" s="32">
        <f>BE1646/(Dashboard!$H$25*1000)</f>
        <v>0</v>
      </c>
      <c r="BH1646" s="116">
        <f t="shared" si="494"/>
        <v>42773.041666662706</v>
      </c>
      <c r="BI1646" s="22">
        <f t="shared" si="491"/>
        <v>2</v>
      </c>
      <c r="BJ1646" s="34">
        <f t="shared" si="492"/>
        <v>7</v>
      </c>
      <c r="BK1646" s="22">
        <f t="shared" si="493"/>
        <v>1</v>
      </c>
      <c r="BL1646" s="35">
        <f t="shared" si="496"/>
        <v>2</v>
      </c>
      <c r="BM1646" s="35">
        <f t="shared" si="497"/>
        <v>7</v>
      </c>
      <c r="BN1646" s="35">
        <f t="shared" si="495"/>
        <v>1</v>
      </c>
      <c r="BO1646" s="193">
        <v>9.2674999999999983</v>
      </c>
      <c r="BP1646" s="193">
        <v>12.14</v>
      </c>
      <c r="BQ1646" s="118">
        <f t="shared" si="489"/>
        <v>0</v>
      </c>
      <c r="BR1646" s="196">
        <v>11.8125</v>
      </c>
      <c r="BS1646" s="196">
        <v>8.9224999999999994</v>
      </c>
      <c r="BT1646" s="118">
        <f t="shared" si="490"/>
        <v>0</v>
      </c>
    </row>
    <row r="1647" spans="53:72">
      <c r="BA1647" s="114">
        <f>'INPUTS Production'!E1677</f>
        <v>42804.125</v>
      </c>
      <c r="BB1647" s="22">
        <f t="shared" si="486"/>
        <v>3</v>
      </c>
      <c r="BC1647" s="22">
        <f t="shared" si="487"/>
        <v>10</v>
      </c>
      <c r="BD1647" s="22">
        <f t="shared" si="488"/>
        <v>3</v>
      </c>
      <c r="BE1647" s="31">
        <f>'INPUTS Production'!V1677</f>
        <v>0</v>
      </c>
      <c r="BF1647" s="32">
        <f>BE1647/(Dashboard!$H$25*1000)</f>
        <v>0</v>
      </c>
      <c r="BH1647" s="116">
        <f t="shared" si="494"/>
        <v>42773.08333332937</v>
      </c>
      <c r="BI1647" s="22">
        <f t="shared" si="491"/>
        <v>2</v>
      </c>
      <c r="BJ1647" s="34">
        <f t="shared" si="492"/>
        <v>7</v>
      </c>
      <c r="BK1647" s="22">
        <f t="shared" si="493"/>
        <v>2</v>
      </c>
      <c r="BL1647" s="35">
        <f t="shared" si="496"/>
        <v>2</v>
      </c>
      <c r="BM1647" s="35">
        <f t="shared" si="497"/>
        <v>7</v>
      </c>
      <c r="BN1647" s="35">
        <f t="shared" si="495"/>
        <v>2</v>
      </c>
      <c r="BO1647" s="193">
        <v>8.7225000000000001</v>
      </c>
      <c r="BP1647" s="193">
        <v>12.095000000000001</v>
      </c>
      <c r="BQ1647" s="118">
        <f t="shared" si="489"/>
        <v>0</v>
      </c>
      <c r="BR1647" s="196">
        <v>11.835000000000001</v>
      </c>
      <c r="BS1647" s="196">
        <v>8.4675000000000011</v>
      </c>
      <c r="BT1647" s="118">
        <f t="shared" si="490"/>
        <v>0</v>
      </c>
    </row>
    <row r="1648" spans="53:72">
      <c r="BA1648" s="114">
        <f>'INPUTS Production'!E1678</f>
        <v>42804.166666666664</v>
      </c>
      <c r="BB1648" s="22">
        <f t="shared" si="486"/>
        <v>3</v>
      </c>
      <c r="BC1648" s="22">
        <f t="shared" si="487"/>
        <v>10</v>
      </c>
      <c r="BD1648" s="22">
        <f t="shared" si="488"/>
        <v>4</v>
      </c>
      <c r="BE1648" s="31">
        <f>'INPUTS Production'!V1678</f>
        <v>0</v>
      </c>
      <c r="BF1648" s="32">
        <f>BE1648/(Dashboard!$H$25*1000)</f>
        <v>0</v>
      </c>
      <c r="BH1648" s="116">
        <f t="shared" si="494"/>
        <v>42773.124999996035</v>
      </c>
      <c r="BI1648" s="22">
        <f t="shared" si="491"/>
        <v>2</v>
      </c>
      <c r="BJ1648" s="34">
        <f t="shared" si="492"/>
        <v>7</v>
      </c>
      <c r="BK1648" s="22">
        <f t="shared" si="493"/>
        <v>3</v>
      </c>
      <c r="BL1648" s="35">
        <f t="shared" si="496"/>
        <v>2</v>
      </c>
      <c r="BM1648" s="35">
        <f t="shared" si="497"/>
        <v>7</v>
      </c>
      <c r="BN1648" s="35">
        <f t="shared" si="495"/>
        <v>3</v>
      </c>
      <c r="BO1648" s="193">
        <v>8.4924999999999997</v>
      </c>
      <c r="BP1648" s="193">
        <v>11.77</v>
      </c>
      <c r="BQ1648" s="118">
        <f t="shared" si="489"/>
        <v>0</v>
      </c>
      <c r="BR1648" s="196">
        <v>11.557499999999999</v>
      </c>
      <c r="BS1648" s="196">
        <v>8.2424999999999997</v>
      </c>
      <c r="BT1648" s="118">
        <f t="shared" si="490"/>
        <v>0</v>
      </c>
    </row>
    <row r="1649" spans="53:72">
      <c r="BA1649" s="114">
        <f>'INPUTS Production'!E1679</f>
        <v>42804.208333333336</v>
      </c>
      <c r="BB1649" s="22">
        <f t="shared" si="486"/>
        <v>3</v>
      </c>
      <c r="BC1649" s="22">
        <f t="shared" si="487"/>
        <v>10</v>
      </c>
      <c r="BD1649" s="22">
        <f t="shared" si="488"/>
        <v>5</v>
      </c>
      <c r="BE1649" s="31">
        <f>'INPUTS Production'!V1679</f>
        <v>0</v>
      </c>
      <c r="BF1649" s="32">
        <f>BE1649/(Dashboard!$H$25*1000)</f>
        <v>0</v>
      </c>
      <c r="BH1649" s="116">
        <f t="shared" si="494"/>
        <v>42773.166666662699</v>
      </c>
      <c r="BI1649" s="22">
        <f t="shared" si="491"/>
        <v>2</v>
      </c>
      <c r="BJ1649" s="34">
        <f t="shared" si="492"/>
        <v>7</v>
      </c>
      <c r="BK1649" s="22">
        <f t="shared" si="493"/>
        <v>4</v>
      </c>
      <c r="BL1649" s="35">
        <f t="shared" si="496"/>
        <v>2</v>
      </c>
      <c r="BM1649" s="35">
        <f t="shared" si="497"/>
        <v>7</v>
      </c>
      <c r="BN1649" s="35">
        <f t="shared" si="495"/>
        <v>4</v>
      </c>
      <c r="BO1649" s="193">
        <v>11.782500000000001</v>
      </c>
      <c r="BP1649" s="193">
        <v>12.39</v>
      </c>
      <c r="BQ1649" s="118">
        <f t="shared" si="489"/>
        <v>0</v>
      </c>
      <c r="BR1649" s="196">
        <v>12.1675</v>
      </c>
      <c r="BS1649" s="196">
        <v>10.922499999999999</v>
      </c>
      <c r="BT1649" s="118">
        <f t="shared" si="490"/>
        <v>0</v>
      </c>
    </row>
    <row r="1650" spans="53:72">
      <c r="BA1650" s="114">
        <f>'INPUTS Production'!E1680</f>
        <v>42804.25</v>
      </c>
      <c r="BB1650" s="22">
        <f t="shared" si="486"/>
        <v>3</v>
      </c>
      <c r="BC1650" s="22">
        <f t="shared" si="487"/>
        <v>10</v>
      </c>
      <c r="BD1650" s="22">
        <f t="shared" si="488"/>
        <v>6</v>
      </c>
      <c r="BE1650" s="31">
        <f>'INPUTS Production'!V1680</f>
        <v>94.909869449999988</v>
      </c>
      <c r="BF1650" s="32">
        <f>BE1650/(Dashboard!$H$25*1000)</f>
        <v>9.5868554999999994E-2</v>
      </c>
      <c r="BH1650" s="116">
        <f t="shared" si="494"/>
        <v>42773.208333329363</v>
      </c>
      <c r="BI1650" s="22">
        <f t="shared" si="491"/>
        <v>2</v>
      </c>
      <c r="BJ1650" s="34">
        <f t="shared" si="492"/>
        <v>7</v>
      </c>
      <c r="BK1650" s="22">
        <f t="shared" si="493"/>
        <v>5</v>
      </c>
      <c r="BL1650" s="35">
        <f t="shared" si="496"/>
        <v>2</v>
      </c>
      <c r="BM1650" s="35">
        <f t="shared" si="497"/>
        <v>7</v>
      </c>
      <c r="BN1650" s="35">
        <f t="shared" si="495"/>
        <v>5</v>
      </c>
      <c r="BO1650" s="193">
        <v>13.752500000000001</v>
      </c>
      <c r="BP1650" s="193">
        <v>12.68</v>
      </c>
      <c r="BQ1650" s="118">
        <f t="shared" si="489"/>
        <v>0</v>
      </c>
      <c r="BR1650" s="196">
        <v>12.447499999999998</v>
      </c>
      <c r="BS1650" s="196">
        <v>12.522500000000001</v>
      </c>
      <c r="BT1650" s="118">
        <f t="shared" si="490"/>
        <v>0</v>
      </c>
    </row>
    <row r="1651" spans="53:72">
      <c r="BA1651" s="114">
        <f>'INPUTS Production'!E1681</f>
        <v>42804.291666666664</v>
      </c>
      <c r="BB1651" s="22">
        <f t="shared" si="486"/>
        <v>3</v>
      </c>
      <c r="BC1651" s="22">
        <f t="shared" si="487"/>
        <v>10</v>
      </c>
      <c r="BD1651" s="22">
        <f t="shared" si="488"/>
        <v>7</v>
      </c>
      <c r="BE1651" s="31">
        <f>'INPUTS Production'!V1681</f>
        <v>695.60895987000004</v>
      </c>
      <c r="BF1651" s="32">
        <f>BE1651/(Dashboard!$H$25*1000)</f>
        <v>0.70263531300000004</v>
      </c>
      <c r="BH1651" s="116">
        <f t="shared" si="494"/>
        <v>42773.249999996027</v>
      </c>
      <c r="BI1651" s="22">
        <f t="shared" si="491"/>
        <v>2</v>
      </c>
      <c r="BJ1651" s="34">
        <f t="shared" si="492"/>
        <v>7</v>
      </c>
      <c r="BK1651" s="22">
        <f t="shared" si="493"/>
        <v>6</v>
      </c>
      <c r="BL1651" s="35">
        <f t="shared" si="496"/>
        <v>2</v>
      </c>
      <c r="BM1651" s="35">
        <f t="shared" si="497"/>
        <v>7</v>
      </c>
      <c r="BN1651" s="35">
        <f t="shared" si="495"/>
        <v>6</v>
      </c>
      <c r="BO1651" s="193">
        <v>15.252499999999998</v>
      </c>
      <c r="BP1651" s="193">
        <v>16.112500000000001</v>
      </c>
      <c r="BQ1651" s="118">
        <f t="shared" si="489"/>
        <v>0</v>
      </c>
      <c r="BR1651" s="196">
        <v>15.765000000000002</v>
      </c>
      <c r="BS1651" s="196">
        <v>14.282500000000001</v>
      </c>
      <c r="BT1651" s="118">
        <f t="shared" si="490"/>
        <v>0</v>
      </c>
    </row>
    <row r="1652" spans="53:72">
      <c r="BA1652" s="114">
        <f>'INPUTS Production'!E1682</f>
        <v>42804.333333333336</v>
      </c>
      <c r="BB1652" s="22">
        <f t="shared" si="486"/>
        <v>3</v>
      </c>
      <c r="BC1652" s="22">
        <f t="shared" si="487"/>
        <v>10</v>
      </c>
      <c r="BD1652" s="22">
        <f t="shared" si="488"/>
        <v>8</v>
      </c>
      <c r="BE1652" s="31">
        <f>'INPUTS Production'!V1682</f>
        <v>939.99980249999999</v>
      </c>
      <c r="BF1652" s="32">
        <f>BE1652/(Dashboard!$H$25*1000)</f>
        <v>0.94949474999999994</v>
      </c>
      <c r="BH1652" s="116">
        <f t="shared" si="494"/>
        <v>42773.291666662692</v>
      </c>
      <c r="BI1652" s="22">
        <f t="shared" si="491"/>
        <v>2</v>
      </c>
      <c r="BJ1652" s="34">
        <f t="shared" si="492"/>
        <v>7</v>
      </c>
      <c r="BK1652" s="22">
        <f t="shared" si="493"/>
        <v>7</v>
      </c>
      <c r="BL1652" s="35">
        <f t="shared" si="496"/>
        <v>2</v>
      </c>
      <c r="BM1652" s="35">
        <f t="shared" si="497"/>
        <v>7</v>
      </c>
      <c r="BN1652" s="35">
        <f t="shared" si="495"/>
        <v>7</v>
      </c>
      <c r="BO1652" s="193">
        <v>14.68</v>
      </c>
      <c r="BP1652" s="193">
        <v>15.0725</v>
      </c>
      <c r="BQ1652" s="118">
        <f t="shared" si="489"/>
        <v>0</v>
      </c>
      <c r="BR1652" s="196">
        <v>14.81</v>
      </c>
      <c r="BS1652" s="196">
        <v>13.712500000000002</v>
      </c>
      <c r="BT1652" s="118">
        <f t="shared" si="490"/>
        <v>0</v>
      </c>
    </row>
    <row r="1653" spans="53:72">
      <c r="BA1653" s="114">
        <f>'INPUTS Production'!E1683</f>
        <v>42804.375</v>
      </c>
      <c r="BB1653" s="22">
        <f t="shared" si="486"/>
        <v>3</v>
      </c>
      <c r="BC1653" s="22">
        <f t="shared" si="487"/>
        <v>10</v>
      </c>
      <c r="BD1653" s="22">
        <f t="shared" si="488"/>
        <v>9</v>
      </c>
      <c r="BE1653" s="31">
        <f>'INPUTS Production'!V1683</f>
        <v>984.04310862</v>
      </c>
      <c r="BF1653" s="32">
        <f>BE1653/(Dashboard!$H$25*1000)</f>
        <v>0.99398293800000004</v>
      </c>
      <c r="BH1653" s="116">
        <f t="shared" si="494"/>
        <v>42773.333333329356</v>
      </c>
      <c r="BI1653" s="22">
        <f t="shared" si="491"/>
        <v>2</v>
      </c>
      <c r="BJ1653" s="34">
        <f t="shared" si="492"/>
        <v>7</v>
      </c>
      <c r="BK1653" s="22">
        <f t="shared" si="493"/>
        <v>8</v>
      </c>
      <c r="BL1653" s="35">
        <f t="shared" si="496"/>
        <v>2</v>
      </c>
      <c r="BM1653" s="35">
        <f t="shared" si="497"/>
        <v>7</v>
      </c>
      <c r="BN1653" s="35">
        <f t="shared" si="495"/>
        <v>8</v>
      </c>
      <c r="BO1653" s="193">
        <v>15.852499999999999</v>
      </c>
      <c r="BP1653" s="193">
        <v>15.325000000000001</v>
      </c>
      <c r="BQ1653" s="118">
        <f t="shared" si="489"/>
        <v>0</v>
      </c>
      <c r="BR1653" s="196">
        <v>15.234999999999999</v>
      </c>
      <c r="BS1653" s="196">
        <v>15.114999999999998</v>
      </c>
      <c r="BT1653" s="118">
        <f t="shared" si="490"/>
        <v>0</v>
      </c>
    </row>
    <row r="1654" spans="53:72">
      <c r="BA1654" s="114">
        <f>'INPUTS Production'!E1684</f>
        <v>42804.416666666664</v>
      </c>
      <c r="BB1654" s="22">
        <f t="shared" si="486"/>
        <v>3</v>
      </c>
      <c r="BC1654" s="22">
        <f t="shared" si="487"/>
        <v>10</v>
      </c>
      <c r="BD1654" s="22">
        <f t="shared" si="488"/>
        <v>10</v>
      </c>
      <c r="BE1654" s="31">
        <f>'INPUTS Production'!V1684</f>
        <v>939.79982249999989</v>
      </c>
      <c r="BF1654" s="32">
        <f>BE1654/(Dashboard!$H$25*1000)</f>
        <v>0.94929274999999991</v>
      </c>
      <c r="BH1654" s="116">
        <f t="shared" si="494"/>
        <v>42773.37499999602</v>
      </c>
      <c r="BI1654" s="22">
        <f t="shared" si="491"/>
        <v>2</v>
      </c>
      <c r="BJ1654" s="34">
        <f t="shared" si="492"/>
        <v>7</v>
      </c>
      <c r="BK1654" s="22">
        <f t="shared" si="493"/>
        <v>9</v>
      </c>
      <c r="BL1654" s="35">
        <f t="shared" si="496"/>
        <v>2</v>
      </c>
      <c r="BM1654" s="35">
        <f t="shared" si="497"/>
        <v>7</v>
      </c>
      <c r="BN1654" s="35">
        <f t="shared" si="495"/>
        <v>9</v>
      </c>
      <c r="BO1654" s="193">
        <v>18.654999999999998</v>
      </c>
      <c r="BP1654" s="193">
        <v>17.572499999999998</v>
      </c>
      <c r="BQ1654" s="118">
        <f t="shared" si="489"/>
        <v>0</v>
      </c>
      <c r="BR1654" s="196">
        <v>17.5825</v>
      </c>
      <c r="BS1654" s="196">
        <v>18.439999999999998</v>
      </c>
      <c r="BT1654" s="118">
        <f t="shared" si="490"/>
        <v>0</v>
      </c>
    </row>
    <row r="1655" spans="53:72">
      <c r="BA1655" s="114">
        <f>'INPUTS Production'!E1685</f>
        <v>42804.458333333336</v>
      </c>
      <c r="BB1655" s="22">
        <f t="shared" si="486"/>
        <v>3</v>
      </c>
      <c r="BC1655" s="22">
        <f t="shared" si="487"/>
        <v>10</v>
      </c>
      <c r="BD1655" s="22">
        <f t="shared" si="488"/>
        <v>11</v>
      </c>
      <c r="BE1655" s="31">
        <f>'INPUTS Production'!V1685</f>
        <v>911.15175986999986</v>
      </c>
      <c r="BF1655" s="32">
        <f>BE1655/(Dashboard!$H$25*1000)</f>
        <v>0.92035531299999984</v>
      </c>
      <c r="BH1655" s="116">
        <f t="shared" si="494"/>
        <v>42773.416666662684</v>
      </c>
      <c r="BI1655" s="22">
        <f t="shared" si="491"/>
        <v>2</v>
      </c>
      <c r="BJ1655" s="34">
        <f t="shared" si="492"/>
        <v>7</v>
      </c>
      <c r="BK1655" s="22">
        <f t="shared" si="493"/>
        <v>10</v>
      </c>
      <c r="BL1655" s="35">
        <f t="shared" si="496"/>
        <v>2</v>
      </c>
      <c r="BM1655" s="35">
        <f t="shared" si="497"/>
        <v>7</v>
      </c>
      <c r="BN1655" s="35">
        <f t="shared" si="495"/>
        <v>10</v>
      </c>
      <c r="BO1655" s="193">
        <v>19.88</v>
      </c>
      <c r="BP1655" s="193">
        <v>19.022500000000001</v>
      </c>
      <c r="BQ1655" s="118">
        <f t="shared" si="489"/>
        <v>0</v>
      </c>
      <c r="BR1655" s="196">
        <v>19.032499999999999</v>
      </c>
      <c r="BS1655" s="196">
        <v>19.707500000000003</v>
      </c>
      <c r="BT1655" s="118">
        <f t="shared" si="490"/>
        <v>0</v>
      </c>
    </row>
    <row r="1656" spans="53:72">
      <c r="BA1656" s="114">
        <f>'INPUTS Production'!E1686</f>
        <v>42804.5</v>
      </c>
      <c r="BB1656" s="22">
        <f t="shared" si="486"/>
        <v>3</v>
      </c>
      <c r="BC1656" s="22">
        <f t="shared" si="487"/>
        <v>10</v>
      </c>
      <c r="BD1656" s="22">
        <f t="shared" si="488"/>
        <v>12</v>
      </c>
      <c r="BE1656" s="31">
        <f>'INPUTS Production'!V1686</f>
        <v>904.76155736999988</v>
      </c>
      <c r="BF1656" s="32">
        <f>BE1656/(Dashboard!$H$25*1000)</f>
        <v>0.91390056299999989</v>
      </c>
      <c r="BH1656" s="116">
        <f t="shared" si="494"/>
        <v>42773.458333329349</v>
      </c>
      <c r="BI1656" s="22">
        <f t="shared" si="491"/>
        <v>2</v>
      </c>
      <c r="BJ1656" s="34">
        <f t="shared" si="492"/>
        <v>7</v>
      </c>
      <c r="BK1656" s="22">
        <f t="shared" si="493"/>
        <v>11</v>
      </c>
      <c r="BL1656" s="35">
        <f t="shared" si="496"/>
        <v>2</v>
      </c>
      <c r="BM1656" s="35">
        <f t="shared" si="497"/>
        <v>7</v>
      </c>
      <c r="BN1656" s="35">
        <f t="shared" si="495"/>
        <v>11</v>
      </c>
      <c r="BO1656" s="193">
        <v>21.307500000000001</v>
      </c>
      <c r="BP1656" s="193">
        <v>20.002499999999998</v>
      </c>
      <c r="BQ1656" s="118">
        <f t="shared" si="489"/>
        <v>0</v>
      </c>
      <c r="BR1656" s="196">
        <v>20.022500000000001</v>
      </c>
      <c r="BS1656" s="196">
        <v>21.045000000000002</v>
      </c>
      <c r="BT1656" s="118">
        <f t="shared" si="490"/>
        <v>0</v>
      </c>
    </row>
    <row r="1657" spans="53:72">
      <c r="BA1657" s="114">
        <f>'INPUTS Production'!E1687</f>
        <v>42804.541666666664</v>
      </c>
      <c r="BB1657" s="22">
        <f t="shared" si="486"/>
        <v>3</v>
      </c>
      <c r="BC1657" s="22">
        <f t="shared" si="487"/>
        <v>10</v>
      </c>
      <c r="BD1657" s="22">
        <f t="shared" si="488"/>
        <v>13</v>
      </c>
      <c r="BE1657" s="31">
        <f>'INPUTS Production'!V1687</f>
        <v>932.45829236999998</v>
      </c>
      <c r="BF1657" s="32">
        <f>BE1657/(Dashboard!$H$25*1000)</f>
        <v>0.94187706299999996</v>
      </c>
      <c r="BH1657" s="116">
        <f t="shared" si="494"/>
        <v>42773.499999996013</v>
      </c>
      <c r="BI1657" s="22">
        <f t="shared" si="491"/>
        <v>2</v>
      </c>
      <c r="BJ1657" s="34">
        <f t="shared" si="492"/>
        <v>7</v>
      </c>
      <c r="BK1657" s="22">
        <f t="shared" si="493"/>
        <v>12</v>
      </c>
      <c r="BL1657" s="35">
        <f t="shared" si="496"/>
        <v>2</v>
      </c>
      <c r="BM1657" s="35">
        <f t="shared" si="497"/>
        <v>7</v>
      </c>
      <c r="BN1657" s="35">
        <f t="shared" si="495"/>
        <v>12</v>
      </c>
      <c r="BO1657" s="193">
        <v>21.892499999999998</v>
      </c>
      <c r="BP1657" s="193">
        <v>20.452500000000001</v>
      </c>
      <c r="BQ1657" s="118">
        <f t="shared" si="489"/>
        <v>0</v>
      </c>
      <c r="BR1657" s="196">
        <v>20.4725</v>
      </c>
      <c r="BS1657" s="196">
        <v>21.607499999999998</v>
      </c>
      <c r="BT1657" s="118">
        <f t="shared" si="490"/>
        <v>0</v>
      </c>
    </row>
    <row r="1658" spans="53:72">
      <c r="BA1658" s="114">
        <f>'INPUTS Production'!E1688</f>
        <v>42804.583333333336</v>
      </c>
      <c r="BB1658" s="22">
        <f t="shared" si="486"/>
        <v>3</v>
      </c>
      <c r="BC1658" s="22">
        <f t="shared" si="487"/>
        <v>10</v>
      </c>
      <c r="BD1658" s="22">
        <f t="shared" si="488"/>
        <v>14</v>
      </c>
      <c r="BE1658" s="31">
        <f>'INPUTS Production'!V1688</f>
        <v>962.91304361999994</v>
      </c>
      <c r="BF1658" s="32">
        <f>BE1658/(Dashboard!$H$25*1000)</f>
        <v>0.97263943799999997</v>
      </c>
      <c r="BH1658" s="116">
        <f t="shared" si="494"/>
        <v>42773.541666662677</v>
      </c>
      <c r="BI1658" s="22">
        <f t="shared" si="491"/>
        <v>2</v>
      </c>
      <c r="BJ1658" s="34">
        <f t="shared" si="492"/>
        <v>7</v>
      </c>
      <c r="BK1658" s="22">
        <f t="shared" si="493"/>
        <v>13</v>
      </c>
      <c r="BL1658" s="35">
        <f t="shared" si="496"/>
        <v>2</v>
      </c>
      <c r="BM1658" s="35">
        <f t="shared" si="497"/>
        <v>7</v>
      </c>
      <c r="BN1658" s="35">
        <f t="shared" si="495"/>
        <v>13</v>
      </c>
      <c r="BO1658" s="193">
        <v>113.5425</v>
      </c>
      <c r="BP1658" s="193">
        <v>23.607499999999998</v>
      </c>
      <c r="BQ1658" s="118">
        <f t="shared" si="489"/>
        <v>0</v>
      </c>
      <c r="BR1658" s="196">
        <v>24.89</v>
      </c>
      <c r="BS1658" s="196">
        <v>95.5625</v>
      </c>
      <c r="BT1658" s="118">
        <f t="shared" si="490"/>
        <v>0</v>
      </c>
    </row>
    <row r="1659" spans="53:72">
      <c r="BA1659" s="114">
        <f>'INPUTS Production'!E1689</f>
        <v>42804.625</v>
      </c>
      <c r="BB1659" s="22">
        <f t="shared" si="486"/>
        <v>3</v>
      </c>
      <c r="BC1659" s="22">
        <f t="shared" si="487"/>
        <v>10</v>
      </c>
      <c r="BD1659" s="22">
        <f t="shared" si="488"/>
        <v>15</v>
      </c>
      <c r="BE1659" s="31">
        <f>'INPUTS Production'!V1689</f>
        <v>916.86288375000004</v>
      </c>
      <c r="BF1659" s="32">
        <f>BE1659/(Dashboard!$H$25*1000)</f>
        <v>0.92612412500000008</v>
      </c>
      <c r="BH1659" s="116">
        <f t="shared" si="494"/>
        <v>42773.583333329341</v>
      </c>
      <c r="BI1659" s="22">
        <f t="shared" si="491"/>
        <v>2</v>
      </c>
      <c r="BJ1659" s="34">
        <f t="shared" si="492"/>
        <v>7</v>
      </c>
      <c r="BK1659" s="22">
        <f t="shared" si="493"/>
        <v>14</v>
      </c>
      <c r="BL1659" s="35">
        <f t="shared" si="496"/>
        <v>2</v>
      </c>
      <c r="BM1659" s="35">
        <f t="shared" si="497"/>
        <v>7</v>
      </c>
      <c r="BN1659" s="35">
        <f t="shared" si="495"/>
        <v>14</v>
      </c>
      <c r="BO1659" s="193">
        <v>26.932499999999997</v>
      </c>
      <c r="BP1659" s="193">
        <v>20.655000000000001</v>
      </c>
      <c r="BQ1659" s="118">
        <f t="shared" si="489"/>
        <v>0</v>
      </c>
      <c r="BR1659" s="196">
        <v>20.7425</v>
      </c>
      <c r="BS1659" s="196">
        <v>25.675000000000001</v>
      </c>
      <c r="BT1659" s="118">
        <f t="shared" si="490"/>
        <v>0</v>
      </c>
    </row>
    <row r="1660" spans="53:72">
      <c r="BA1660" s="114">
        <f>'INPUTS Production'!E1690</f>
        <v>42804.666666666664</v>
      </c>
      <c r="BB1660" s="22">
        <f t="shared" si="486"/>
        <v>3</v>
      </c>
      <c r="BC1660" s="22">
        <f t="shared" si="487"/>
        <v>10</v>
      </c>
      <c r="BD1660" s="22">
        <f t="shared" si="488"/>
        <v>16</v>
      </c>
      <c r="BE1660" s="31">
        <f>'INPUTS Production'!V1690</f>
        <v>727.88141250000001</v>
      </c>
      <c r="BF1660" s="32">
        <f>BE1660/(Dashboard!$H$25*1000)</f>
        <v>0.73523375000000002</v>
      </c>
      <c r="BH1660" s="116">
        <f t="shared" si="494"/>
        <v>42773.624999996005</v>
      </c>
      <c r="BI1660" s="22">
        <f t="shared" si="491"/>
        <v>2</v>
      </c>
      <c r="BJ1660" s="34">
        <f t="shared" si="492"/>
        <v>7</v>
      </c>
      <c r="BK1660" s="22">
        <f t="shared" si="493"/>
        <v>15</v>
      </c>
      <c r="BL1660" s="35">
        <f t="shared" si="496"/>
        <v>2</v>
      </c>
      <c r="BM1660" s="35">
        <f t="shared" si="497"/>
        <v>7</v>
      </c>
      <c r="BN1660" s="35">
        <f t="shared" si="495"/>
        <v>15</v>
      </c>
      <c r="BO1660" s="193">
        <v>28.192499999999999</v>
      </c>
      <c r="BP1660" s="193">
        <v>20.765000000000001</v>
      </c>
      <c r="BQ1660" s="118">
        <f t="shared" si="489"/>
        <v>0</v>
      </c>
      <c r="BR1660" s="196">
        <v>20.8675</v>
      </c>
      <c r="BS1660" s="196">
        <v>26.6875</v>
      </c>
      <c r="BT1660" s="118">
        <f t="shared" si="490"/>
        <v>0</v>
      </c>
    </row>
    <row r="1661" spans="53:72">
      <c r="BA1661" s="114">
        <f>'INPUTS Production'!E1691</f>
        <v>42804.708333333336</v>
      </c>
      <c r="BB1661" s="22">
        <f t="shared" si="486"/>
        <v>3</v>
      </c>
      <c r="BC1661" s="22">
        <f t="shared" si="487"/>
        <v>10</v>
      </c>
      <c r="BD1661" s="22">
        <f t="shared" si="488"/>
        <v>17</v>
      </c>
      <c r="BE1661" s="31">
        <f>'INPUTS Production'!V1691</f>
        <v>120.61196334</v>
      </c>
      <c r="BF1661" s="32">
        <f>BE1661/(Dashboard!$H$25*1000)</f>
        <v>0.12183026600000001</v>
      </c>
      <c r="BH1661" s="116">
        <f t="shared" si="494"/>
        <v>42773.66666666267</v>
      </c>
      <c r="BI1661" s="22">
        <f t="shared" si="491"/>
        <v>2</v>
      </c>
      <c r="BJ1661" s="34">
        <f t="shared" si="492"/>
        <v>7</v>
      </c>
      <c r="BK1661" s="22">
        <f t="shared" si="493"/>
        <v>16</v>
      </c>
      <c r="BL1661" s="35">
        <f t="shared" si="496"/>
        <v>2</v>
      </c>
      <c r="BM1661" s="35">
        <f t="shared" si="497"/>
        <v>7</v>
      </c>
      <c r="BN1661" s="35">
        <f t="shared" si="495"/>
        <v>16</v>
      </c>
      <c r="BO1661" s="193">
        <v>25.630000000000003</v>
      </c>
      <c r="BP1661" s="193">
        <v>20.192499999999999</v>
      </c>
      <c r="BQ1661" s="118">
        <f t="shared" si="489"/>
        <v>0</v>
      </c>
      <c r="BR1661" s="196">
        <v>20.27</v>
      </c>
      <c r="BS1661" s="196">
        <v>24.532499999999999</v>
      </c>
      <c r="BT1661" s="118">
        <f t="shared" si="490"/>
        <v>0</v>
      </c>
    </row>
    <row r="1662" spans="53:72">
      <c r="BA1662" s="114">
        <f>'INPUTS Production'!E1692</f>
        <v>42804.75</v>
      </c>
      <c r="BB1662" s="22">
        <f t="shared" si="486"/>
        <v>3</v>
      </c>
      <c r="BC1662" s="22">
        <f t="shared" si="487"/>
        <v>10</v>
      </c>
      <c r="BD1662" s="22">
        <f t="shared" si="488"/>
        <v>18</v>
      </c>
      <c r="BE1662" s="31">
        <f>'INPUTS Production'!V1692</f>
        <v>0</v>
      </c>
      <c r="BF1662" s="32">
        <f>BE1662/(Dashboard!$H$25*1000)</f>
        <v>0</v>
      </c>
      <c r="BH1662" s="116">
        <f t="shared" si="494"/>
        <v>42773.708333329334</v>
      </c>
      <c r="BI1662" s="22">
        <f t="shared" si="491"/>
        <v>2</v>
      </c>
      <c r="BJ1662" s="34">
        <f t="shared" si="492"/>
        <v>7</v>
      </c>
      <c r="BK1662" s="22">
        <f t="shared" si="493"/>
        <v>17</v>
      </c>
      <c r="BL1662" s="35">
        <f t="shared" si="496"/>
        <v>2</v>
      </c>
      <c r="BM1662" s="35">
        <f t="shared" si="497"/>
        <v>7</v>
      </c>
      <c r="BN1662" s="35">
        <f t="shared" si="495"/>
        <v>17</v>
      </c>
      <c r="BO1662" s="193">
        <v>21.835000000000001</v>
      </c>
      <c r="BP1662" s="193">
        <v>20.197499999999998</v>
      </c>
      <c r="BQ1662" s="118">
        <f t="shared" si="489"/>
        <v>0</v>
      </c>
      <c r="BR1662" s="196">
        <v>20.217500000000001</v>
      </c>
      <c r="BS1662" s="196">
        <v>21.499999999999996</v>
      </c>
      <c r="BT1662" s="118">
        <f t="shared" si="490"/>
        <v>0</v>
      </c>
    </row>
    <row r="1663" spans="53:72">
      <c r="BA1663" s="114">
        <f>'INPUTS Production'!E1693</f>
        <v>42804.791666666664</v>
      </c>
      <c r="BB1663" s="22">
        <f t="shared" si="486"/>
        <v>3</v>
      </c>
      <c r="BC1663" s="22">
        <f t="shared" si="487"/>
        <v>10</v>
      </c>
      <c r="BD1663" s="22">
        <f t="shared" si="488"/>
        <v>19</v>
      </c>
      <c r="BE1663" s="31">
        <f>'INPUTS Production'!V1693</f>
        <v>0</v>
      </c>
      <c r="BF1663" s="32">
        <f>BE1663/(Dashboard!$H$25*1000)</f>
        <v>0</v>
      </c>
      <c r="BH1663" s="116">
        <f t="shared" si="494"/>
        <v>42773.749999995998</v>
      </c>
      <c r="BI1663" s="22">
        <f t="shared" si="491"/>
        <v>2</v>
      </c>
      <c r="BJ1663" s="34">
        <f t="shared" si="492"/>
        <v>7</v>
      </c>
      <c r="BK1663" s="22">
        <f t="shared" si="493"/>
        <v>18</v>
      </c>
      <c r="BL1663" s="35">
        <f t="shared" si="496"/>
        <v>2</v>
      </c>
      <c r="BM1663" s="35">
        <f t="shared" si="497"/>
        <v>7</v>
      </c>
      <c r="BN1663" s="35">
        <f t="shared" si="495"/>
        <v>18</v>
      </c>
      <c r="BO1663" s="193">
        <v>21.182499999999997</v>
      </c>
      <c r="BP1663" s="193">
        <v>20.3125</v>
      </c>
      <c r="BQ1663" s="118">
        <f t="shared" si="489"/>
        <v>0</v>
      </c>
      <c r="BR1663" s="196">
        <v>20.325000000000003</v>
      </c>
      <c r="BS1663" s="196">
        <v>21.002499999999998</v>
      </c>
      <c r="BT1663" s="118">
        <f t="shared" si="490"/>
        <v>0</v>
      </c>
    </row>
    <row r="1664" spans="53:72">
      <c r="BA1664" s="114">
        <f>'INPUTS Production'!E1694</f>
        <v>42804.833333333336</v>
      </c>
      <c r="BB1664" s="22">
        <f t="shared" si="486"/>
        <v>3</v>
      </c>
      <c r="BC1664" s="22">
        <f t="shared" si="487"/>
        <v>10</v>
      </c>
      <c r="BD1664" s="22">
        <f t="shared" si="488"/>
        <v>20</v>
      </c>
      <c r="BE1664" s="31">
        <f>'INPUTS Production'!V1694</f>
        <v>0</v>
      </c>
      <c r="BF1664" s="32">
        <f>BE1664/(Dashboard!$H$25*1000)</f>
        <v>0</v>
      </c>
      <c r="BH1664" s="116">
        <f t="shared" si="494"/>
        <v>42773.791666662662</v>
      </c>
      <c r="BI1664" s="22">
        <f t="shared" si="491"/>
        <v>2</v>
      </c>
      <c r="BJ1664" s="34">
        <f t="shared" si="492"/>
        <v>7</v>
      </c>
      <c r="BK1664" s="22">
        <f t="shared" si="493"/>
        <v>19</v>
      </c>
      <c r="BL1664" s="35">
        <f t="shared" si="496"/>
        <v>2</v>
      </c>
      <c r="BM1664" s="35">
        <f t="shared" si="497"/>
        <v>7</v>
      </c>
      <c r="BN1664" s="35">
        <f t="shared" si="495"/>
        <v>19</v>
      </c>
      <c r="BO1664" s="193">
        <v>20.452500000000001</v>
      </c>
      <c r="BP1664" s="193">
        <v>19.115000000000002</v>
      </c>
      <c r="BQ1664" s="118">
        <f t="shared" si="489"/>
        <v>0</v>
      </c>
      <c r="BR1664" s="196">
        <v>19.134999999999998</v>
      </c>
      <c r="BS1664" s="196">
        <v>20.175000000000001</v>
      </c>
      <c r="BT1664" s="118">
        <f t="shared" si="490"/>
        <v>0</v>
      </c>
    </row>
    <row r="1665" spans="53:72">
      <c r="BA1665" s="114">
        <f>'INPUTS Production'!E1695</f>
        <v>42804.875</v>
      </c>
      <c r="BB1665" s="22">
        <f t="shared" si="486"/>
        <v>3</v>
      </c>
      <c r="BC1665" s="22">
        <f t="shared" si="487"/>
        <v>10</v>
      </c>
      <c r="BD1665" s="22">
        <f t="shared" si="488"/>
        <v>21</v>
      </c>
      <c r="BE1665" s="31">
        <f>'INPUTS Production'!V1695</f>
        <v>0</v>
      </c>
      <c r="BF1665" s="32">
        <f>BE1665/(Dashboard!$H$25*1000)</f>
        <v>0</v>
      </c>
      <c r="BH1665" s="116">
        <f t="shared" si="494"/>
        <v>42773.833333329327</v>
      </c>
      <c r="BI1665" s="22">
        <f t="shared" si="491"/>
        <v>2</v>
      </c>
      <c r="BJ1665" s="34">
        <f t="shared" si="492"/>
        <v>7</v>
      </c>
      <c r="BK1665" s="22">
        <f t="shared" si="493"/>
        <v>20</v>
      </c>
      <c r="BL1665" s="35">
        <f t="shared" si="496"/>
        <v>2</v>
      </c>
      <c r="BM1665" s="35">
        <f t="shared" si="497"/>
        <v>7</v>
      </c>
      <c r="BN1665" s="35">
        <f t="shared" si="495"/>
        <v>20</v>
      </c>
      <c r="BO1665" s="193">
        <v>19.3825</v>
      </c>
      <c r="BP1665" s="193">
        <v>17.454999999999998</v>
      </c>
      <c r="BQ1665" s="118">
        <f t="shared" si="489"/>
        <v>0</v>
      </c>
      <c r="BR1665" s="196">
        <v>17.484999999999999</v>
      </c>
      <c r="BS1665" s="196">
        <v>18.982499999999998</v>
      </c>
      <c r="BT1665" s="118">
        <f t="shared" si="490"/>
        <v>0</v>
      </c>
    </row>
    <row r="1666" spans="53:72">
      <c r="BA1666" s="114">
        <f>'INPUTS Production'!E1696</f>
        <v>42804.916666666664</v>
      </c>
      <c r="BB1666" s="22">
        <f t="shared" si="486"/>
        <v>3</v>
      </c>
      <c r="BC1666" s="22">
        <f t="shared" si="487"/>
        <v>10</v>
      </c>
      <c r="BD1666" s="22">
        <f t="shared" si="488"/>
        <v>22</v>
      </c>
      <c r="BE1666" s="31">
        <f>'INPUTS Production'!V1696</f>
        <v>0</v>
      </c>
      <c r="BF1666" s="32">
        <f>BE1666/(Dashboard!$H$25*1000)</f>
        <v>0</v>
      </c>
      <c r="BH1666" s="116">
        <f t="shared" si="494"/>
        <v>42773.874999995991</v>
      </c>
      <c r="BI1666" s="22">
        <f t="shared" si="491"/>
        <v>2</v>
      </c>
      <c r="BJ1666" s="34">
        <f t="shared" si="492"/>
        <v>7</v>
      </c>
      <c r="BK1666" s="22">
        <f t="shared" si="493"/>
        <v>21</v>
      </c>
      <c r="BL1666" s="35">
        <f t="shared" si="496"/>
        <v>2</v>
      </c>
      <c r="BM1666" s="35">
        <f t="shared" si="497"/>
        <v>7</v>
      </c>
      <c r="BN1666" s="35">
        <f t="shared" si="495"/>
        <v>21</v>
      </c>
      <c r="BO1666" s="193">
        <v>18.155000000000001</v>
      </c>
      <c r="BP1666" s="193">
        <v>14.234999999999999</v>
      </c>
      <c r="BQ1666" s="118">
        <f t="shared" si="489"/>
        <v>0</v>
      </c>
      <c r="BR1666" s="196">
        <v>14.292499999999999</v>
      </c>
      <c r="BS1666" s="196">
        <v>17.347500000000004</v>
      </c>
      <c r="BT1666" s="118">
        <f t="shared" si="490"/>
        <v>0</v>
      </c>
    </row>
    <row r="1667" spans="53:72">
      <c r="BA1667" s="114">
        <f>'INPUTS Production'!E1697</f>
        <v>42804.958333333336</v>
      </c>
      <c r="BB1667" s="22">
        <f t="shared" si="486"/>
        <v>3</v>
      </c>
      <c r="BC1667" s="22">
        <f t="shared" si="487"/>
        <v>10</v>
      </c>
      <c r="BD1667" s="22">
        <f t="shared" si="488"/>
        <v>23</v>
      </c>
      <c r="BE1667" s="31">
        <f>'INPUTS Production'!V1697</f>
        <v>0</v>
      </c>
      <c r="BF1667" s="32">
        <f>BE1667/(Dashboard!$H$25*1000)</f>
        <v>0</v>
      </c>
      <c r="BH1667" s="116">
        <f t="shared" si="494"/>
        <v>42773.916666662655</v>
      </c>
      <c r="BI1667" s="22">
        <f t="shared" si="491"/>
        <v>2</v>
      </c>
      <c r="BJ1667" s="34">
        <f t="shared" si="492"/>
        <v>7</v>
      </c>
      <c r="BK1667" s="22">
        <f t="shared" si="493"/>
        <v>22</v>
      </c>
      <c r="BL1667" s="35">
        <f t="shared" si="496"/>
        <v>2</v>
      </c>
      <c r="BM1667" s="35">
        <f t="shared" si="497"/>
        <v>7</v>
      </c>
      <c r="BN1667" s="35">
        <f t="shared" si="495"/>
        <v>22</v>
      </c>
      <c r="BO1667" s="193">
        <v>13.807500000000001</v>
      </c>
      <c r="BP1667" s="193">
        <v>7.585</v>
      </c>
      <c r="BQ1667" s="118">
        <f t="shared" si="489"/>
        <v>0</v>
      </c>
      <c r="BR1667" s="196">
        <v>7.65</v>
      </c>
      <c r="BS1667" s="196">
        <v>12.475</v>
      </c>
      <c r="BT1667" s="118">
        <f t="shared" si="490"/>
        <v>0</v>
      </c>
    </row>
    <row r="1668" spans="53:72">
      <c r="BA1668" s="114">
        <f>'INPUTS Production'!E1698</f>
        <v>42805</v>
      </c>
      <c r="BB1668" s="22">
        <f t="shared" si="486"/>
        <v>3</v>
      </c>
      <c r="BC1668" s="22">
        <f t="shared" si="487"/>
        <v>11</v>
      </c>
      <c r="BD1668" s="22">
        <f t="shared" si="488"/>
        <v>0</v>
      </c>
      <c r="BE1668" s="31">
        <f>'INPUTS Production'!V1698</f>
        <v>0</v>
      </c>
      <c r="BF1668" s="32">
        <f>BE1668/(Dashboard!$H$25*1000)</f>
        <v>0</v>
      </c>
      <c r="BH1668" s="116">
        <f t="shared" si="494"/>
        <v>42773.958333329319</v>
      </c>
      <c r="BI1668" s="22">
        <f t="shared" si="491"/>
        <v>2</v>
      </c>
      <c r="BJ1668" s="34">
        <f t="shared" si="492"/>
        <v>7</v>
      </c>
      <c r="BK1668" s="22">
        <f t="shared" si="493"/>
        <v>23</v>
      </c>
      <c r="BL1668" s="35">
        <f t="shared" si="496"/>
        <v>2</v>
      </c>
      <c r="BM1668" s="35">
        <f t="shared" si="497"/>
        <v>7</v>
      </c>
      <c r="BN1668" s="35">
        <f t="shared" si="495"/>
        <v>23</v>
      </c>
      <c r="BO1668" s="193">
        <v>14.702500000000001</v>
      </c>
      <c r="BP1668" s="193">
        <v>13.162499999999998</v>
      </c>
      <c r="BQ1668" s="118">
        <f t="shared" si="489"/>
        <v>0</v>
      </c>
      <c r="BR1668" s="196">
        <v>12.785</v>
      </c>
      <c r="BS1668" s="196">
        <v>13.445</v>
      </c>
      <c r="BT1668" s="118">
        <f t="shared" si="490"/>
        <v>0</v>
      </c>
    </row>
    <row r="1669" spans="53:72">
      <c r="BA1669" s="114">
        <f>'INPUTS Production'!E1699</f>
        <v>42805.041666666664</v>
      </c>
      <c r="BB1669" s="22">
        <f t="shared" si="486"/>
        <v>3</v>
      </c>
      <c r="BC1669" s="22">
        <f t="shared" si="487"/>
        <v>11</v>
      </c>
      <c r="BD1669" s="22">
        <f t="shared" si="488"/>
        <v>1</v>
      </c>
      <c r="BE1669" s="31">
        <f>'INPUTS Production'!V1699</f>
        <v>0</v>
      </c>
      <c r="BF1669" s="32">
        <f>BE1669/(Dashboard!$H$25*1000)</f>
        <v>0</v>
      </c>
      <c r="BH1669" s="116">
        <f t="shared" si="494"/>
        <v>42773.999999995984</v>
      </c>
      <c r="BI1669" s="22">
        <f t="shared" si="491"/>
        <v>2</v>
      </c>
      <c r="BJ1669" s="34">
        <f t="shared" si="492"/>
        <v>8</v>
      </c>
      <c r="BK1669" s="22">
        <f t="shared" si="493"/>
        <v>0</v>
      </c>
      <c r="BL1669" s="35">
        <f t="shared" si="496"/>
        <v>2</v>
      </c>
      <c r="BM1669" s="35">
        <f t="shared" si="497"/>
        <v>8</v>
      </c>
      <c r="BN1669" s="35">
        <f t="shared" si="495"/>
        <v>0</v>
      </c>
      <c r="BO1669" s="193">
        <v>12.345000000000001</v>
      </c>
      <c r="BP1669" s="193">
        <v>11.125</v>
      </c>
      <c r="BQ1669" s="118">
        <f t="shared" si="489"/>
        <v>0</v>
      </c>
      <c r="BR1669" s="196">
        <v>10.827500000000001</v>
      </c>
      <c r="BS1669" s="196">
        <v>11.247499999999999</v>
      </c>
      <c r="BT1669" s="118">
        <f t="shared" si="490"/>
        <v>0</v>
      </c>
    </row>
    <row r="1670" spans="53:72">
      <c r="BA1670" s="114">
        <f>'INPUTS Production'!E1700</f>
        <v>42805.083333333336</v>
      </c>
      <c r="BB1670" s="22">
        <f t="shared" si="486"/>
        <v>3</v>
      </c>
      <c r="BC1670" s="22">
        <f t="shared" si="487"/>
        <v>11</v>
      </c>
      <c r="BD1670" s="22">
        <f t="shared" si="488"/>
        <v>2</v>
      </c>
      <c r="BE1670" s="31">
        <f>'INPUTS Production'!V1700</f>
        <v>0</v>
      </c>
      <c r="BF1670" s="32">
        <f>BE1670/(Dashboard!$H$25*1000)</f>
        <v>0</v>
      </c>
      <c r="BH1670" s="116">
        <f t="shared" si="494"/>
        <v>42774.041666662648</v>
      </c>
      <c r="BI1670" s="22">
        <f t="shared" si="491"/>
        <v>2</v>
      </c>
      <c r="BJ1670" s="34">
        <f t="shared" si="492"/>
        <v>8</v>
      </c>
      <c r="BK1670" s="22">
        <f t="shared" si="493"/>
        <v>1</v>
      </c>
      <c r="BL1670" s="35">
        <f t="shared" si="496"/>
        <v>2</v>
      </c>
      <c r="BM1670" s="35">
        <f t="shared" si="497"/>
        <v>8</v>
      </c>
      <c r="BN1670" s="35">
        <f t="shared" si="495"/>
        <v>1</v>
      </c>
      <c r="BO1670" s="193">
        <v>8.3874999999999993</v>
      </c>
      <c r="BP1670" s="193">
        <v>9.3574999999999999</v>
      </c>
      <c r="BQ1670" s="118">
        <f t="shared" si="489"/>
        <v>0</v>
      </c>
      <c r="BR1670" s="196">
        <v>9.0850000000000009</v>
      </c>
      <c r="BS1670" s="196">
        <v>7.8424999999999994</v>
      </c>
      <c r="BT1670" s="118">
        <f t="shared" si="490"/>
        <v>0</v>
      </c>
    </row>
    <row r="1671" spans="53:72">
      <c r="BA1671" s="114">
        <f>'INPUTS Production'!E1701</f>
        <v>42805.125</v>
      </c>
      <c r="BB1671" s="22">
        <f t="shared" si="486"/>
        <v>3</v>
      </c>
      <c r="BC1671" s="22">
        <f t="shared" si="487"/>
        <v>11</v>
      </c>
      <c r="BD1671" s="22">
        <f t="shared" si="488"/>
        <v>3</v>
      </c>
      <c r="BE1671" s="31">
        <f>'INPUTS Production'!V1701</f>
        <v>0</v>
      </c>
      <c r="BF1671" s="32">
        <f>BE1671/(Dashboard!$H$25*1000)</f>
        <v>0</v>
      </c>
      <c r="BH1671" s="116">
        <f t="shared" si="494"/>
        <v>42774.083333329312</v>
      </c>
      <c r="BI1671" s="22">
        <f t="shared" si="491"/>
        <v>2</v>
      </c>
      <c r="BJ1671" s="34">
        <f t="shared" si="492"/>
        <v>8</v>
      </c>
      <c r="BK1671" s="22">
        <f t="shared" si="493"/>
        <v>2</v>
      </c>
      <c r="BL1671" s="35">
        <f t="shared" si="496"/>
        <v>2</v>
      </c>
      <c r="BM1671" s="35">
        <f t="shared" si="497"/>
        <v>8</v>
      </c>
      <c r="BN1671" s="35">
        <f t="shared" si="495"/>
        <v>2</v>
      </c>
      <c r="BO1671" s="193">
        <v>4.5575000000000001</v>
      </c>
      <c r="BP1671" s="193">
        <v>6.21</v>
      </c>
      <c r="BQ1671" s="118">
        <f t="shared" si="489"/>
        <v>0</v>
      </c>
      <c r="BR1671" s="196">
        <v>6.0150000000000006</v>
      </c>
      <c r="BS1671" s="196">
        <v>4.3849999999999998</v>
      </c>
      <c r="BT1671" s="118">
        <f t="shared" si="490"/>
        <v>0</v>
      </c>
    </row>
    <row r="1672" spans="53:72">
      <c r="BA1672" s="114">
        <f>'INPUTS Production'!E1702</f>
        <v>42805.166666666664</v>
      </c>
      <c r="BB1672" s="22">
        <f t="shared" si="486"/>
        <v>3</v>
      </c>
      <c r="BC1672" s="22">
        <f t="shared" si="487"/>
        <v>11</v>
      </c>
      <c r="BD1672" s="22">
        <f t="shared" si="488"/>
        <v>4</v>
      </c>
      <c r="BE1672" s="31">
        <f>'INPUTS Production'!V1702</f>
        <v>0</v>
      </c>
      <c r="BF1672" s="32">
        <f>BE1672/(Dashboard!$H$25*1000)</f>
        <v>0</v>
      </c>
      <c r="BH1672" s="116">
        <f t="shared" si="494"/>
        <v>42774.124999995976</v>
      </c>
      <c r="BI1672" s="22">
        <f t="shared" si="491"/>
        <v>2</v>
      </c>
      <c r="BJ1672" s="34">
        <f t="shared" si="492"/>
        <v>8</v>
      </c>
      <c r="BK1672" s="22">
        <f t="shared" si="493"/>
        <v>3</v>
      </c>
      <c r="BL1672" s="35">
        <f t="shared" si="496"/>
        <v>2</v>
      </c>
      <c r="BM1672" s="35">
        <f t="shared" si="497"/>
        <v>8</v>
      </c>
      <c r="BN1672" s="35">
        <f t="shared" si="495"/>
        <v>3</v>
      </c>
      <c r="BO1672" s="193">
        <v>3.3050000000000002</v>
      </c>
      <c r="BP1672" s="193">
        <v>4.4675000000000002</v>
      </c>
      <c r="BQ1672" s="118">
        <f t="shared" si="489"/>
        <v>0</v>
      </c>
      <c r="BR1672" s="196">
        <v>4.3375000000000004</v>
      </c>
      <c r="BS1672" s="196">
        <v>3.1774999999999998</v>
      </c>
      <c r="BT1672" s="118">
        <f t="shared" si="490"/>
        <v>0</v>
      </c>
    </row>
    <row r="1673" spans="53:72">
      <c r="BA1673" s="114">
        <f>'INPUTS Production'!E1703</f>
        <v>42805.208333333336</v>
      </c>
      <c r="BB1673" s="22">
        <f t="shared" si="486"/>
        <v>3</v>
      </c>
      <c r="BC1673" s="22">
        <f t="shared" si="487"/>
        <v>11</v>
      </c>
      <c r="BD1673" s="22">
        <f t="shared" si="488"/>
        <v>5</v>
      </c>
      <c r="BE1673" s="31">
        <f>'INPUTS Production'!V1703</f>
        <v>0</v>
      </c>
      <c r="BF1673" s="32">
        <f>BE1673/(Dashboard!$H$25*1000)</f>
        <v>0</v>
      </c>
      <c r="BH1673" s="116">
        <f t="shared" si="494"/>
        <v>42774.166666662641</v>
      </c>
      <c r="BI1673" s="22">
        <f t="shared" si="491"/>
        <v>2</v>
      </c>
      <c r="BJ1673" s="34">
        <f t="shared" si="492"/>
        <v>8</v>
      </c>
      <c r="BK1673" s="22">
        <f t="shared" si="493"/>
        <v>4</v>
      </c>
      <c r="BL1673" s="35">
        <f t="shared" si="496"/>
        <v>2</v>
      </c>
      <c r="BM1673" s="35">
        <f t="shared" si="497"/>
        <v>8</v>
      </c>
      <c r="BN1673" s="35">
        <f t="shared" si="495"/>
        <v>4</v>
      </c>
      <c r="BO1673" s="193">
        <v>8.0075000000000003</v>
      </c>
      <c r="BP1673" s="193">
        <v>7.4674999999999994</v>
      </c>
      <c r="BQ1673" s="118">
        <f t="shared" si="489"/>
        <v>0</v>
      </c>
      <c r="BR1673" s="196">
        <v>7.3050000000000006</v>
      </c>
      <c r="BS1673" s="196">
        <v>7.33</v>
      </c>
      <c r="BT1673" s="118">
        <f t="shared" si="490"/>
        <v>0</v>
      </c>
    </row>
    <row r="1674" spans="53:72">
      <c r="BA1674" s="114">
        <f>'INPUTS Production'!E1704</f>
        <v>42805.25</v>
      </c>
      <c r="BB1674" s="22">
        <f t="shared" si="486"/>
        <v>3</v>
      </c>
      <c r="BC1674" s="22">
        <f t="shared" si="487"/>
        <v>11</v>
      </c>
      <c r="BD1674" s="22">
        <f t="shared" si="488"/>
        <v>6</v>
      </c>
      <c r="BE1674" s="31">
        <f>'INPUTS Production'!V1704</f>
        <v>35.57526687</v>
      </c>
      <c r="BF1674" s="32">
        <f>BE1674/(Dashboard!$H$25*1000)</f>
        <v>3.5934612999999997E-2</v>
      </c>
      <c r="BH1674" s="116">
        <f t="shared" si="494"/>
        <v>42774.208333329305</v>
      </c>
      <c r="BI1674" s="22">
        <f t="shared" si="491"/>
        <v>2</v>
      </c>
      <c r="BJ1674" s="34">
        <f t="shared" si="492"/>
        <v>8</v>
      </c>
      <c r="BK1674" s="22">
        <f t="shared" si="493"/>
        <v>5</v>
      </c>
      <c r="BL1674" s="35">
        <f t="shared" si="496"/>
        <v>2</v>
      </c>
      <c r="BM1674" s="35">
        <f t="shared" si="497"/>
        <v>8</v>
      </c>
      <c r="BN1674" s="35">
        <f t="shared" si="495"/>
        <v>5</v>
      </c>
      <c r="BO1674" s="193">
        <v>10.42</v>
      </c>
      <c r="BP1674" s="193">
        <v>4.04</v>
      </c>
      <c r="BQ1674" s="118">
        <f t="shared" si="489"/>
        <v>0</v>
      </c>
      <c r="BR1674" s="196">
        <v>4.0274999999999999</v>
      </c>
      <c r="BS1674" s="196">
        <v>8.8650000000000002</v>
      </c>
      <c r="BT1674" s="118">
        <f t="shared" si="490"/>
        <v>0</v>
      </c>
    </row>
    <row r="1675" spans="53:72">
      <c r="BA1675" s="114">
        <f>'INPUTS Production'!E1705</f>
        <v>42805.291666666664</v>
      </c>
      <c r="BB1675" s="22">
        <f t="shared" si="486"/>
        <v>3</v>
      </c>
      <c r="BC1675" s="22">
        <f t="shared" si="487"/>
        <v>11</v>
      </c>
      <c r="BD1675" s="22">
        <f t="shared" si="488"/>
        <v>7</v>
      </c>
      <c r="BE1675" s="31">
        <f>'INPUTS Production'!V1705</f>
        <v>367.71019361999998</v>
      </c>
      <c r="BF1675" s="32">
        <f>BE1675/(Dashboard!$H$25*1000)</f>
        <v>0.37142443799999997</v>
      </c>
      <c r="BH1675" s="116">
        <f t="shared" si="494"/>
        <v>42774.249999995969</v>
      </c>
      <c r="BI1675" s="22">
        <f t="shared" si="491"/>
        <v>2</v>
      </c>
      <c r="BJ1675" s="34">
        <f t="shared" si="492"/>
        <v>8</v>
      </c>
      <c r="BK1675" s="22">
        <f t="shared" si="493"/>
        <v>6</v>
      </c>
      <c r="BL1675" s="35">
        <f t="shared" si="496"/>
        <v>2</v>
      </c>
      <c r="BM1675" s="35">
        <f t="shared" si="497"/>
        <v>8</v>
      </c>
      <c r="BN1675" s="35">
        <f t="shared" si="495"/>
        <v>6</v>
      </c>
      <c r="BO1675" s="193">
        <v>16.717500000000001</v>
      </c>
      <c r="BP1675" s="193">
        <v>14.030000000000001</v>
      </c>
      <c r="BQ1675" s="118">
        <f t="shared" si="489"/>
        <v>0</v>
      </c>
      <c r="BR1675" s="196">
        <v>14.075000000000001</v>
      </c>
      <c r="BS1675" s="196">
        <v>16.164999999999999</v>
      </c>
      <c r="BT1675" s="118">
        <f t="shared" si="490"/>
        <v>0</v>
      </c>
    </row>
    <row r="1676" spans="53:72">
      <c r="BA1676" s="114">
        <f>'INPUTS Production'!E1706</f>
        <v>42805.333333333336</v>
      </c>
      <c r="BB1676" s="22">
        <f t="shared" ref="BB1676:BB1739" si="498">MONTH(BA1676)</f>
        <v>3</v>
      </c>
      <c r="BC1676" s="22">
        <f t="shared" si="487"/>
        <v>11</v>
      </c>
      <c r="BD1676" s="22">
        <f t="shared" si="488"/>
        <v>8</v>
      </c>
      <c r="BE1676" s="31">
        <f>'INPUTS Production'!V1706</f>
        <v>965.44267874999991</v>
      </c>
      <c r="BF1676" s="32">
        <f>BE1676/(Dashboard!$H$25*1000)</f>
        <v>0.97519462499999987</v>
      </c>
      <c r="BH1676" s="116">
        <f t="shared" si="494"/>
        <v>42774.291666662633</v>
      </c>
      <c r="BI1676" s="22">
        <f t="shared" si="491"/>
        <v>2</v>
      </c>
      <c r="BJ1676" s="34">
        <f t="shared" si="492"/>
        <v>8</v>
      </c>
      <c r="BK1676" s="22">
        <f t="shared" si="493"/>
        <v>7</v>
      </c>
      <c r="BL1676" s="35">
        <f t="shared" si="496"/>
        <v>2</v>
      </c>
      <c r="BM1676" s="35">
        <f t="shared" si="497"/>
        <v>8</v>
      </c>
      <c r="BN1676" s="35">
        <f t="shared" si="495"/>
        <v>7</v>
      </c>
      <c r="BO1676" s="193">
        <v>13.525</v>
      </c>
      <c r="BP1676" s="193">
        <v>10.067499999999999</v>
      </c>
      <c r="BQ1676" s="118">
        <f t="shared" si="489"/>
        <v>0</v>
      </c>
      <c r="BR1676" s="196">
        <v>9.8925000000000018</v>
      </c>
      <c r="BS1676" s="196">
        <v>12.332500000000001</v>
      </c>
      <c r="BT1676" s="118">
        <f t="shared" si="490"/>
        <v>0</v>
      </c>
    </row>
    <row r="1677" spans="53:72">
      <c r="BA1677" s="114">
        <f>'INPUTS Production'!E1707</f>
        <v>42805.375</v>
      </c>
      <c r="BB1677" s="22">
        <f t="shared" si="498"/>
        <v>3</v>
      </c>
      <c r="BC1677" s="22">
        <f t="shared" ref="BC1677:BC1740" si="499">DAY(BA1677)</f>
        <v>11</v>
      </c>
      <c r="BD1677" s="22">
        <f t="shared" ref="BD1677:BD1740" si="500">HOUR(BA1677)</f>
        <v>9</v>
      </c>
      <c r="BE1677" s="31">
        <f>'INPUTS Production'!V1707</f>
        <v>990.00006236999991</v>
      </c>
      <c r="BF1677" s="32">
        <f>BE1677/(Dashboard!$H$25*1000)</f>
        <v>1.0000000629999999</v>
      </c>
      <c r="BH1677" s="116">
        <f t="shared" si="494"/>
        <v>42774.333333329298</v>
      </c>
      <c r="BI1677" s="22">
        <f t="shared" si="491"/>
        <v>2</v>
      </c>
      <c r="BJ1677" s="34">
        <f t="shared" si="492"/>
        <v>8</v>
      </c>
      <c r="BK1677" s="22">
        <f t="shared" si="493"/>
        <v>8</v>
      </c>
      <c r="BL1677" s="35">
        <f t="shared" si="496"/>
        <v>2</v>
      </c>
      <c r="BM1677" s="35">
        <f t="shared" si="497"/>
        <v>8</v>
      </c>
      <c r="BN1677" s="35">
        <f t="shared" si="495"/>
        <v>8</v>
      </c>
      <c r="BO1677" s="193">
        <v>16.57</v>
      </c>
      <c r="BP1677" s="193">
        <v>13.852499999999999</v>
      </c>
      <c r="BQ1677" s="118">
        <f t="shared" ref="BQ1677:BQ1740" si="501">SUMIF($BO$12:$BP$12,$BP$9,BO1677:BP1677)</f>
        <v>0</v>
      </c>
      <c r="BR1677" s="196">
        <v>13.8925</v>
      </c>
      <c r="BS1677" s="196">
        <v>15.997499999999999</v>
      </c>
      <c r="BT1677" s="118">
        <f t="shared" ref="BT1677:BT1740" si="502">SUMIF($BR$12:$BS$12,$BS$9,BR1677:BS1677)</f>
        <v>0</v>
      </c>
    </row>
    <row r="1678" spans="53:72">
      <c r="BA1678" s="114">
        <f>'INPUTS Production'!E1708</f>
        <v>42805.416666666664</v>
      </c>
      <c r="BB1678" s="22">
        <f t="shared" si="498"/>
        <v>3</v>
      </c>
      <c r="BC1678" s="22">
        <f t="shared" si="499"/>
        <v>11</v>
      </c>
      <c r="BD1678" s="22">
        <f t="shared" si="500"/>
        <v>10</v>
      </c>
      <c r="BE1678" s="31">
        <f>'INPUTS Production'!V1708</f>
        <v>964.90931625000007</v>
      </c>
      <c r="BF1678" s="32">
        <f>BE1678/(Dashboard!$H$25*1000)</f>
        <v>0.97465587500000006</v>
      </c>
      <c r="BH1678" s="116">
        <f t="shared" si="494"/>
        <v>42774.374999995962</v>
      </c>
      <c r="BI1678" s="22">
        <f t="shared" ref="BI1678:BI1741" si="503">MONTH(BH1678)</f>
        <v>2</v>
      </c>
      <c r="BJ1678" s="34">
        <f t="shared" ref="BJ1678:BJ1741" si="504">DAY(BH1678)</f>
        <v>8</v>
      </c>
      <c r="BK1678" s="22">
        <f t="shared" ref="BK1678:BK1741" si="505">HOUR(BH1678)</f>
        <v>9</v>
      </c>
      <c r="BL1678" s="35">
        <f t="shared" si="496"/>
        <v>2</v>
      </c>
      <c r="BM1678" s="35">
        <f t="shared" si="497"/>
        <v>8</v>
      </c>
      <c r="BN1678" s="35">
        <f t="shared" si="495"/>
        <v>9</v>
      </c>
      <c r="BO1678" s="193">
        <v>17.887500000000003</v>
      </c>
      <c r="BP1678" s="193">
        <v>16.505000000000003</v>
      </c>
      <c r="BQ1678" s="118">
        <f t="shared" si="501"/>
        <v>0</v>
      </c>
      <c r="BR1678" s="196">
        <v>16.52</v>
      </c>
      <c r="BS1678" s="196">
        <v>17.600000000000001</v>
      </c>
      <c r="BT1678" s="118">
        <f t="shared" si="502"/>
        <v>0</v>
      </c>
    </row>
    <row r="1679" spans="53:72">
      <c r="BA1679" s="114">
        <f>'INPUTS Production'!E1709</f>
        <v>42805.458333333336</v>
      </c>
      <c r="BB1679" s="22">
        <f t="shared" si="498"/>
        <v>3</v>
      </c>
      <c r="BC1679" s="22">
        <f t="shared" si="499"/>
        <v>11</v>
      </c>
      <c r="BD1679" s="22">
        <f t="shared" si="500"/>
        <v>11</v>
      </c>
      <c r="BE1679" s="31">
        <f>'INPUTS Production'!V1709</f>
        <v>928.61888624999995</v>
      </c>
      <c r="BF1679" s="32">
        <f>BE1679/(Dashboard!$H$25*1000)</f>
        <v>0.9379988749999999</v>
      </c>
      <c r="BH1679" s="116">
        <f t="shared" ref="BH1679:BH1742" si="506">IF(BH1677=BH1678,BH1678+(1/24),IF($BH$9=BH1678,BH1678,IF($BH$10=BH1678,BH1678+(1/12),BH1678+(1/24))))</f>
        <v>42774.416666662626</v>
      </c>
      <c r="BI1679" s="22">
        <f t="shared" si="503"/>
        <v>2</v>
      </c>
      <c r="BJ1679" s="34">
        <f t="shared" si="504"/>
        <v>8</v>
      </c>
      <c r="BK1679" s="22">
        <f t="shared" si="505"/>
        <v>10</v>
      </c>
      <c r="BL1679" s="35">
        <f t="shared" si="496"/>
        <v>2</v>
      </c>
      <c r="BM1679" s="35">
        <f t="shared" si="497"/>
        <v>8</v>
      </c>
      <c r="BN1679" s="35">
        <f t="shared" ref="BN1679:BN1742" si="507">IF(AND($BH$9=BH1679,$BH$9=BH1678),2,IF($BH$10=BH1679,1,IF(BN1678=23,0,BN1678+1)))</f>
        <v>10</v>
      </c>
      <c r="BO1679" s="193">
        <v>16.98</v>
      </c>
      <c r="BP1679" s="193">
        <v>13.3475</v>
      </c>
      <c r="BQ1679" s="118">
        <f t="shared" si="501"/>
        <v>0</v>
      </c>
      <c r="BR1679" s="196">
        <v>13.395</v>
      </c>
      <c r="BS1679" s="196">
        <v>16.239999999999998</v>
      </c>
      <c r="BT1679" s="118">
        <f t="shared" si="502"/>
        <v>0</v>
      </c>
    </row>
    <row r="1680" spans="53:72">
      <c r="BA1680" s="114">
        <f>'INPUTS Production'!E1710</f>
        <v>42805.5</v>
      </c>
      <c r="BB1680" s="22">
        <f t="shared" si="498"/>
        <v>3</v>
      </c>
      <c r="BC1680" s="22">
        <f t="shared" si="499"/>
        <v>11</v>
      </c>
      <c r="BD1680" s="22">
        <f t="shared" si="500"/>
        <v>12</v>
      </c>
      <c r="BE1680" s="31">
        <f>'INPUTS Production'!V1710</f>
        <v>924.27804612</v>
      </c>
      <c r="BF1680" s="32">
        <f>BE1680/(Dashboard!$H$25*1000)</f>
        <v>0.93361418799999996</v>
      </c>
      <c r="BH1680" s="116">
        <f t="shared" si="506"/>
        <v>42774.45833332929</v>
      </c>
      <c r="BI1680" s="22">
        <f t="shared" si="503"/>
        <v>2</v>
      </c>
      <c r="BJ1680" s="34">
        <f t="shared" si="504"/>
        <v>8</v>
      </c>
      <c r="BK1680" s="22">
        <f t="shared" si="505"/>
        <v>11</v>
      </c>
      <c r="BL1680" s="35">
        <f t="shared" si="496"/>
        <v>2</v>
      </c>
      <c r="BM1680" s="35">
        <f t="shared" si="497"/>
        <v>8</v>
      </c>
      <c r="BN1680" s="35">
        <f t="shared" si="507"/>
        <v>11</v>
      </c>
      <c r="BO1680" s="193">
        <v>19.102499999999999</v>
      </c>
      <c r="BP1680" s="193">
        <v>16.427500000000002</v>
      </c>
      <c r="BQ1680" s="118">
        <f t="shared" si="501"/>
        <v>0</v>
      </c>
      <c r="BR1680" s="196">
        <v>16.465</v>
      </c>
      <c r="BS1680" s="196">
        <v>18.567499999999999</v>
      </c>
      <c r="BT1680" s="118">
        <f t="shared" si="502"/>
        <v>0</v>
      </c>
    </row>
    <row r="1681" spans="53:72">
      <c r="BA1681" s="114">
        <f>'INPUTS Production'!E1711</f>
        <v>42805.541666666664</v>
      </c>
      <c r="BB1681" s="22">
        <f t="shared" si="498"/>
        <v>3</v>
      </c>
      <c r="BC1681" s="22">
        <f t="shared" si="499"/>
        <v>11</v>
      </c>
      <c r="BD1681" s="22">
        <f t="shared" si="500"/>
        <v>13</v>
      </c>
      <c r="BE1681" s="31">
        <f>'INPUTS Production'!V1711</f>
        <v>948.41269875</v>
      </c>
      <c r="BF1681" s="32">
        <f>BE1681/(Dashboard!$H$25*1000)</f>
        <v>0.95799262500000004</v>
      </c>
      <c r="BH1681" s="116">
        <f t="shared" si="506"/>
        <v>42774.499999995955</v>
      </c>
      <c r="BI1681" s="22">
        <f t="shared" si="503"/>
        <v>2</v>
      </c>
      <c r="BJ1681" s="34">
        <f t="shared" si="504"/>
        <v>8</v>
      </c>
      <c r="BK1681" s="22">
        <f t="shared" si="505"/>
        <v>12</v>
      </c>
      <c r="BL1681" s="35">
        <f t="shared" si="496"/>
        <v>2</v>
      </c>
      <c r="BM1681" s="35">
        <f t="shared" si="497"/>
        <v>8</v>
      </c>
      <c r="BN1681" s="35">
        <f t="shared" si="507"/>
        <v>12</v>
      </c>
      <c r="BO1681" s="193">
        <v>20.344999999999999</v>
      </c>
      <c r="BP1681" s="193">
        <v>10.8925</v>
      </c>
      <c r="BQ1681" s="118">
        <f t="shared" si="501"/>
        <v>0</v>
      </c>
      <c r="BR1681" s="196">
        <v>11.025</v>
      </c>
      <c r="BS1681" s="196">
        <v>18.489999999999998</v>
      </c>
      <c r="BT1681" s="118">
        <f t="shared" si="502"/>
        <v>0</v>
      </c>
    </row>
    <row r="1682" spans="53:72">
      <c r="BA1682" s="114">
        <f>'INPUTS Production'!E1712</f>
        <v>42805.583333333336</v>
      </c>
      <c r="BB1682" s="22">
        <f t="shared" si="498"/>
        <v>3</v>
      </c>
      <c r="BC1682" s="22">
        <f t="shared" si="499"/>
        <v>11</v>
      </c>
      <c r="BD1682" s="22">
        <f t="shared" si="500"/>
        <v>14</v>
      </c>
      <c r="BE1682" s="31">
        <f>'INPUTS Production'!V1712</f>
        <v>930.51448875000006</v>
      </c>
      <c r="BF1682" s="32">
        <f>BE1682/(Dashboard!$H$25*1000)</f>
        <v>0.93991362500000009</v>
      </c>
      <c r="BH1682" s="116">
        <f t="shared" si="506"/>
        <v>42774.541666662619</v>
      </c>
      <c r="BI1682" s="22">
        <f t="shared" si="503"/>
        <v>2</v>
      </c>
      <c r="BJ1682" s="34">
        <f t="shared" si="504"/>
        <v>8</v>
      </c>
      <c r="BK1682" s="22">
        <f t="shared" si="505"/>
        <v>13</v>
      </c>
      <c r="BL1682" s="35">
        <f t="shared" si="496"/>
        <v>2</v>
      </c>
      <c r="BM1682" s="35">
        <f t="shared" si="497"/>
        <v>8</v>
      </c>
      <c r="BN1682" s="35">
        <f t="shared" si="507"/>
        <v>13</v>
      </c>
      <c r="BO1682" s="193">
        <v>22.272500000000001</v>
      </c>
      <c r="BP1682" s="193">
        <v>-0.38249999999999995</v>
      </c>
      <c r="BQ1682" s="118">
        <f t="shared" si="501"/>
        <v>0</v>
      </c>
      <c r="BR1682" s="196">
        <v>-9.000000000000008E-2</v>
      </c>
      <c r="BS1682" s="196">
        <v>17.810000000000002</v>
      </c>
      <c r="BT1682" s="118">
        <f t="shared" si="502"/>
        <v>0</v>
      </c>
    </row>
    <row r="1683" spans="53:72">
      <c r="BA1683" s="114">
        <f>'INPUTS Production'!E1713</f>
        <v>42805.625</v>
      </c>
      <c r="BB1683" s="22">
        <f t="shared" si="498"/>
        <v>3</v>
      </c>
      <c r="BC1683" s="22">
        <f t="shared" si="499"/>
        <v>11</v>
      </c>
      <c r="BD1683" s="22">
        <f t="shared" si="500"/>
        <v>15</v>
      </c>
      <c r="BE1683" s="31">
        <f>'INPUTS Production'!V1713</f>
        <v>887.09339862000002</v>
      </c>
      <c r="BF1683" s="32">
        <f>BE1683/(Dashboard!$H$25*1000)</f>
        <v>0.89605393799999999</v>
      </c>
      <c r="BH1683" s="116">
        <f t="shared" si="506"/>
        <v>42774.583333329283</v>
      </c>
      <c r="BI1683" s="22">
        <f t="shared" si="503"/>
        <v>2</v>
      </c>
      <c r="BJ1683" s="34">
        <f t="shared" si="504"/>
        <v>8</v>
      </c>
      <c r="BK1683" s="22">
        <f t="shared" si="505"/>
        <v>14</v>
      </c>
      <c r="BL1683" s="35">
        <f t="shared" si="496"/>
        <v>2</v>
      </c>
      <c r="BM1683" s="35">
        <f t="shared" si="497"/>
        <v>8</v>
      </c>
      <c r="BN1683" s="35">
        <f t="shared" si="507"/>
        <v>14</v>
      </c>
      <c r="BO1683" s="193">
        <v>23.905000000000001</v>
      </c>
      <c r="BP1683" s="193">
        <v>-5.2349999999999994</v>
      </c>
      <c r="BQ1683" s="118">
        <f t="shared" si="501"/>
        <v>0</v>
      </c>
      <c r="BR1683" s="196">
        <v>-4.8650000000000002</v>
      </c>
      <c r="BS1683" s="196">
        <v>18.09</v>
      </c>
      <c r="BT1683" s="118">
        <f t="shared" si="502"/>
        <v>0</v>
      </c>
    </row>
    <row r="1684" spans="53:72">
      <c r="BA1684" s="114">
        <f>'INPUTS Production'!E1714</f>
        <v>42805.666666666664</v>
      </c>
      <c r="BB1684" s="22">
        <f t="shared" si="498"/>
        <v>3</v>
      </c>
      <c r="BC1684" s="22">
        <f t="shared" si="499"/>
        <v>11</v>
      </c>
      <c r="BD1684" s="22">
        <f t="shared" si="500"/>
        <v>16</v>
      </c>
      <c r="BE1684" s="31">
        <f>'INPUTS Production'!V1714</f>
        <v>751.27511249999998</v>
      </c>
      <c r="BF1684" s="32">
        <f>BE1684/(Dashboard!$H$25*1000)</f>
        <v>0.75886374999999995</v>
      </c>
      <c r="BH1684" s="116">
        <f t="shared" si="506"/>
        <v>42774.624999995947</v>
      </c>
      <c r="BI1684" s="22">
        <f t="shared" si="503"/>
        <v>2</v>
      </c>
      <c r="BJ1684" s="34">
        <f t="shared" si="504"/>
        <v>8</v>
      </c>
      <c r="BK1684" s="22">
        <f t="shared" si="505"/>
        <v>15</v>
      </c>
      <c r="BL1684" s="35">
        <f t="shared" si="496"/>
        <v>2</v>
      </c>
      <c r="BM1684" s="35">
        <f t="shared" si="497"/>
        <v>8</v>
      </c>
      <c r="BN1684" s="35">
        <f t="shared" si="507"/>
        <v>15</v>
      </c>
      <c r="BO1684" s="193">
        <v>26.0275</v>
      </c>
      <c r="BP1684" s="193">
        <v>-6.0600000000000005</v>
      </c>
      <c r="BQ1684" s="118">
        <f t="shared" si="501"/>
        <v>0</v>
      </c>
      <c r="BR1684" s="196">
        <v>-5.665</v>
      </c>
      <c r="BS1684" s="196">
        <v>19.552499999999998</v>
      </c>
      <c r="BT1684" s="118">
        <f t="shared" si="502"/>
        <v>0</v>
      </c>
    </row>
    <row r="1685" spans="53:72">
      <c r="BA1685" s="114">
        <f>'INPUTS Production'!E1715</f>
        <v>42805.708333333336</v>
      </c>
      <c r="BB1685" s="22">
        <f t="shared" si="498"/>
        <v>3</v>
      </c>
      <c r="BC1685" s="22">
        <f t="shared" si="499"/>
        <v>11</v>
      </c>
      <c r="BD1685" s="22">
        <f t="shared" si="500"/>
        <v>17</v>
      </c>
      <c r="BE1685" s="31">
        <f>'INPUTS Production'!V1715</f>
        <v>129.30620471999998</v>
      </c>
      <c r="BF1685" s="32">
        <f>BE1685/(Dashboard!$H$25*1000)</f>
        <v>0.13061232799999997</v>
      </c>
      <c r="BH1685" s="116">
        <f t="shared" si="506"/>
        <v>42774.666666662612</v>
      </c>
      <c r="BI1685" s="22">
        <f t="shared" si="503"/>
        <v>2</v>
      </c>
      <c r="BJ1685" s="34">
        <f t="shared" si="504"/>
        <v>8</v>
      </c>
      <c r="BK1685" s="22">
        <f t="shared" si="505"/>
        <v>16</v>
      </c>
      <c r="BL1685" s="35">
        <f t="shared" si="496"/>
        <v>2</v>
      </c>
      <c r="BM1685" s="35">
        <f t="shared" si="497"/>
        <v>8</v>
      </c>
      <c r="BN1685" s="35">
        <f t="shared" si="507"/>
        <v>16</v>
      </c>
      <c r="BO1685" s="193">
        <v>23.647499999999997</v>
      </c>
      <c r="BP1685" s="193">
        <v>-5.3274999999999997</v>
      </c>
      <c r="BQ1685" s="118">
        <f t="shared" si="501"/>
        <v>0</v>
      </c>
      <c r="BR1685" s="196">
        <v>-4.9675000000000002</v>
      </c>
      <c r="BS1685" s="196">
        <v>17.89</v>
      </c>
      <c r="BT1685" s="118">
        <f t="shared" si="502"/>
        <v>0</v>
      </c>
    </row>
    <row r="1686" spans="53:72">
      <c r="BA1686" s="114">
        <f>'INPUTS Production'!E1716</f>
        <v>42805.75</v>
      </c>
      <c r="BB1686" s="22">
        <f t="shared" si="498"/>
        <v>3</v>
      </c>
      <c r="BC1686" s="22">
        <f t="shared" si="499"/>
        <v>11</v>
      </c>
      <c r="BD1686" s="22">
        <f t="shared" si="500"/>
        <v>18</v>
      </c>
      <c r="BE1686" s="31">
        <f>'INPUTS Production'!V1716</f>
        <v>0</v>
      </c>
      <c r="BF1686" s="32">
        <f>BE1686/(Dashboard!$H$25*1000)</f>
        <v>0</v>
      </c>
      <c r="BH1686" s="116">
        <f t="shared" si="506"/>
        <v>42774.708333329276</v>
      </c>
      <c r="BI1686" s="22">
        <f t="shared" si="503"/>
        <v>2</v>
      </c>
      <c r="BJ1686" s="34">
        <f t="shared" si="504"/>
        <v>8</v>
      </c>
      <c r="BK1686" s="22">
        <f t="shared" si="505"/>
        <v>17</v>
      </c>
      <c r="BL1686" s="35">
        <f t="shared" si="496"/>
        <v>2</v>
      </c>
      <c r="BM1686" s="35">
        <f t="shared" si="497"/>
        <v>8</v>
      </c>
      <c r="BN1686" s="35">
        <f t="shared" si="507"/>
        <v>17</v>
      </c>
      <c r="BO1686" s="193">
        <v>19.87</v>
      </c>
      <c r="BP1686" s="193">
        <v>13.355</v>
      </c>
      <c r="BQ1686" s="118">
        <f t="shared" si="501"/>
        <v>0</v>
      </c>
      <c r="BR1686" s="196">
        <v>13.442499999999999</v>
      </c>
      <c r="BS1686" s="196">
        <v>18.564999999999998</v>
      </c>
      <c r="BT1686" s="118">
        <f t="shared" si="502"/>
        <v>0</v>
      </c>
    </row>
    <row r="1687" spans="53:72">
      <c r="BA1687" s="114">
        <f>'INPUTS Production'!E1717</f>
        <v>42805.791666666664</v>
      </c>
      <c r="BB1687" s="22">
        <f t="shared" si="498"/>
        <v>3</v>
      </c>
      <c r="BC1687" s="22">
        <f t="shared" si="499"/>
        <v>11</v>
      </c>
      <c r="BD1687" s="22">
        <f t="shared" si="500"/>
        <v>19</v>
      </c>
      <c r="BE1687" s="31">
        <f>'INPUTS Production'!V1717</f>
        <v>0</v>
      </c>
      <c r="BF1687" s="32">
        <f>BE1687/(Dashboard!$H$25*1000)</f>
        <v>0</v>
      </c>
      <c r="BH1687" s="116">
        <f t="shared" si="506"/>
        <v>42774.74999999594</v>
      </c>
      <c r="BI1687" s="22">
        <f t="shared" si="503"/>
        <v>2</v>
      </c>
      <c r="BJ1687" s="34">
        <f t="shared" si="504"/>
        <v>8</v>
      </c>
      <c r="BK1687" s="22">
        <f t="shared" si="505"/>
        <v>18</v>
      </c>
      <c r="BL1687" s="35">
        <f t="shared" si="496"/>
        <v>2</v>
      </c>
      <c r="BM1687" s="35">
        <f t="shared" si="497"/>
        <v>8</v>
      </c>
      <c r="BN1687" s="35">
        <f t="shared" si="507"/>
        <v>18</v>
      </c>
      <c r="BO1687" s="193">
        <v>21.017499999999998</v>
      </c>
      <c r="BP1687" s="193">
        <v>18.875</v>
      </c>
      <c r="BQ1687" s="118">
        <f t="shared" si="501"/>
        <v>0</v>
      </c>
      <c r="BR1687" s="196">
        <v>18.905000000000001</v>
      </c>
      <c r="BS1687" s="196">
        <v>20.58</v>
      </c>
      <c r="BT1687" s="118">
        <f t="shared" si="502"/>
        <v>0</v>
      </c>
    </row>
    <row r="1688" spans="53:72">
      <c r="BA1688" s="114">
        <f>'INPUTS Production'!E1718</f>
        <v>42805.833333333336</v>
      </c>
      <c r="BB1688" s="22">
        <f t="shared" si="498"/>
        <v>3</v>
      </c>
      <c r="BC1688" s="22">
        <f t="shared" si="499"/>
        <v>11</v>
      </c>
      <c r="BD1688" s="22">
        <f t="shared" si="500"/>
        <v>20</v>
      </c>
      <c r="BE1688" s="31">
        <f>'INPUTS Production'!V1718</f>
        <v>0</v>
      </c>
      <c r="BF1688" s="32">
        <f>BE1688/(Dashboard!$H$25*1000)</f>
        <v>0</v>
      </c>
      <c r="BH1688" s="116">
        <f t="shared" si="506"/>
        <v>42774.791666662604</v>
      </c>
      <c r="BI1688" s="22">
        <f t="shared" si="503"/>
        <v>2</v>
      </c>
      <c r="BJ1688" s="34">
        <f t="shared" si="504"/>
        <v>8</v>
      </c>
      <c r="BK1688" s="22">
        <f t="shared" si="505"/>
        <v>19</v>
      </c>
      <c r="BL1688" s="35">
        <f t="shared" si="496"/>
        <v>2</v>
      </c>
      <c r="BM1688" s="35">
        <f t="shared" si="497"/>
        <v>8</v>
      </c>
      <c r="BN1688" s="35">
        <f t="shared" si="507"/>
        <v>19</v>
      </c>
      <c r="BO1688" s="193">
        <v>20.942499999999999</v>
      </c>
      <c r="BP1688" s="193">
        <v>19.467500000000001</v>
      </c>
      <c r="BQ1688" s="118">
        <f t="shared" si="501"/>
        <v>0</v>
      </c>
      <c r="BR1688" s="196">
        <v>19.487499999999997</v>
      </c>
      <c r="BS1688" s="196">
        <v>20.6325</v>
      </c>
      <c r="BT1688" s="118">
        <f t="shared" si="502"/>
        <v>0</v>
      </c>
    </row>
    <row r="1689" spans="53:72">
      <c r="BA1689" s="114">
        <f>'INPUTS Production'!E1719</f>
        <v>42805.875</v>
      </c>
      <c r="BB1689" s="22">
        <f t="shared" si="498"/>
        <v>3</v>
      </c>
      <c r="BC1689" s="22">
        <f t="shared" si="499"/>
        <v>11</v>
      </c>
      <c r="BD1689" s="22">
        <f t="shared" si="500"/>
        <v>21</v>
      </c>
      <c r="BE1689" s="31">
        <f>'INPUTS Production'!V1719</f>
        <v>0</v>
      </c>
      <c r="BF1689" s="32">
        <f>BE1689/(Dashboard!$H$25*1000)</f>
        <v>0</v>
      </c>
      <c r="BH1689" s="116">
        <f t="shared" si="506"/>
        <v>42774.833333329268</v>
      </c>
      <c r="BI1689" s="22">
        <f t="shared" si="503"/>
        <v>2</v>
      </c>
      <c r="BJ1689" s="34">
        <f t="shared" si="504"/>
        <v>8</v>
      </c>
      <c r="BK1689" s="22">
        <f t="shared" si="505"/>
        <v>20</v>
      </c>
      <c r="BL1689" s="35">
        <f t="shared" si="496"/>
        <v>2</v>
      </c>
      <c r="BM1689" s="35">
        <f t="shared" si="497"/>
        <v>8</v>
      </c>
      <c r="BN1689" s="35">
        <f t="shared" si="507"/>
        <v>20</v>
      </c>
      <c r="BO1689" s="193">
        <v>22.1175</v>
      </c>
      <c r="BP1689" s="193">
        <v>22.02</v>
      </c>
      <c r="BQ1689" s="118">
        <f t="shared" si="501"/>
        <v>0</v>
      </c>
      <c r="BR1689" s="196">
        <v>22.02</v>
      </c>
      <c r="BS1689" s="196">
        <v>22.094999999999999</v>
      </c>
      <c r="BT1689" s="118">
        <f t="shared" si="502"/>
        <v>0</v>
      </c>
    </row>
    <row r="1690" spans="53:72">
      <c r="BA1690" s="114">
        <f>'INPUTS Production'!E1720</f>
        <v>42805.916666666664</v>
      </c>
      <c r="BB1690" s="22">
        <f t="shared" si="498"/>
        <v>3</v>
      </c>
      <c r="BC1690" s="22">
        <f t="shared" si="499"/>
        <v>11</v>
      </c>
      <c r="BD1690" s="22">
        <f t="shared" si="500"/>
        <v>22</v>
      </c>
      <c r="BE1690" s="31">
        <f>'INPUTS Production'!V1720</f>
        <v>0</v>
      </c>
      <c r="BF1690" s="32">
        <f>BE1690/(Dashboard!$H$25*1000)</f>
        <v>0</v>
      </c>
      <c r="BH1690" s="116">
        <f t="shared" si="506"/>
        <v>42774.874999995933</v>
      </c>
      <c r="BI1690" s="22">
        <f t="shared" si="503"/>
        <v>2</v>
      </c>
      <c r="BJ1690" s="34">
        <f t="shared" si="504"/>
        <v>8</v>
      </c>
      <c r="BK1690" s="22">
        <f t="shared" si="505"/>
        <v>21</v>
      </c>
      <c r="BL1690" s="35">
        <f t="shared" si="496"/>
        <v>2</v>
      </c>
      <c r="BM1690" s="35">
        <f t="shared" si="497"/>
        <v>8</v>
      </c>
      <c r="BN1690" s="35">
        <f t="shared" si="507"/>
        <v>21</v>
      </c>
      <c r="BO1690" s="193">
        <v>20.399999999999999</v>
      </c>
      <c r="BP1690" s="193">
        <v>20.399999999999999</v>
      </c>
      <c r="BQ1690" s="118">
        <f t="shared" si="501"/>
        <v>0</v>
      </c>
      <c r="BR1690" s="196">
        <v>20.399999999999999</v>
      </c>
      <c r="BS1690" s="196">
        <v>20.399999999999999</v>
      </c>
      <c r="BT1690" s="118">
        <f t="shared" si="502"/>
        <v>0</v>
      </c>
    </row>
    <row r="1691" spans="53:72">
      <c r="BA1691" s="114">
        <f>'INPUTS Production'!E1721</f>
        <v>42805.958333333336</v>
      </c>
      <c r="BB1691" s="22">
        <f t="shared" si="498"/>
        <v>3</v>
      </c>
      <c r="BC1691" s="22">
        <f t="shared" si="499"/>
        <v>11</v>
      </c>
      <c r="BD1691" s="22">
        <f t="shared" si="500"/>
        <v>23</v>
      </c>
      <c r="BE1691" s="31">
        <f>'INPUTS Production'!V1721</f>
        <v>0</v>
      </c>
      <c r="BF1691" s="32">
        <f>BE1691/(Dashboard!$H$25*1000)</f>
        <v>0</v>
      </c>
      <c r="BH1691" s="116">
        <f t="shared" si="506"/>
        <v>42774.916666662597</v>
      </c>
      <c r="BI1691" s="22">
        <f t="shared" si="503"/>
        <v>2</v>
      </c>
      <c r="BJ1691" s="34">
        <f t="shared" si="504"/>
        <v>8</v>
      </c>
      <c r="BK1691" s="22">
        <f t="shared" si="505"/>
        <v>22</v>
      </c>
      <c r="BL1691" s="35">
        <f t="shared" si="496"/>
        <v>2</v>
      </c>
      <c r="BM1691" s="35">
        <f t="shared" si="497"/>
        <v>8</v>
      </c>
      <c r="BN1691" s="35">
        <f t="shared" si="507"/>
        <v>22</v>
      </c>
      <c r="BO1691" s="193">
        <v>19.557500000000001</v>
      </c>
      <c r="BP1691" s="193">
        <v>19.557500000000001</v>
      </c>
      <c r="BQ1691" s="118">
        <f t="shared" si="501"/>
        <v>0</v>
      </c>
      <c r="BR1691" s="196">
        <v>19.557500000000001</v>
      </c>
      <c r="BS1691" s="196">
        <v>19.557500000000001</v>
      </c>
      <c r="BT1691" s="118">
        <f t="shared" si="502"/>
        <v>0</v>
      </c>
    </row>
    <row r="1692" spans="53:72">
      <c r="BA1692" s="114">
        <f>'INPUTS Production'!E1722</f>
        <v>42806</v>
      </c>
      <c r="BB1692" s="22">
        <f t="shared" si="498"/>
        <v>3</v>
      </c>
      <c r="BC1692" s="22">
        <f t="shared" si="499"/>
        <v>12</v>
      </c>
      <c r="BD1692" s="22">
        <f t="shared" si="500"/>
        <v>0</v>
      </c>
      <c r="BE1692" s="31">
        <f>'INPUTS Production'!V1722</f>
        <v>0</v>
      </c>
      <c r="BF1692" s="32">
        <f>BE1692/(Dashboard!$H$25*1000)</f>
        <v>0</v>
      </c>
      <c r="BH1692" s="116">
        <f t="shared" si="506"/>
        <v>42774.958333329261</v>
      </c>
      <c r="BI1692" s="22">
        <f t="shared" si="503"/>
        <v>2</v>
      </c>
      <c r="BJ1692" s="34">
        <f t="shared" si="504"/>
        <v>8</v>
      </c>
      <c r="BK1692" s="22">
        <f t="shared" si="505"/>
        <v>23</v>
      </c>
      <c r="BL1692" s="35">
        <f t="shared" si="496"/>
        <v>2</v>
      </c>
      <c r="BM1692" s="35">
        <f t="shared" si="497"/>
        <v>8</v>
      </c>
      <c r="BN1692" s="35">
        <f t="shared" si="507"/>
        <v>23</v>
      </c>
      <c r="BO1692" s="193">
        <v>18.622500000000002</v>
      </c>
      <c r="BP1692" s="193">
        <v>18.622500000000002</v>
      </c>
      <c r="BQ1692" s="118">
        <f t="shared" si="501"/>
        <v>0</v>
      </c>
      <c r="BR1692" s="196">
        <v>18.622500000000002</v>
      </c>
      <c r="BS1692" s="196">
        <v>18.622500000000002</v>
      </c>
      <c r="BT1692" s="118">
        <f t="shared" si="502"/>
        <v>0</v>
      </c>
    </row>
    <row r="1693" spans="53:72">
      <c r="BA1693" s="114">
        <f>'INPUTS Production'!E1723</f>
        <v>42806.041666666664</v>
      </c>
      <c r="BB1693" s="22">
        <f t="shared" si="498"/>
        <v>3</v>
      </c>
      <c r="BC1693" s="22">
        <f t="shared" si="499"/>
        <v>12</v>
      </c>
      <c r="BD1693" s="22">
        <f t="shared" si="500"/>
        <v>1</v>
      </c>
      <c r="BE1693" s="31">
        <f>'INPUTS Production'!V1723</f>
        <v>0</v>
      </c>
      <c r="BF1693" s="32">
        <f>BE1693/(Dashboard!$H$25*1000)</f>
        <v>0</v>
      </c>
      <c r="BH1693" s="116">
        <f t="shared" si="506"/>
        <v>42774.999999995925</v>
      </c>
      <c r="BI1693" s="22">
        <f t="shared" si="503"/>
        <v>2</v>
      </c>
      <c r="BJ1693" s="34">
        <f t="shared" si="504"/>
        <v>9</v>
      </c>
      <c r="BK1693" s="22">
        <f t="shared" si="505"/>
        <v>0</v>
      </c>
      <c r="BL1693" s="35">
        <f t="shared" si="496"/>
        <v>2</v>
      </c>
      <c r="BM1693" s="35">
        <f t="shared" si="497"/>
        <v>9</v>
      </c>
      <c r="BN1693" s="35">
        <f t="shared" si="507"/>
        <v>0</v>
      </c>
      <c r="BO1693" s="193">
        <v>18.809999999999999</v>
      </c>
      <c r="BP1693" s="193">
        <v>18.809999999999999</v>
      </c>
      <c r="BQ1693" s="118">
        <f t="shared" si="501"/>
        <v>0</v>
      </c>
      <c r="BR1693" s="196">
        <v>18.809999999999999</v>
      </c>
      <c r="BS1693" s="196">
        <v>18.809999999999999</v>
      </c>
      <c r="BT1693" s="118">
        <f t="shared" si="502"/>
        <v>0</v>
      </c>
    </row>
    <row r="1694" spans="53:72">
      <c r="BA1694" s="114">
        <f>'INPUTS Production'!E1724</f>
        <v>42806.083333333336</v>
      </c>
      <c r="BB1694" s="22">
        <f t="shared" si="498"/>
        <v>3</v>
      </c>
      <c r="BC1694" s="22">
        <f t="shared" si="499"/>
        <v>12</v>
      </c>
      <c r="BD1694" s="22">
        <f t="shared" si="500"/>
        <v>2</v>
      </c>
      <c r="BE1694" s="31">
        <f>'INPUTS Production'!V1724</f>
        <v>0</v>
      </c>
      <c r="BF1694" s="32">
        <f>BE1694/(Dashboard!$H$25*1000)</f>
        <v>0</v>
      </c>
      <c r="BH1694" s="116">
        <f t="shared" si="506"/>
        <v>42775.04166666259</v>
      </c>
      <c r="BI1694" s="22">
        <f t="shared" si="503"/>
        <v>2</v>
      </c>
      <c r="BJ1694" s="34">
        <f t="shared" si="504"/>
        <v>9</v>
      </c>
      <c r="BK1694" s="22">
        <f t="shared" si="505"/>
        <v>1</v>
      </c>
      <c r="BL1694" s="35">
        <f t="shared" si="496"/>
        <v>2</v>
      </c>
      <c r="BM1694" s="35">
        <f t="shared" si="497"/>
        <v>9</v>
      </c>
      <c r="BN1694" s="35">
        <f t="shared" si="507"/>
        <v>1</v>
      </c>
      <c r="BO1694" s="193">
        <v>18.662500000000001</v>
      </c>
      <c r="BP1694" s="193">
        <v>18.662500000000001</v>
      </c>
      <c r="BQ1694" s="118">
        <f t="shared" si="501"/>
        <v>0</v>
      </c>
      <c r="BR1694" s="196">
        <v>18.662500000000001</v>
      </c>
      <c r="BS1694" s="196">
        <v>18.662500000000001</v>
      </c>
      <c r="BT1694" s="118">
        <f t="shared" si="502"/>
        <v>0</v>
      </c>
    </row>
    <row r="1695" spans="53:72">
      <c r="BA1695" s="114">
        <f>'INPUTS Production'!E1725</f>
        <v>42806.125</v>
      </c>
      <c r="BB1695" s="22">
        <f t="shared" si="498"/>
        <v>3</v>
      </c>
      <c r="BC1695" s="22">
        <f t="shared" si="499"/>
        <v>12</v>
      </c>
      <c r="BD1695" s="22">
        <f t="shared" si="500"/>
        <v>3</v>
      </c>
      <c r="BE1695" s="31">
        <f>'INPUTS Production'!V1725</f>
        <v>0</v>
      </c>
      <c r="BF1695" s="32">
        <f>BE1695/(Dashboard!$H$25*1000)</f>
        <v>0</v>
      </c>
      <c r="BH1695" s="116">
        <f t="shared" si="506"/>
        <v>42775.083333329254</v>
      </c>
      <c r="BI1695" s="22">
        <f t="shared" si="503"/>
        <v>2</v>
      </c>
      <c r="BJ1695" s="34">
        <f t="shared" si="504"/>
        <v>9</v>
      </c>
      <c r="BK1695" s="22">
        <f t="shared" si="505"/>
        <v>2</v>
      </c>
      <c r="BL1695" s="35">
        <f t="shared" si="496"/>
        <v>2</v>
      </c>
      <c r="BM1695" s="35">
        <f t="shared" si="497"/>
        <v>9</v>
      </c>
      <c r="BN1695" s="35">
        <f t="shared" si="507"/>
        <v>2</v>
      </c>
      <c r="BO1695" s="193">
        <v>17.734999999999999</v>
      </c>
      <c r="BP1695" s="193">
        <v>18.772500000000001</v>
      </c>
      <c r="BQ1695" s="118">
        <f t="shared" si="501"/>
        <v>0</v>
      </c>
      <c r="BR1695" s="196">
        <v>18.78</v>
      </c>
      <c r="BS1695" s="196">
        <v>18.085000000000001</v>
      </c>
      <c r="BT1695" s="118">
        <f t="shared" si="502"/>
        <v>0</v>
      </c>
    </row>
    <row r="1696" spans="53:72">
      <c r="BA1696" s="114">
        <f>'INPUTS Production'!E1726</f>
        <v>42806.166666666664</v>
      </c>
      <c r="BB1696" s="22">
        <f t="shared" si="498"/>
        <v>3</v>
      </c>
      <c r="BC1696" s="22">
        <f t="shared" si="499"/>
        <v>12</v>
      </c>
      <c r="BD1696" s="22">
        <f t="shared" si="500"/>
        <v>4</v>
      </c>
      <c r="BE1696" s="31">
        <f>'INPUTS Production'!V1726</f>
        <v>0</v>
      </c>
      <c r="BF1696" s="32">
        <f>BE1696/(Dashboard!$H$25*1000)</f>
        <v>0</v>
      </c>
      <c r="BH1696" s="116">
        <f t="shared" si="506"/>
        <v>42775.124999995918</v>
      </c>
      <c r="BI1696" s="22">
        <f t="shared" si="503"/>
        <v>2</v>
      </c>
      <c r="BJ1696" s="34">
        <f t="shared" si="504"/>
        <v>9</v>
      </c>
      <c r="BK1696" s="22">
        <f t="shared" si="505"/>
        <v>3</v>
      </c>
      <c r="BL1696" s="35">
        <f t="shared" si="496"/>
        <v>2</v>
      </c>
      <c r="BM1696" s="35">
        <f t="shared" si="497"/>
        <v>9</v>
      </c>
      <c r="BN1696" s="35">
        <f t="shared" si="507"/>
        <v>3</v>
      </c>
      <c r="BO1696" s="193">
        <v>18.274999999999999</v>
      </c>
      <c r="BP1696" s="193">
        <v>18.844999999999999</v>
      </c>
      <c r="BQ1696" s="118">
        <f t="shared" si="501"/>
        <v>0</v>
      </c>
      <c r="BR1696" s="196">
        <v>18.844999999999999</v>
      </c>
      <c r="BS1696" s="196">
        <v>18.830000000000002</v>
      </c>
      <c r="BT1696" s="118">
        <f t="shared" si="502"/>
        <v>0</v>
      </c>
    </row>
    <row r="1697" spans="53:72">
      <c r="BA1697" s="114">
        <f>'INPUTS Production'!E1727</f>
        <v>42806.208333333336</v>
      </c>
      <c r="BB1697" s="22">
        <f t="shared" si="498"/>
        <v>3</v>
      </c>
      <c r="BC1697" s="22">
        <f t="shared" si="499"/>
        <v>12</v>
      </c>
      <c r="BD1697" s="22">
        <f t="shared" si="500"/>
        <v>5</v>
      </c>
      <c r="BE1697" s="31">
        <f>'INPUTS Production'!V1727</f>
        <v>0</v>
      </c>
      <c r="BF1697" s="32">
        <f>BE1697/(Dashboard!$H$25*1000)</f>
        <v>0</v>
      </c>
      <c r="BH1697" s="116">
        <f t="shared" si="506"/>
        <v>42775.166666662582</v>
      </c>
      <c r="BI1697" s="22">
        <f t="shared" si="503"/>
        <v>2</v>
      </c>
      <c r="BJ1697" s="34">
        <f t="shared" si="504"/>
        <v>9</v>
      </c>
      <c r="BK1697" s="22">
        <f t="shared" si="505"/>
        <v>4</v>
      </c>
      <c r="BL1697" s="35">
        <f t="shared" si="496"/>
        <v>2</v>
      </c>
      <c r="BM1697" s="35">
        <f t="shared" si="497"/>
        <v>9</v>
      </c>
      <c r="BN1697" s="35">
        <f t="shared" si="507"/>
        <v>4</v>
      </c>
      <c r="BO1697" s="193">
        <v>19.215</v>
      </c>
      <c r="BP1697" s="193">
        <v>19.287500000000001</v>
      </c>
      <c r="BQ1697" s="118">
        <f t="shared" si="501"/>
        <v>0</v>
      </c>
      <c r="BR1697" s="196">
        <v>19.287500000000001</v>
      </c>
      <c r="BS1697" s="196">
        <v>19.285</v>
      </c>
      <c r="BT1697" s="118">
        <f t="shared" si="502"/>
        <v>0</v>
      </c>
    </row>
    <row r="1698" spans="53:72">
      <c r="BA1698" s="114">
        <f>'INPUTS Production'!E1728</f>
        <v>42806.25</v>
      </c>
      <c r="BB1698" s="22">
        <f t="shared" si="498"/>
        <v>3</v>
      </c>
      <c r="BC1698" s="22">
        <f t="shared" si="499"/>
        <v>12</v>
      </c>
      <c r="BD1698" s="22">
        <f t="shared" si="500"/>
        <v>6</v>
      </c>
      <c r="BE1698" s="31">
        <f>'INPUTS Production'!V1728</f>
        <v>84.229989029999999</v>
      </c>
      <c r="BF1698" s="32">
        <f>BE1698/(Dashboard!$H$25*1000)</f>
        <v>8.5080797E-2</v>
      </c>
      <c r="BH1698" s="116">
        <f t="shared" si="506"/>
        <v>42775.208333329247</v>
      </c>
      <c r="BI1698" s="22">
        <f t="shared" si="503"/>
        <v>2</v>
      </c>
      <c r="BJ1698" s="34">
        <f t="shared" si="504"/>
        <v>9</v>
      </c>
      <c r="BK1698" s="22">
        <f t="shared" si="505"/>
        <v>5</v>
      </c>
      <c r="BL1698" s="35">
        <f t="shared" si="496"/>
        <v>2</v>
      </c>
      <c r="BM1698" s="35">
        <f t="shared" si="497"/>
        <v>9</v>
      </c>
      <c r="BN1698" s="35">
        <f t="shared" si="507"/>
        <v>5</v>
      </c>
      <c r="BO1698" s="193">
        <v>19.922499999999999</v>
      </c>
      <c r="BP1698" s="193">
        <v>19.922499999999999</v>
      </c>
      <c r="BQ1698" s="118">
        <f t="shared" si="501"/>
        <v>0</v>
      </c>
      <c r="BR1698" s="196">
        <v>19.922499999999999</v>
      </c>
      <c r="BS1698" s="196">
        <v>19.922499999999999</v>
      </c>
      <c r="BT1698" s="118">
        <f t="shared" si="502"/>
        <v>0</v>
      </c>
    </row>
    <row r="1699" spans="53:72">
      <c r="BA1699" s="114">
        <f>'INPUTS Production'!E1729</f>
        <v>42806.291666666664</v>
      </c>
      <c r="BB1699" s="22">
        <f t="shared" si="498"/>
        <v>3</v>
      </c>
      <c r="BC1699" s="22">
        <f t="shared" si="499"/>
        <v>12</v>
      </c>
      <c r="BD1699" s="22">
        <f t="shared" si="500"/>
        <v>7</v>
      </c>
      <c r="BE1699" s="31">
        <f>'INPUTS Production'!V1729</f>
        <v>677.85665111999992</v>
      </c>
      <c r="BF1699" s="32">
        <f>BE1699/(Dashboard!$H$25*1000)</f>
        <v>0.68470368799999992</v>
      </c>
      <c r="BH1699" s="116">
        <f t="shared" si="506"/>
        <v>42775.249999995911</v>
      </c>
      <c r="BI1699" s="22">
        <f t="shared" si="503"/>
        <v>2</v>
      </c>
      <c r="BJ1699" s="34">
        <f t="shared" si="504"/>
        <v>9</v>
      </c>
      <c r="BK1699" s="22">
        <f t="shared" si="505"/>
        <v>6</v>
      </c>
      <c r="BL1699" s="35">
        <f t="shared" si="496"/>
        <v>2</v>
      </c>
      <c r="BM1699" s="35">
        <f t="shared" si="497"/>
        <v>9</v>
      </c>
      <c r="BN1699" s="35">
        <f t="shared" si="507"/>
        <v>6</v>
      </c>
      <c r="BO1699" s="193">
        <v>28.417499999999997</v>
      </c>
      <c r="BP1699" s="193">
        <v>28.417499999999997</v>
      </c>
      <c r="BQ1699" s="118">
        <f t="shared" si="501"/>
        <v>0</v>
      </c>
      <c r="BR1699" s="196">
        <v>28.417499999999997</v>
      </c>
      <c r="BS1699" s="196">
        <v>28.417499999999997</v>
      </c>
      <c r="BT1699" s="118">
        <f t="shared" si="502"/>
        <v>0</v>
      </c>
    </row>
    <row r="1700" spans="53:72">
      <c r="BA1700" s="114">
        <f>'INPUTS Production'!E1730</f>
        <v>42806.333333333336</v>
      </c>
      <c r="BB1700" s="22">
        <f t="shared" si="498"/>
        <v>3</v>
      </c>
      <c r="BC1700" s="22">
        <f t="shared" si="499"/>
        <v>12</v>
      </c>
      <c r="BD1700" s="22">
        <f t="shared" si="500"/>
        <v>8</v>
      </c>
      <c r="BE1700" s="31">
        <f>'INPUTS Production'!V1730</f>
        <v>920.01126986999998</v>
      </c>
      <c r="BF1700" s="32">
        <f>BE1700/(Dashboard!$H$25*1000)</f>
        <v>0.92930431299999994</v>
      </c>
      <c r="BH1700" s="116">
        <f t="shared" si="506"/>
        <v>42775.291666662575</v>
      </c>
      <c r="BI1700" s="22">
        <f t="shared" si="503"/>
        <v>2</v>
      </c>
      <c r="BJ1700" s="34">
        <f t="shared" si="504"/>
        <v>9</v>
      </c>
      <c r="BK1700" s="22">
        <f t="shared" si="505"/>
        <v>7</v>
      </c>
      <c r="BL1700" s="35">
        <f t="shared" si="496"/>
        <v>2</v>
      </c>
      <c r="BM1700" s="35">
        <f t="shared" si="497"/>
        <v>9</v>
      </c>
      <c r="BN1700" s="35">
        <f t="shared" si="507"/>
        <v>7</v>
      </c>
      <c r="BO1700" s="193">
        <v>23.607500000000002</v>
      </c>
      <c r="BP1700" s="193">
        <v>23.607500000000002</v>
      </c>
      <c r="BQ1700" s="118">
        <f t="shared" si="501"/>
        <v>0</v>
      </c>
      <c r="BR1700" s="196">
        <v>23.607500000000002</v>
      </c>
      <c r="BS1700" s="196">
        <v>23.607500000000002</v>
      </c>
      <c r="BT1700" s="118">
        <f t="shared" si="502"/>
        <v>0</v>
      </c>
    </row>
    <row r="1701" spans="53:72">
      <c r="BA1701" s="114">
        <f>'INPUTS Production'!E1731</f>
        <v>42806.375</v>
      </c>
      <c r="BB1701" s="22">
        <f t="shared" si="498"/>
        <v>3</v>
      </c>
      <c r="BC1701" s="22">
        <f t="shared" si="499"/>
        <v>12</v>
      </c>
      <c r="BD1701" s="22">
        <f t="shared" si="500"/>
        <v>9</v>
      </c>
      <c r="BE1701" s="31">
        <f>'INPUTS Production'!V1731</f>
        <v>905.25401999999997</v>
      </c>
      <c r="BF1701" s="32">
        <f>BE1701/(Dashboard!$H$25*1000)</f>
        <v>0.91439799999999993</v>
      </c>
      <c r="BH1701" s="116">
        <f t="shared" si="506"/>
        <v>42775.333333329239</v>
      </c>
      <c r="BI1701" s="22">
        <f t="shared" si="503"/>
        <v>2</v>
      </c>
      <c r="BJ1701" s="34">
        <f t="shared" si="504"/>
        <v>9</v>
      </c>
      <c r="BK1701" s="22">
        <f t="shared" si="505"/>
        <v>8</v>
      </c>
      <c r="BL1701" s="35">
        <f t="shared" si="496"/>
        <v>2</v>
      </c>
      <c r="BM1701" s="35">
        <f t="shared" si="497"/>
        <v>9</v>
      </c>
      <c r="BN1701" s="35">
        <f t="shared" si="507"/>
        <v>8</v>
      </c>
      <c r="BO1701" s="193">
        <v>26.38</v>
      </c>
      <c r="BP1701" s="193">
        <v>26.38</v>
      </c>
      <c r="BQ1701" s="118">
        <f t="shared" si="501"/>
        <v>0</v>
      </c>
      <c r="BR1701" s="196">
        <v>26.38</v>
      </c>
      <c r="BS1701" s="196">
        <v>26.38</v>
      </c>
      <c r="BT1701" s="118">
        <f t="shared" si="502"/>
        <v>0</v>
      </c>
    </row>
    <row r="1702" spans="53:72">
      <c r="BA1702" s="114">
        <f>'INPUTS Production'!E1732</f>
        <v>42806.416666666664</v>
      </c>
      <c r="BB1702" s="22">
        <f t="shared" si="498"/>
        <v>3</v>
      </c>
      <c r="BC1702" s="22">
        <f t="shared" si="499"/>
        <v>12</v>
      </c>
      <c r="BD1702" s="22">
        <f t="shared" si="500"/>
        <v>10</v>
      </c>
      <c r="BE1702" s="31">
        <f>'INPUTS Production'!V1732</f>
        <v>724.63848236999991</v>
      </c>
      <c r="BF1702" s="32">
        <f>BE1702/(Dashboard!$H$25*1000)</f>
        <v>0.73195806299999988</v>
      </c>
      <c r="BH1702" s="116">
        <f t="shared" si="506"/>
        <v>42775.374999995904</v>
      </c>
      <c r="BI1702" s="22">
        <f t="shared" si="503"/>
        <v>2</v>
      </c>
      <c r="BJ1702" s="34">
        <f t="shared" si="504"/>
        <v>9</v>
      </c>
      <c r="BK1702" s="22">
        <f t="shared" si="505"/>
        <v>9</v>
      </c>
      <c r="BL1702" s="35">
        <f t="shared" si="496"/>
        <v>2</v>
      </c>
      <c r="BM1702" s="35">
        <f t="shared" si="497"/>
        <v>9</v>
      </c>
      <c r="BN1702" s="35">
        <f t="shared" si="507"/>
        <v>9</v>
      </c>
      <c r="BO1702" s="193">
        <v>25.515000000000001</v>
      </c>
      <c r="BP1702" s="193">
        <v>25.515000000000001</v>
      </c>
      <c r="BQ1702" s="118">
        <f t="shared" si="501"/>
        <v>0</v>
      </c>
      <c r="BR1702" s="196">
        <v>25.515000000000001</v>
      </c>
      <c r="BS1702" s="196">
        <v>25.515000000000001</v>
      </c>
      <c r="BT1702" s="118">
        <f t="shared" si="502"/>
        <v>0</v>
      </c>
    </row>
    <row r="1703" spans="53:72">
      <c r="BA1703" s="114">
        <f>'INPUTS Production'!E1733</f>
        <v>42806.458333333336</v>
      </c>
      <c r="BB1703" s="22">
        <f t="shared" si="498"/>
        <v>3</v>
      </c>
      <c r="BC1703" s="22">
        <f t="shared" si="499"/>
        <v>12</v>
      </c>
      <c r="BD1703" s="22">
        <f t="shared" si="500"/>
        <v>11</v>
      </c>
      <c r="BE1703" s="31">
        <f>'INPUTS Production'!V1733</f>
        <v>698.15598236999995</v>
      </c>
      <c r="BF1703" s="32">
        <f>BE1703/(Dashboard!$H$25*1000)</f>
        <v>0.70520806299999994</v>
      </c>
      <c r="BH1703" s="116">
        <f t="shared" si="506"/>
        <v>42775.416666662568</v>
      </c>
      <c r="BI1703" s="22">
        <f t="shared" si="503"/>
        <v>2</v>
      </c>
      <c r="BJ1703" s="34">
        <f t="shared" si="504"/>
        <v>9</v>
      </c>
      <c r="BK1703" s="22">
        <f t="shared" si="505"/>
        <v>10</v>
      </c>
      <c r="BL1703" s="35">
        <f t="shared" si="496"/>
        <v>2</v>
      </c>
      <c r="BM1703" s="35">
        <f t="shared" si="497"/>
        <v>9</v>
      </c>
      <c r="BN1703" s="35">
        <f t="shared" si="507"/>
        <v>10</v>
      </c>
      <c r="BO1703" s="193">
        <v>21.467500000000001</v>
      </c>
      <c r="BP1703" s="193">
        <v>21.467500000000001</v>
      </c>
      <c r="BQ1703" s="118">
        <f t="shared" si="501"/>
        <v>0</v>
      </c>
      <c r="BR1703" s="196">
        <v>21.467500000000001</v>
      </c>
      <c r="BS1703" s="196">
        <v>21.467500000000001</v>
      </c>
      <c r="BT1703" s="118">
        <f t="shared" si="502"/>
        <v>0</v>
      </c>
    </row>
    <row r="1704" spans="53:72">
      <c r="BA1704" s="114">
        <f>'INPUTS Production'!E1734</f>
        <v>42806.5</v>
      </c>
      <c r="BB1704" s="22">
        <f t="shared" si="498"/>
        <v>3</v>
      </c>
      <c r="BC1704" s="22">
        <f t="shared" si="499"/>
        <v>12</v>
      </c>
      <c r="BD1704" s="22">
        <f t="shared" si="500"/>
        <v>12</v>
      </c>
      <c r="BE1704" s="31">
        <f>'INPUTS Production'!V1734</f>
        <v>940.78666736999992</v>
      </c>
      <c r="BF1704" s="32">
        <f>BE1704/(Dashboard!$H$25*1000)</f>
        <v>0.95028956299999989</v>
      </c>
      <c r="BH1704" s="116">
        <f t="shared" si="506"/>
        <v>42775.458333329232</v>
      </c>
      <c r="BI1704" s="22">
        <f t="shared" si="503"/>
        <v>2</v>
      </c>
      <c r="BJ1704" s="34">
        <f t="shared" si="504"/>
        <v>9</v>
      </c>
      <c r="BK1704" s="22">
        <f t="shared" si="505"/>
        <v>11</v>
      </c>
      <c r="BL1704" s="35">
        <f t="shared" si="496"/>
        <v>2</v>
      </c>
      <c r="BM1704" s="35">
        <f t="shared" si="497"/>
        <v>9</v>
      </c>
      <c r="BN1704" s="35">
        <f t="shared" si="507"/>
        <v>11</v>
      </c>
      <c r="BO1704" s="193">
        <v>20.387500000000003</v>
      </c>
      <c r="BP1704" s="193">
        <v>20.387500000000003</v>
      </c>
      <c r="BQ1704" s="118">
        <f t="shared" si="501"/>
        <v>0</v>
      </c>
      <c r="BR1704" s="196">
        <v>20.387500000000003</v>
      </c>
      <c r="BS1704" s="196">
        <v>20.387500000000003</v>
      </c>
      <c r="BT1704" s="118">
        <f t="shared" si="502"/>
        <v>0</v>
      </c>
    </row>
    <row r="1705" spans="53:72">
      <c r="BA1705" s="114">
        <f>'INPUTS Production'!E1735</f>
        <v>42806.541666666664</v>
      </c>
      <c r="BB1705" s="22">
        <f t="shared" si="498"/>
        <v>3</v>
      </c>
      <c r="BC1705" s="22">
        <f t="shared" si="499"/>
        <v>12</v>
      </c>
      <c r="BD1705" s="22">
        <f t="shared" si="500"/>
        <v>13</v>
      </c>
      <c r="BE1705" s="31">
        <f>'INPUTS Production'!V1735</f>
        <v>656.21228111999994</v>
      </c>
      <c r="BF1705" s="32">
        <f>BE1705/(Dashboard!$H$25*1000)</f>
        <v>0.66284068799999996</v>
      </c>
      <c r="BH1705" s="116">
        <f t="shared" si="506"/>
        <v>42775.499999995896</v>
      </c>
      <c r="BI1705" s="22">
        <f t="shared" si="503"/>
        <v>2</v>
      </c>
      <c r="BJ1705" s="34">
        <f t="shared" si="504"/>
        <v>9</v>
      </c>
      <c r="BK1705" s="22">
        <f t="shared" si="505"/>
        <v>12</v>
      </c>
      <c r="BL1705" s="35">
        <f t="shared" ref="BL1705:BL1768" si="508">IF(BM1705&gt;BJ1705,BI1705-1,BI1705)</f>
        <v>2</v>
      </c>
      <c r="BM1705" s="35">
        <f t="shared" ref="BM1705:BM1768" si="509">IF(AND(BN1705=23,BK1705=0),BJ1704,BJ1705)</f>
        <v>9</v>
      </c>
      <c r="BN1705" s="35">
        <f t="shared" si="507"/>
        <v>12</v>
      </c>
      <c r="BO1705" s="193">
        <v>19.4575</v>
      </c>
      <c r="BP1705" s="193">
        <v>19.4575</v>
      </c>
      <c r="BQ1705" s="118">
        <f t="shared" si="501"/>
        <v>0</v>
      </c>
      <c r="BR1705" s="196">
        <v>19.4575</v>
      </c>
      <c r="BS1705" s="196">
        <v>19.4575</v>
      </c>
      <c r="BT1705" s="118">
        <f t="shared" si="502"/>
        <v>0</v>
      </c>
    </row>
    <row r="1706" spans="53:72">
      <c r="BA1706" s="114">
        <f>'INPUTS Production'!E1736</f>
        <v>42806.583333333336</v>
      </c>
      <c r="BB1706" s="22">
        <f t="shared" si="498"/>
        <v>3</v>
      </c>
      <c r="BC1706" s="22">
        <f t="shared" si="499"/>
        <v>12</v>
      </c>
      <c r="BD1706" s="22">
        <f t="shared" si="500"/>
        <v>14</v>
      </c>
      <c r="BE1706" s="31">
        <f>'INPUTS Production'!V1736</f>
        <v>823.44332861999999</v>
      </c>
      <c r="BF1706" s="32">
        <f>BE1706/(Dashboard!$H$25*1000)</f>
        <v>0.83176093799999995</v>
      </c>
      <c r="BH1706" s="116">
        <f t="shared" si="506"/>
        <v>42775.541666662561</v>
      </c>
      <c r="BI1706" s="22">
        <f t="shared" si="503"/>
        <v>2</v>
      </c>
      <c r="BJ1706" s="34">
        <f t="shared" si="504"/>
        <v>9</v>
      </c>
      <c r="BK1706" s="22">
        <f t="shared" si="505"/>
        <v>13</v>
      </c>
      <c r="BL1706" s="35">
        <f t="shared" si="508"/>
        <v>2</v>
      </c>
      <c r="BM1706" s="35">
        <f t="shared" si="509"/>
        <v>9</v>
      </c>
      <c r="BN1706" s="35">
        <f t="shared" si="507"/>
        <v>13</v>
      </c>
      <c r="BO1706" s="193">
        <v>18.6675</v>
      </c>
      <c r="BP1706" s="193">
        <v>18.664999999999999</v>
      </c>
      <c r="BQ1706" s="118">
        <f t="shared" si="501"/>
        <v>0</v>
      </c>
      <c r="BR1706" s="196">
        <v>18.664999999999999</v>
      </c>
      <c r="BS1706" s="196">
        <v>18.6675</v>
      </c>
      <c r="BT1706" s="118">
        <f t="shared" si="502"/>
        <v>0</v>
      </c>
    </row>
    <row r="1707" spans="53:72">
      <c r="BA1707" s="114">
        <f>'INPUTS Production'!E1737</f>
        <v>42806.625</v>
      </c>
      <c r="BB1707" s="22">
        <f t="shared" si="498"/>
        <v>3</v>
      </c>
      <c r="BC1707" s="22">
        <f t="shared" si="499"/>
        <v>12</v>
      </c>
      <c r="BD1707" s="22">
        <f t="shared" si="500"/>
        <v>15</v>
      </c>
      <c r="BE1707" s="31">
        <f>'INPUTS Production'!V1737</f>
        <v>388.03446000000002</v>
      </c>
      <c r="BF1707" s="32">
        <f>BE1707/(Dashboard!$H$25*1000)</f>
        <v>0.39195400000000002</v>
      </c>
      <c r="BH1707" s="116">
        <f t="shared" si="506"/>
        <v>42775.583333329225</v>
      </c>
      <c r="BI1707" s="22">
        <f t="shared" si="503"/>
        <v>2</v>
      </c>
      <c r="BJ1707" s="34">
        <f t="shared" si="504"/>
        <v>9</v>
      </c>
      <c r="BK1707" s="22">
        <f t="shared" si="505"/>
        <v>14</v>
      </c>
      <c r="BL1707" s="35">
        <f t="shared" si="508"/>
        <v>2</v>
      </c>
      <c r="BM1707" s="35">
        <f t="shared" si="509"/>
        <v>9</v>
      </c>
      <c r="BN1707" s="35">
        <f t="shared" si="507"/>
        <v>14</v>
      </c>
      <c r="BO1707" s="193">
        <v>18.247499999999999</v>
      </c>
      <c r="BP1707" s="193">
        <v>18.094999999999999</v>
      </c>
      <c r="BQ1707" s="118">
        <f t="shared" si="501"/>
        <v>0</v>
      </c>
      <c r="BR1707" s="196">
        <v>18.1525</v>
      </c>
      <c r="BS1707" s="196">
        <v>18.365000000000002</v>
      </c>
      <c r="BT1707" s="118">
        <f t="shared" si="502"/>
        <v>0</v>
      </c>
    </row>
    <row r="1708" spans="53:72">
      <c r="BA1708" s="114">
        <f>'INPUTS Production'!E1738</f>
        <v>42806.666666666664</v>
      </c>
      <c r="BB1708" s="22">
        <f t="shared" si="498"/>
        <v>3</v>
      </c>
      <c r="BC1708" s="22">
        <f t="shared" si="499"/>
        <v>12</v>
      </c>
      <c r="BD1708" s="22">
        <f t="shared" si="500"/>
        <v>16</v>
      </c>
      <c r="BE1708" s="31">
        <f>'INPUTS Production'!V1738</f>
        <v>417.25539305999996</v>
      </c>
      <c r="BF1708" s="32">
        <f>BE1708/(Dashboard!$H$25*1000)</f>
        <v>0.42147009399999996</v>
      </c>
      <c r="BH1708" s="116">
        <f t="shared" si="506"/>
        <v>42775.624999995889</v>
      </c>
      <c r="BI1708" s="22">
        <f t="shared" si="503"/>
        <v>2</v>
      </c>
      <c r="BJ1708" s="34">
        <f t="shared" si="504"/>
        <v>9</v>
      </c>
      <c r="BK1708" s="22">
        <f t="shared" si="505"/>
        <v>15</v>
      </c>
      <c r="BL1708" s="35">
        <f t="shared" si="508"/>
        <v>2</v>
      </c>
      <c r="BM1708" s="35">
        <f t="shared" si="509"/>
        <v>9</v>
      </c>
      <c r="BN1708" s="35">
        <f t="shared" si="507"/>
        <v>15</v>
      </c>
      <c r="BO1708" s="193">
        <v>17.7925</v>
      </c>
      <c r="BP1708" s="193">
        <v>17.785</v>
      </c>
      <c r="BQ1708" s="118">
        <f t="shared" si="501"/>
        <v>0</v>
      </c>
      <c r="BR1708" s="196">
        <v>17.782499999999999</v>
      </c>
      <c r="BS1708" s="196">
        <v>17.787499999999998</v>
      </c>
      <c r="BT1708" s="118">
        <f t="shared" si="502"/>
        <v>0</v>
      </c>
    </row>
    <row r="1709" spans="53:72">
      <c r="BA1709" s="114">
        <f>'INPUTS Production'!E1739</f>
        <v>42806.708333333336</v>
      </c>
      <c r="BB1709" s="22">
        <f t="shared" si="498"/>
        <v>3</v>
      </c>
      <c r="BC1709" s="22">
        <f t="shared" si="499"/>
        <v>12</v>
      </c>
      <c r="BD1709" s="22">
        <f t="shared" si="500"/>
        <v>17</v>
      </c>
      <c r="BE1709" s="31">
        <f>'INPUTS Production'!V1739</f>
        <v>105.58155861000002</v>
      </c>
      <c r="BF1709" s="32">
        <f>BE1709/(Dashboard!$H$25*1000)</f>
        <v>0.10664803900000001</v>
      </c>
      <c r="BH1709" s="116">
        <f t="shared" si="506"/>
        <v>42775.666666662553</v>
      </c>
      <c r="BI1709" s="22">
        <f t="shared" si="503"/>
        <v>2</v>
      </c>
      <c r="BJ1709" s="34">
        <f t="shared" si="504"/>
        <v>9</v>
      </c>
      <c r="BK1709" s="22">
        <f t="shared" si="505"/>
        <v>16</v>
      </c>
      <c r="BL1709" s="35">
        <f t="shared" si="508"/>
        <v>2</v>
      </c>
      <c r="BM1709" s="35">
        <f t="shared" si="509"/>
        <v>9</v>
      </c>
      <c r="BN1709" s="35">
        <f t="shared" si="507"/>
        <v>16</v>
      </c>
      <c r="BO1709" s="193">
        <v>18.05</v>
      </c>
      <c r="BP1709" s="193">
        <v>18.047499999999999</v>
      </c>
      <c r="BQ1709" s="118">
        <f t="shared" si="501"/>
        <v>0</v>
      </c>
      <c r="BR1709" s="196">
        <v>18.047499999999999</v>
      </c>
      <c r="BS1709" s="196">
        <v>18.05</v>
      </c>
      <c r="BT1709" s="118">
        <f t="shared" si="502"/>
        <v>0</v>
      </c>
    </row>
    <row r="1710" spans="53:72">
      <c r="BA1710" s="114">
        <f>'INPUTS Production'!E1740</f>
        <v>42806.75</v>
      </c>
      <c r="BB1710" s="22">
        <f t="shared" si="498"/>
        <v>3</v>
      </c>
      <c r="BC1710" s="22">
        <f t="shared" si="499"/>
        <v>12</v>
      </c>
      <c r="BD1710" s="22">
        <f t="shared" si="500"/>
        <v>18</v>
      </c>
      <c r="BE1710" s="31">
        <f>'INPUTS Production'!V1740</f>
        <v>0</v>
      </c>
      <c r="BF1710" s="32">
        <f>BE1710/(Dashboard!$H$25*1000)</f>
        <v>0</v>
      </c>
      <c r="BH1710" s="116">
        <f t="shared" si="506"/>
        <v>42775.708333329218</v>
      </c>
      <c r="BI1710" s="22">
        <f t="shared" si="503"/>
        <v>2</v>
      </c>
      <c r="BJ1710" s="34">
        <f t="shared" si="504"/>
        <v>9</v>
      </c>
      <c r="BK1710" s="22">
        <f t="shared" si="505"/>
        <v>17</v>
      </c>
      <c r="BL1710" s="35">
        <f t="shared" si="508"/>
        <v>2</v>
      </c>
      <c r="BM1710" s="35">
        <f t="shared" si="509"/>
        <v>9</v>
      </c>
      <c r="BN1710" s="35">
        <f t="shared" si="507"/>
        <v>17</v>
      </c>
      <c r="BO1710" s="193">
        <v>18.34</v>
      </c>
      <c r="BP1710" s="193">
        <v>18.34</v>
      </c>
      <c r="BQ1710" s="118">
        <f t="shared" si="501"/>
        <v>0</v>
      </c>
      <c r="BR1710" s="196">
        <v>18.34</v>
      </c>
      <c r="BS1710" s="196">
        <v>18.34</v>
      </c>
      <c r="BT1710" s="118">
        <f t="shared" si="502"/>
        <v>0</v>
      </c>
    </row>
    <row r="1711" spans="53:72">
      <c r="BA1711" s="114">
        <f>'INPUTS Production'!E1741</f>
        <v>42806.791666666664</v>
      </c>
      <c r="BB1711" s="22">
        <f t="shared" si="498"/>
        <v>3</v>
      </c>
      <c r="BC1711" s="22">
        <f t="shared" si="499"/>
        <v>12</v>
      </c>
      <c r="BD1711" s="22">
        <f t="shared" si="500"/>
        <v>19</v>
      </c>
      <c r="BE1711" s="31">
        <f>'INPUTS Production'!V1741</f>
        <v>0</v>
      </c>
      <c r="BF1711" s="32">
        <f>BE1711/(Dashboard!$H$25*1000)</f>
        <v>0</v>
      </c>
      <c r="BH1711" s="116">
        <f t="shared" si="506"/>
        <v>42775.749999995882</v>
      </c>
      <c r="BI1711" s="22">
        <f t="shared" si="503"/>
        <v>2</v>
      </c>
      <c r="BJ1711" s="34">
        <f t="shared" si="504"/>
        <v>9</v>
      </c>
      <c r="BK1711" s="22">
        <f t="shared" si="505"/>
        <v>18</v>
      </c>
      <c r="BL1711" s="35">
        <f t="shared" si="508"/>
        <v>2</v>
      </c>
      <c r="BM1711" s="35">
        <f t="shared" si="509"/>
        <v>9</v>
      </c>
      <c r="BN1711" s="35">
        <f t="shared" si="507"/>
        <v>18</v>
      </c>
      <c r="BO1711" s="193">
        <v>18.982499999999998</v>
      </c>
      <c r="BP1711" s="193">
        <v>18.982499999999998</v>
      </c>
      <c r="BQ1711" s="118">
        <f t="shared" si="501"/>
        <v>0</v>
      </c>
      <c r="BR1711" s="196">
        <v>18.982499999999998</v>
      </c>
      <c r="BS1711" s="196">
        <v>18.982499999999998</v>
      </c>
      <c r="BT1711" s="118">
        <f t="shared" si="502"/>
        <v>0</v>
      </c>
    </row>
    <row r="1712" spans="53:72">
      <c r="BA1712" s="114">
        <f>'INPUTS Production'!E1742</f>
        <v>42806.833333333336</v>
      </c>
      <c r="BB1712" s="22">
        <f t="shared" si="498"/>
        <v>3</v>
      </c>
      <c r="BC1712" s="22">
        <f t="shared" si="499"/>
        <v>12</v>
      </c>
      <c r="BD1712" s="22">
        <f t="shared" si="500"/>
        <v>20</v>
      </c>
      <c r="BE1712" s="31">
        <f>'INPUTS Production'!V1742</f>
        <v>0</v>
      </c>
      <c r="BF1712" s="32">
        <f>BE1712/(Dashboard!$H$25*1000)</f>
        <v>0</v>
      </c>
      <c r="BH1712" s="116">
        <f t="shared" si="506"/>
        <v>42775.791666662546</v>
      </c>
      <c r="BI1712" s="22">
        <f t="shared" si="503"/>
        <v>2</v>
      </c>
      <c r="BJ1712" s="34">
        <f t="shared" si="504"/>
        <v>9</v>
      </c>
      <c r="BK1712" s="22">
        <f t="shared" si="505"/>
        <v>19</v>
      </c>
      <c r="BL1712" s="35">
        <f t="shared" si="508"/>
        <v>2</v>
      </c>
      <c r="BM1712" s="35">
        <f t="shared" si="509"/>
        <v>9</v>
      </c>
      <c r="BN1712" s="35">
        <f t="shared" si="507"/>
        <v>19</v>
      </c>
      <c r="BO1712" s="193">
        <v>17.872499999999999</v>
      </c>
      <c r="BP1712" s="193">
        <v>18.217499999999998</v>
      </c>
      <c r="BQ1712" s="118">
        <f t="shared" si="501"/>
        <v>0</v>
      </c>
      <c r="BR1712" s="196">
        <v>18.389999999999997</v>
      </c>
      <c r="BS1712" s="196">
        <v>17.839999999999996</v>
      </c>
      <c r="BT1712" s="118">
        <f t="shared" si="502"/>
        <v>0</v>
      </c>
    </row>
    <row r="1713" spans="53:72">
      <c r="BA1713" s="114">
        <f>'INPUTS Production'!E1743</f>
        <v>42806.875</v>
      </c>
      <c r="BB1713" s="22">
        <f t="shared" si="498"/>
        <v>3</v>
      </c>
      <c r="BC1713" s="22">
        <f t="shared" si="499"/>
        <v>12</v>
      </c>
      <c r="BD1713" s="22">
        <f t="shared" si="500"/>
        <v>21</v>
      </c>
      <c r="BE1713" s="31">
        <f>'INPUTS Production'!V1743</f>
        <v>0</v>
      </c>
      <c r="BF1713" s="32">
        <f>BE1713/(Dashboard!$H$25*1000)</f>
        <v>0</v>
      </c>
      <c r="BH1713" s="116">
        <f t="shared" si="506"/>
        <v>42775.83333332921</v>
      </c>
      <c r="BI1713" s="22">
        <f t="shared" si="503"/>
        <v>2</v>
      </c>
      <c r="BJ1713" s="34">
        <f t="shared" si="504"/>
        <v>9</v>
      </c>
      <c r="BK1713" s="22">
        <f t="shared" si="505"/>
        <v>20</v>
      </c>
      <c r="BL1713" s="35">
        <f t="shared" si="508"/>
        <v>2</v>
      </c>
      <c r="BM1713" s="35">
        <f t="shared" si="509"/>
        <v>9</v>
      </c>
      <c r="BN1713" s="35">
        <f t="shared" si="507"/>
        <v>20</v>
      </c>
      <c r="BO1713" s="193">
        <v>16.712499999999999</v>
      </c>
      <c r="BP1713" s="193">
        <v>15.9275</v>
      </c>
      <c r="BQ1713" s="118">
        <f t="shared" si="501"/>
        <v>0</v>
      </c>
      <c r="BR1713" s="196">
        <v>17.197499999999998</v>
      </c>
      <c r="BS1713" s="196">
        <v>15.932499999999999</v>
      </c>
      <c r="BT1713" s="118">
        <f t="shared" si="502"/>
        <v>0</v>
      </c>
    </row>
    <row r="1714" spans="53:72">
      <c r="BA1714" s="114">
        <f>'INPUTS Production'!E1744</f>
        <v>42806.916666666664</v>
      </c>
      <c r="BB1714" s="22">
        <f t="shared" si="498"/>
        <v>3</v>
      </c>
      <c r="BC1714" s="22">
        <f t="shared" si="499"/>
        <v>12</v>
      </c>
      <c r="BD1714" s="22">
        <f t="shared" si="500"/>
        <v>22</v>
      </c>
      <c r="BE1714" s="31">
        <f>'INPUTS Production'!V1744</f>
        <v>0</v>
      </c>
      <c r="BF1714" s="32">
        <f>BE1714/(Dashboard!$H$25*1000)</f>
        <v>0</v>
      </c>
      <c r="BH1714" s="116">
        <f t="shared" si="506"/>
        <v>42775.874999995875</v>
      </c>
      <c r="BI1714" s="22">
        <f t="shared" si="503"/>
        <v>2</v>
      </c>
      <c r="BJ1714" s="34">
        <f t="shared" si="504"/>
        <v>9</v>
      </c>
      <c r="BK1714" s="22">
        <f t="shared" si="505"/>
        <v>21</v>
      </c>
      <c r="BL1714" s="35">
        <f t="shared" si="508"/>
        <v>2</v>
      </c>
      <c r="BM1714" s="35">
        <f t="shared" si="509"/>
        <v>9</v>
      </c>
      <c r="BN1714" s="35">
        <f t="shared" si="507"/>
        <v>21</v>
      </c>
      <c r="BO1714" s="193">
        <v>15.855</v>
      </c>
      <c r="BP1714" s="193">
        <v>14.452500000000001</v>
      </c>
      <c r="BQ1714" s="118">
        <f t="shared" si="501"/>
        <v>0</v>
      </c>
      <c r="BR1714" s="196">
        <v>15.725000000000001</v>
      </c>
      <c r="BS1714" s="196">
        <v>14.850000000000001</v>
      </c>
      <c r="BT1714" s="118">
        <f t="shared" si="502"/>
        <v>0</v>
      </c>
    </row>
    <row r="1715" spans="53:72">
      <c r="BA1715" s="114">
        <f>'INPUTS Production'!E1745</f>
        <v>42806.958333333336</v>
      </c>
      <c r="BB1715" s="22">
        <f t="shared" si="498"/>
        <v>3</v>
      </c>
      <c r="BC1715" s="22">
        <f t="shared" si="499"/>
        <v>12</v>
      </c>
      <c r="BD1715" s="22">
        <f t="shared" si="500"/>
        <v>23</v>
      </c>
      <c r="BE1715" s="31">
        <f>'INPUTS Production'!V1745</f>
        <v>0</v>
      </c>
      <c r="BF1715" s="32">
        <f>BE1715/(Dashboard!$H$25*1000)</f>
        <v>0</v>
      </c>
      <c r="BH1715" s="116">
        <f t="shared" si="506"/>
        <v>42775.916666662539</v>
      </c>
      <c r="BI1715" s="22">
        <f t="shared" si="503"/>
        <v>2</v>
      </c>
      <c r="BJ1715" s="34">
        <f t="shared" si="504"/>
        <v>9</v>
      </c>
      <c r="BK1715" s="22">
        <f t="shared" si="505"/>
        <v>22</v>
      </c>
      <c r="BL1715" s="35">
        <f t="shared" si="508"/>
        <v>2</v>
      </c>
      <c r="BM1715" s="35">
        <f t="shared" si="509"/>
        <v>9</v>
      </c>
      <c r="BN1715" s="35">
        <f t="shared" si="507"/>
        <v>22</v>
      </c>
      <c r="BO1715" s="193">
        <v>14.992500000000001</v>
      </c>
      <c r="BP1715" s="193">
        <v>16.085000000000001</v>
      </c>
      <c r="BQ1715" s="118">
        <f t="shared" si="501"/>
        <v>0</v>
      </c>
      <c r="BR1715" s="196">
        <v>17.817499999999999</v>
      </c>
      <c r="BS1715" s="196">
        <v>13.9625</v>
      </c>
      <c r="BT1715" s="118">
        <f t="shared" si="502"/>
        <v>0</v>
      </c>
    </row>
    <row r="1716" spans="53:72">
      <c r="BA1716" s="114">
        <f>'INPUTS Production'!E1746</f>
        <v>42807</v>
      </c>
      <c r="BB1716" s="22">
        <f t="shared" si="498"/>
        <v>3</v>
      </c>
      <c r="BC1716" s="22">
        <f t="shared" si="499"/>
        <v>13</v>
      </c>
      <c r="BD1716" s="22">
        <f t="shared" si="500"/>
        <v>0</v>
      </c>
      <c r="BE1716" s="31">
        <f>'INPUTS Production'!V1746</f>
        <v>0</v>
      </c>
      <c r="BF1716" s="32">
        <f>BE1716/(Dashboard!$H$25*1000)</f>
        <v>0</v>
      </c>
      <c r="BH1716" s="116">
        <f t="shared" si="506"/>
        <v>42775.958333329203</v>
      </c>
      <c r="BI1716" s="22">
        <f t="shared" si="503"/>
        <v>2</v>
      </c>
      <c r="BJ1716" s="34">
        <f t="shared" si="504"/>
        <v>9</v>
      </c>
      <c r="BK1716" s="22">
        <f t="shared" si="505"/>
        <v>23</v>
      </c>
      <c r="BL1716" s="35">
        <f t="shared" si="508"/>
        <v>2</v>
      </c>
      <c r="BM1716" s="35">
        <f t="shared" si="509"/>
        <v>9</v>
      </c>
      <c r="BN1716" s="35">
        <f t="shared" si="507"/>
        <v>23</v>
      </c>
      <c r="BO1716" s="193">
        <v>13.092499999999999</v>
      </c>
      <c r="BP1716" s="193">
        <v>15.8325</v>
      </c>
      <c r="BQ1716" s="118">
        <f t="shared" si="501"/>
        <v>0</v>
      </c>
      <c r="BR1716" s="196">
        <v>15.277499999999998</v>
      </c>
      <c r="BS1716" s="196">
        <v>12.442499999999999</v>
      </c>
      <c r="BT1716" s="118">
        <f t="shared" si="502"/>
        <v>0</v>
      </c>
    </row>
    <row r="1717" spans="53:72">
      <c r="BA1717" s="114">
        <f>'INPUTS Production'!E1747</f>
        <v>42807.041666666664</v>
      </c>
      <c r="BB1717" s="22">
        <f t="shared" si="498"/>
        <v>3</v>
      </c>
      <c r="BC1717" s="22">
        <f t="shared" si="499"/>
        <v>13</v>
      </c>
      <c r="BD1717" s="22">
        <f t="shared" si="500"/>
        <v>1</v>
      </c>
      <c r="BE1717" s="31">
        <f>'INPUTS Production'!V1747</f>
        <v>0</v>
      </c>
      <c r="BF1717" s="32">
        <f>BE1717/(Dashboard!$H$25*1000)</f>
        <v>0</v>
      </c>
      <c r="BH1717" s="116">
        <f t="shared" si="506"/>
        <v>42775.999999995867</v>
      </c>
      <c r="BI1717" s="22">
        <f t="shared" si="503"/>
        <v>2</v>
      </c>
      <c r="BJ1717" s="34">
        <f t="shared" si="504"/>
        <v>10</v>
      </c>
      <c r="BK1717" s="22">
        <f t="shared" si="505"/>
        <v>0</v>
      </c>
      <c r="BL1717" s="35">
        <f t="shared" si="508"/>
        <v>2</v>
      </c>
      <c r="BM1717" s="35">
        <f t="shared" si="509"/>
        <v>10</v>
      </c>
      <c r="BN1717" s="35">
        <f t="shared" si="507"/>
        <v>0</v>
      </c>
      <c r="BO1717" s="193">
        <v>13.795</v>
      </c>
      <c r="BP1717" s="193">
        <v>16.41</v>
      </c>
      <c r="BQ1717" s="118">
        <f t="shared" si="501"/>
        <v>0</v>
      </c>
      <c r="BR1717" s="196">
        <v>15.657500000000001</v>
      </c>
      <c r="BS1717" s="196">
        <v>13.012500000000001</v>
      </c>
      <c r="BT1717" s="118">
        <f t="shared" si="502"/>
        <v>0</v>
      </c>
    </row>
    <row r="1718" spans="53:72">
      <c r="BA1718" s="114">
        <f>'INPUTS Production'!E1748</f>
        <v>42807.083333333336</v>
      </c>
      <c r="BB1718" s="22">
        <f t="shared" si="498"/>
        <v>3</v>
      </c>
      <c r="BC1718" s="22">
        <f t="shared" si="499"/>
        <v>13</v>
      </c>
      <c r="BD1718" s="22">
        <f t="shared" si="500"/>
        <v>2</v>
      </c>
      <c r="BE1718" s="31">
        <f>'INPUTS Production'!V1748</f>
        <v>0</v>
      </c>
      <c r="BF1718" s="32">
        <f>BE1718/(Dashboard!$H$25*1000)</f>
        <v>0</v>
      </c>
      <c r="BH1718" s="116">
        <f t="shared" si="506"/>
        <v>42776.041666662531</v>
      </c>
      <c r="BI1718" s="22">
        <f t="shared" si="503"/>
        <v>2</v>
      </c>
      <c r="BJ1718" s="34">
        <f t="shared" si="504"/>
        <v>10</v>
      </c>
      <c r="BK1718" s="22">
        <f t="shared" si="505"/>
        <v>1</v>
      </c>
      <c r="BL1718" s="35">
        <f t="shared" si="508"/>
        <v>2</v>
      </c>
      <c r="BM1718" s="35">
        <f t="shared" si="509"/>
        <v>10</v>
      </c>
      <c r="BN1718" s="35">
        <f t="shared" si="507"/>
        <v>1</v>
      </c>
      <c r="BO1718" s="193">
        <v>13.277499999999998</v>
      </c>
      <c r="BP1718" s="193">
        <v>15.372499999999999</v>
      </c>
      <c r="BQ1718" s="118">
        <f t="shared" si="501"/>
        <v>0</v>
      </c>
      <c r="BR1718" s="196">
        <v>14.620000000000001</v>
      </c>
      <c r="BS1718" s="196">
        <v>12.440000000000001</v>
      </c>
      <c r="BT1718" s="118">
        <f t="shared" si="502"/>
        <v>0</v>
      </c>
    </row>
    <row r="1719" spans="53:72">
      <c r="BA1719" s="114">
        <f>'INPUTS Production'!E1749</f>
        <v>42807.125</v>
      </c>
      <c r="BB1719" s="22">
        <f t="shared" si="498"/>
        <v>3</v>
      </c>
      <c r="BC1719" s="22">
        <f t="shared" si="499"/>
        <v>13</v>
      </c>
      <c r="BD1719" s="22">
        <f t="shared" si="500"/>
        <v>3</v>
      </c>
      <c r="BE1719" s="31">
        <f>'INPUTS Production'!V1749</f>
        <v>0</v>
      </c>
      <c r="BF1719" s="32">
        <f>BE1719/(Dashboard!$H$25*1000)</f>
        <v>0</v>
      </c>
      <c r="BH1719" s="116">
        <f t="shared" si="506"/>
        <v>42776.083333329196</v>
      </c>
      <c r="BI1719" s="22">
        <f t="shared" si="503"/>
        <v>2</v>
      </c>
      <c r="BJ1719" s="34">
        <f t="shared" si="504"/>
        <v>10</v>
      </c>
      <c r="BK1719" s="22">
        <f t="shared" si="505"/>
        <v>2</v>
      </c>
      <c r="BL1719" s="35">
        <f t="shared" si="508"/>
        <v>2</v>
      </c>
      <c r="BM1719" s="35">
        <f t="shared" si="509"/>
        <v>10</v>
      </c>
      <c r="BN1719" s="35">
        <f t="shared" si="507"/>
        <v>2</v>
      </c>
      <c r="BO1719" s="193">
        <v>11.91</v>
      </c>
      <c r="BP1719" s="193">
        <v>15.192500000000001</v>
      </c>
      <c r="BQ1719" s="118">
        <f t="shared" si="501"/>
        <v>0</v>
      </c>
      <c r="BR1719" s="196">
        <v>14.43</v>
      </c>
      <c r="BS1719" s="196">
        <v>11.41</v>
      </c>
      <c r="BT1719" s="118">
        <f t="shared" si="502"/>
        <v>0</v>
      </c>
    </row>
    <row r="1720" spans="53:72">
      <c r="BA1720" s="114">
        <f>'INPUTS Production'!E1750</f>
        <v>42807.166666666664</v>
      </c>
      <c r="BB1720" s="22">
        <f t="shared" si="498"/>
        <v>3</v>
      </c>
      <c r="BC1720" s="22">
        <f t="shared" si="499"/>
        <v>13</v>
      </c>
      <c r="BD1720" s="22">
        <f t="shared" si="500"/>
        <v>4</v>
      </c>
      <c r="BE1720" s="31">
        <f>'INPUTS Production'!V1750</f>
        <v>0</v>
      </c>
      <c r="BF1720" s="32">
        <f>BE1720/(Dashboard!$H$25*1000)</f>
        <v>0</v>
      </c>
      <c r="BH1720" s="116">
        <f t="shared" si="506"/>
        <v>42776.12499999586</v>
      </c>
      <c r="BI1720" s="22">
        <f t="shared" si="503"/>
        <v>2</v>
      </c>
      <c r="BJ1720" s="34">
        <f t="shared" si="504"/>
        <v>10</v>
      </c>
      <c r="BK1720" s="22">
        <f t="shared" si="505"/>
        <v>3</v>
      </c>
      <c r="BL1720" s="35">
        <f t="shared" si="508"/>
        <v>2</v>
      </c>
      <c r="BM1720" s="35">
        <f t="shared" si="509"/>
        <v>10</v>
      </c>
      <c r="BN1720" s="35">
        <f t="shared" si="507"/>
        <v>3</v>
      </c>
      <c r="BO1720" s="193">
        <v>12.19</v>
      </c>
      <c r="BP1720" s="193">
        <v>16.077500000000001</v>
      </c>
      <c r="BQ1720" s="118">
        <f t="shared" si="501"/>
        <v>0</v>
      </c>
      <c r="BR1720" s="196">
        <v>15.295</v>
      </c>
      <c r="BS1720" s="196">
        <v>11.7925</v>
      </c>
      <c r="BT1720" s="118">
        <f t="shared" si="502"/>
        <v>0</v>
      </c>
    </row>
    <row r="1721" spans="53:72">
      <c r="BA1721" s="114">
        <f>'INPUTS Production'!E1751</f>
        <v>42807.208333333336</v>
      </c>
      <c r="BB1721" s="22">
        <f t="shared" si="498"/>
        <v>3</v>
      </c>
      <c r="BC1721" s="22">
        <f t="shared" si="499"/>
        <v>13</v>
      </c>
      <c r="BD1721" s="22">
        <f t="shared" si="500"/>
        <v>5</v>
      </c>
      <c r="BE1721" s="31">
        <f>'INPUTS Production'!V1751</f>
        <v>0</v>
      </c>
      <c r="BF1721" s="32">
        <f>BE1721/(Dashboard!$H$25*1000)</f>
        <v>0</v>
      </c>
      <c r="BH1721" s="116">
        <f t="shared" si="506"/>
        <v>42776.166666662524</v>
      </c>
      <c r="BI1721" s="22">
        <f t="shared" si="503"/>
        <v>2</v>
      </c>
      <c r="BJ1721" s="34">
        <f t="shared" si="504"/>
        <v>10</v>
      </c>
      <c r="BK1721" s="22">
        <f t="shared" si="505"/>
        <v>4</v>
      </c>
      <c r="BL1721" s="35">
        <f t="shared" si="508"/>
        <v>2</v>
      </c>
      <c r="BM1721" s="35">
        <f t="shared" si="509"/>
        <v>10</v>
      </c>
      <c r="BN1721" s="35">
        <f t="shared" si="507"/>
        <v>4</v>
      </c>
      <c r="BO1721" s="193">
        <v>11.5</v>
      </c>
      <c r="BP1721" s="193">
        <v>15.137500000000003</v>
      </c>
      <c r="BQ1721" s="118">
        <f t="shared" si="501"/>
        <v>0</v>
      </c>
      <c r="BR1721" s="196">
        <v>14.477499999999999</v>
      </c>
      <c r="BS1721" s="196">
        <v>11.1225</v>
      </c>
      <c r="BT1721" s="118">
        <f t="shared" si="502"/>
        <v>0</v>
      </c>
    </row>
    <row r="1722" spans="53:72">
      <c r="BA1722" s="114">
        <f>'INPUTS Production'!E1752</f>
        <v>42807.25</v>
      </c>
      <c r="BB1722" s="22">
        <f t="shared" si="498"/>
        <v>3</v>
      </c>
      <c r="BC1722" s="22">
        <f t="shared" si="499"/>
        <v>13</v>
      </c>
      <c r="BD1722" s="22">
        <f t="shared" si="500"/>
        <v>6</v>
      </c>
      <c r="BE1722" s="31">
        <f>'INPUTS Production'!V1752</f>
        <v>87.598131389999992</v>
      </c>
      <c r="BF1722" s="32">
        <f>BE1722/(Dashboard!$H$25*1000)</f>
        <v>8.8482960999999985E-2</v>
      </c>
      <c r="BH1722" s="116">
        <f t="shared" si="506"/>
        <v>42776.208333329188</v>
      </c>
      <c r="BI1722" s="22">
        <f t="shared" si="503"/>
        <v>2</v>
      </c>
      <c r="BJ1722" s="34">
        <f t="shared" si="504"/>
        <v>10</v>
      </c>
      <c r="BK1722" s="22">
        <f t="shared" si="505"/>
        <v>5</v>
      </c>
      <c r="BL1722" s="35">
        <f t="shared" si="508"/>
        <v>2</v>
      </c>
      <c r="BM1722" s="35">
        <f t="shared" si="509"/>
        <v>10</v>
      </c>
      <c r="BN1722" s="35">
        <f t="shared" si="507"/>
        <v>5</v>
      </c>
      <c r="BO1722" s="193">
        <v>13.287500000000001</v>
      </c>
      <c r="BP1722" s="193">
        <v>14.5375</v>
      </c>
      <c r="BQ1722" s="118">
        <f t="shared" si="501"/>
        <v>0</v>
      </c>
      <c r="BR1722" s="196">
        <v>14.022500000000001</v>
      </c>
      <c r="BS1722" s="196">
        <v>12.592499999999998</v>
      </c>
      <c r="BT1722" s="118">
        <f t="shared" si="502"/>
        <v>0</v>
      </c>
    </row>
    <row r="1723" spans="53:72">
      <c r="BA1723" s="114">
        <f>'INPUTS Production'!E1753</f>
        <v>42807.291666666664</v>
      </c>
      <c r="BB1723" s="22">
        <f t="shared" si="498"/>
        <v>3</v>
      </c>
      <c r="BC1723" s="22">
        <f t="shared" si="499"/>
        <v>13</v>
      </c>
      <c r="BD1723" s="22">
        <f t="shared" si="500"/>
        <v>7</v>
      </c>
      <c r="BE1723" s="31">
        <f>'INPUTS Production'!V1753</f>
        <v>656.18029124999998</v>
      </c>
      <c r="BF1723" s="32">
        <f>BE1723/(Dashboard!$H$25*1000)</f>
        <v>0.66280837500000001</v>
      </c>
      <c r="BH1723" s="116">
        <f t="shared" si="506"/>
        <v>42776.249999995853</v>
      </c>
      <c r="BI1723" s="22">
        <f t="shared" si="503"/>
        <v>2</v>
      </c>
      <c r="BJ1723" s="34">
        <f t="shared" si="504"/>
        <v>10</v>
      </c>
      <c r="BK1723" s="22">
        <f t="shared" si="505"/>
        <v>6</v>
      </c>
      <c r="BL1723" s="35">
        <f t="shared" si="508"/>
        <v>2</v>
      </c>
      <c r="BM1723" s="35">
        <f t="shared" si="509"/>
        <v>10</v>
      </c>
      <c r="BN1723" s="35">
        <f t="shared" si="507"/>
        <v>6</v>
      </c>
      <c r="BO1723" s="193">
        <v>18.580000000000002</v>
      </c>
      <c r="BP1723" s="193">
        <v>18.767499999999998</v>
      </c>
      <c r="BQ1723" s="118">
        <f t="shared" si="501"/>
        <v>0</v>
      </c>
      <c r="BR1723" s="196">
        <v>18.627500000000001</v>
      </c>
      <c r="BS1723" s="196">
        <v>18.39</v>
      </c>
      <c r="BT1723" s="118">
        <f t="shared" si="502"/>
        <v>0</v>
      </c>
    </row>
    <row r="1724" spans="53:72">
      <c r="BA1724" s="114">
        <f>'INPUTS Production'!E1754</f>
        <v>42807.333333333336</v>
      </c>
      <c r="BB1724" s="22">
        <f t="shared" si="498"/>
        <v>3</v>
      </c>
      <c r="BC1724" s="22">
        <f t="shared" si="499"/>
        <v>13</v>
      </c>
      <c r="BD1724" s="22">
        <f t="shared" si="500"/>
        <v>8</v>
      </c>
      <c r="BE1724" s="31">
        <f>'INPUTS Production'!V1754</f>
        <v>884.42491500000006</v>
      </c>
      <c r="BF1724" s="32">
        <f>BE1724/(Dashboard!$H$25*1000)</f>
        <v>0.89335850000000006</v>
      </c>
      <c r="BH1724" s="116">
        <f t="shared" si="506"/>
        <v>42776.291666662517</v>
      </c>
      <c r="BI1724" s="22">
        <f t="shared" si="503"/>
        <v>2</v>
      </c>
      <c r="BJ1724" s="34">
        <f t="shared" si="504"/>
        <v>10</v>
      </c>
      <c r="BK1724" s="22">
        <f t="shared" si="505"/>
        <v>7</v>
      </c>
      <c r="BL1724" s="35">
        <f t="shared" si="508"/>
        <v>2</v>
      </c>
      <c r="BM1724" s="35">
        <f t="shared" si="509"/>
        <v>10</v>
      </c>
      <c r="BN1724" s="35">
        <f t="shared" si="507"/>
        <v>7</v>
      </c>
      <c r="BO1724" s="193">
        <v>17.692500000000003</v>
      </c>
      <c r="BP1724" s="193">
        <v>18.852499999999999</v>
      </c>
      <c r="BQ1724" s="118">
        <f t="shared" si="501"/>
        <v>0</v>
      </c>
      <c r="BR1724" s="196">
        <v>18.650000000000002</v>
      </c>
      <c r="BS1724" s="196">
        <v>17.57</v>
      </c>
      <c r="BT1724" s="118">
        <f t="shared" si="502"/>
        <v>0</v>
      </c>
    </row>
    <row r="1725" spans="53:72">
      <c r="BA1725" s="114">
        <f>'INPUTS Production'!E1755</f>
        <v>42807.375</v>
      </c>
      <c r="BB1725" s="22">
        <f t="shared" si="498"/>
        <v>3</v>
      </c>
      <c r="BC1725" s="22">
        <f t="shared" si="499"/>
        <v>13</v>
      </c>
      <c r="BD1725" s="22">
        <f t="shared" si="500"/>
        <v>9</v>
      </c>
      <c r="BE1725" s="31">
        <f>'INPUTS Production'!V1755</f>
        <v>948.27323250000006</v>
      </c>
      <c r="BF1725" s="32">
        <f>BE1725/(Dashboard!$H$25*1000)</f>
        <v>0.95785175000000011</v>
      </c>
      <c r="BH1725" s="116">
        <f t="shared" si="506"/>
        <v>42776.333333329181</v>
      </c>
      <c r="BI1725" s="22">
        <f t="shared" si="503"/>
        <v>2</v>
      </c>
      <c r="BJ1725" s="34">
        <f t="shared" si="504"/>
        <v>10</v>
      </c>
      <c r="BK1725" s="22">
        <f t="shared" si="505"/>
        <v>8</v>
      </c>
      <c r="BL1725" s="35">
        <f t="shared" si="508"/>
        <v>2</v>
      </c>
      <c r="BM1725" s="35">
        <f t="shared" si="509"/>
        <v>10</v>
      </c>
      <c r="BN1725" s="35">
        <f t="shared" si="507"/>
        <v>8</v>
      </c>
      <c r="BO1725" s="193">
        <v>18.440000000000001</v>
      </c>
      <c r="BP1725" s="193">
        <v>18.622500000000002</v>
      </c>
      <c r="BQ1725" s="118">
        <f t="shared" si="501"/>
        <v>0</v>
      </c>
      <c r="BR1725" s="196">
        <v>18.497499999999999</v>
      </c>
      <c r="BS1725" s="196">
        <v>17.55</v>
      </c>
      <c r="BT1725" s="118">
        <f t="shared" si="502"/>
        <v>0</v>
      </c>
    </row>
    <row r="1726" spans="53:72">
      <c r="BA1726" s="114">
        <f>'INPUTS Production'!E1756</f>
        <v>42807.416666666664</v>
      </c>
      <c r="BB1726" s="22">
        <f t="shared" si="498"/>
        <v>3</v>
      </c>
      <c r="BC1726" s="22">
        <f t="shared" si="499"/>
        <v>13</v>
      </c>
      <c r="BD1726" s="22">
        <f t="shared" si="500"/>
        <v>10</v>
      </c>
      <c r="BE1726" s="31">
        <f>'INPUTS Production'!V1756</f>
        <v>917.69114249999996</v>
      </c>
      <c r="BF1726" s="32">
        <f>BE1726/(Dashboard!$H$25*1000)</f>
        <v>0.92696075</v>
      </c>
      <c r="BH1726" s="116">
        <f t="shared" si="506"/>
        <v>42776.374999995845</v>
      </c>
      <c r="BI1726" s="22">
        <f t="shared" si="503"/>
        <v>2</v>
      </c>
      <c r="BJ1726" s="34">
        <f t="shared" si="504"/>
        <v>10</v>
      </c>
      <c r="BK1726" s="22">
        <f t="shared" si="505"/>
        <v>9</v>
      </c>
      <c r="BL1726" s="35">
        <f t="shared" si="508"/>
        <v>2</v>
      </c>
      <c r="BM1726" s="35">
        <f t="shared" si="509"/>
        <v>10</v>
      </c>
      <c r="BN1726" s="35">
        <f t="shared" si="507"/>
        <v>9</v>
      </c>
      <c r="BO1726" s="193">
        <v>21.422499999999999</v>
      </c>
      <c r="BP1726" s="193">
        <v>19.032499999999999</v>
      </c>
      <c r="BQ1726" s="118">
        <f t="shared" si="501"/>
        <v>0</v>
      </c>
      <c r="BR1726" s="196">
        <v>18.939999999999998</v>
      </c>
      <c r="BS1726" s="196">
        <v>16.87</v>
      </c>
      <c r="BT1726" s="118">
        <f t="shared" si="502"/>
        <v>0</v>
      </c>
    </row>
    <row r="1727" spans="53:72">
      <c r="BA1727" s="114">
        <f>'INPUTS Production'!E1757</f>
        <v>42807.458333333336</v>
      </c>
      <c r="BB1727" s="22">
        <f t="shared" si="498"/>
        <v>3</v>
      </c>
      <c r="BC1727" s="22">
        <f t="shared" si="499"/>
        <v>13</v>
      </c>
      <c r="BD1727" s="22">
        <f t="shared" si="500"/>
        <v>11</v>
      </c>
      <c r="BE1727" s="31">
        <f>'INPUTS Production'!V1757</f>
        <v>880.39078875000007</v>
      </c>
      <c r="BF1727" s="32">
        <f>BE1727/(Dashboard!$H$25*1000)</f>
        <v>0.88928362500000002</v>
      </c>
      <c r="BH1727" s="116">
        <f t="shared" si="506"/>
        <v>42776.41666666251</v>
      </c>
      <c r="BI1727" s="22">
        <f t="shared" si="503"/>
        <v>2</v>
      </c>
      <c r="BJ1727" s="34">
        <f t="shared" si="504"/>
        <v>10</v>
      </c>
      <c r="BK1727" s="22">
        <f t="shared" si="505"/>
        <v>10</v>
      </c>
      <c r="BL1727" s="35">
        <f t="shared" si="508"/>
        <v>2</v>
      </c>
      <c r="BM1727" s="35">
        <f t="shared" si="509"/>
        <v>10</v>
      </c>
      <c r="BN1727" s="35">
        <f t="shared" si="507"/>
        <v>10</v>
      </c>
      <c r="BO1727" s="193">
        <v>18.625</v>
      </c>
      <c r="BP1727" s="193">
        <v>18.317499999999999</v>
      </c>
      <c r="BQ1727" s="118">
        <f t="shared" si="501"/>
        <v>0</v>
      </c>
      <c r="BR1727" s="196">
        <v>18.2575</v>
      </c>
      <c r="BS1727" s="196">
        <v>16.1525</v>
      </c>
      <c r="BT1727" s="118">
        <f t="shared" si="502"/>
        <v>0</v>
      </c>
    </row>
    <row r="1728" spans="53:72">
      <c r="BA1728" s="114">
        <f>'INPUTS Production'!E1758</f>
        <v>42807.5</v>
      </c>
      <c r="BB1728" s="22">
        <f t="shared" si="498"/>
        <v>3</v>
      </c>
      <c r="BC1728" s="22">
        <f t="shared" si="499"/>
        <v>13</v>
      </c>
      <c r="BD1728" s="22">
        <f t="shared" si="500"/>
        <v>12</v>
      </c>
      <c r="BE1728" s="31">
        <f>'INPUTS Production'!V1758</f>
        <v>907.92751499999997</v>
      </c>
      <c r="BF1728" s="32">
        <f>BE1728/(Dashboard!$H$25*1000)</f>
        <v>0.91709849999999993</v>
      </c>
      <c r="BH1728" s="116">
        <f t="shared" si="506"/>
        <v>42776.458333329174</v>
      </c>
      <c r="BI1728" s="22">
        <f t="shared" si="503"/>
        <v>2</v>
      </c>
      <c r="BJ1728" s="34">
        <f t="shared" si="504"/>
        <v>10</v>
      </c>
      <c r="BK1728" s="22">
        <f t="shared" si="505"/>
        <v>11</v>
      </c>
      <c r="BL1728" s="35">
        <f t="shared" si="508"/>
        <v>2</v>
      </c>
      <c r="BM1728" s="35">
        <f t="shared" si="509"/>
        <v>10</v>
      </c>
      <c r="BN1728" s="35">
        <f t="shared" si="507"/>
        <v>11</v>
      </c>
      <c r="BO1728" s="193">
        <v>17.86</v>
      </c>
      <c r="BP1728" s="193">
        <v>18.2775</v>
      </c>
      <c r="BQ1728" s="118">
        <f t="shared" si="501"/>
        <v>0</v>
      </c>
      <c r="BR1728" s="196">
        <v>18.27</v>
      </c>
      <c r="BS1728" s="196">
        <v>17.762499999999999</v>
      </c>
      <c r="BT1728" s="118">
        <f t="shared" si="502"/>
        <v>0</v>
      </c>
    </row>
    <row r="1729" spans="53:72">
      <c r="BA1729" s="114">
        <f>'INPUTS Production'!E1759</f>
        <v>42807.541666666664</v>
      </c>
      <c r="BB1729" s="22">
        <f t="shared" si="498"/>
        <v>3</v>
      </c>
      <c r="BC1729" s="22">
        <f t="shared" si="499"/>
        <v>13</v>
      </c>
      <c r="BD1729" s="22">
        <f t="shared" si="500"/>
        <v>13</v>
      </c>
      <c r="BE1729" s="31">
        <f>'INPUTS Production'!V1759</f>
        <v>861.16566986999987</v>
      </c>
      <c r="BF1729" s="32">
        <f>BE1729/(Dashboard!$H$25*1000)</f>
        <v>0.86986431299999989</v>
      </c>
      <c r="BH1729" s="116">
        <f t="shared" si="506"/>
        <v>42776.499999995838</v>
      </c>
      <c r="BI1729" s="22">
        <f t="shared" si="503"/>
        <v>2</v>
      </c>
      <c r="BJ1729" s="34">
        <f t="shared" si="504"/>
        <v>10</v>
      </c>
      <c r="BK1729" s="22">
        <f t="shared" si="505"/>
        <v>12</v>
      </c>
      <c r="BL1729" s="35">
        <f t="shared" si="508"/>
        <v>2</v>
      </c>
      <c r="BM1729" s="35">
        <f t="shared" si="509"/>
        <v>10</v>
      </c>
      <c r="BN1729" s="35">
        <f t="shared" si="507"/>
        <v>12</v>
      </c>
      <c r="BO1729" s="193">
        <v>18.047499999999999</v>
      </c>
      <c r="BP1729" s="193">
        <v>18.384999999999998</v>
      </c>
      <c r="BQ1729" s="118">
        <f t="shared" si="501"/>
        <v>0</v>
      </c>
      <c r="BR1729" s="196">
        <v>18.190000000000001</v>
      </c>
      <c r="BS1729" s="196">
        <v>18.015000000000001</v>
      </c>
      <c r="BT1729" s="118">
        <f t="shared" si="502"/>
        <v>0</v>
      </c>
    </row>
    <row r="1730" spans="53:72">
      <c r="BA1730" s="114">
        <f>'INPUTS Production'!E1760</f>
        <v>42807.583333333336</v>
      </c>
      <c r="BB1730" s="22">
        <f t="shared" si="498"/>
        <v>3</v>
      </c>
      <c r="BC1730" s="22">
        <f t="shared" si="499"/>
        <v>13</v>
      </c>
      <c r="BD1730" s="22">
        <f t="shared" si="500"/>
        <v>14</v>
      </c>
      <c r="BE1730" s="31">
        <f>'INPUTS Production'!V1760</f>
        <v>955.09717875000001</v>
      </c>
      <c r="BF1730" s="32">
        <f>BE1730/(Dashboard!$H$25*1000)</f>
        <v>0.96474462500000002</v>
      </c>
      <c r="BH1730" s="116">
        <f t="shared" si="506"/>
        <v>42776.541666662502</v>
      </c>
      <c r="BI1730" s="22">
        <f t="shared" si="503"/>
        <v>2</v>
      </c>
      <c r="BJ1730" s="34">
        <f t="shared" si="504"/>
        <v>10</v>
      </c>
      <c r="BK1730" s="22">
        <f t="shared" si="505"/>
        <v>13</v>
      </c>
      <c r="BL1730" s="35">
        <f t="shared" si="508"/>
        <v>2</v>
      </c>
      <c r="BM1730" s="35">
        <f t="shared" si="509"/>
        <v>10</v>
      </c>
      <c r="BN1730" s="35">
        <f t="shared" si="507"/>
        <v>13</v>
      </c>
      <c r="BO1730" s="193">
        <v>17.4025</v>
      </c>
      <c r="BP1730" s="193">
        <v>18.21</v>
      </c>
      <c r="BQ1730" s="118">
        <f t="shared" si="501"/>
        <v>0</v>
      </c>
      <c r="BR1730" s="196">
        <v>17.400000000000002</v>
      </c>
      <c r="BS1730" s="196">
        <v>17.164999999999999</v>
      </c>
      <c r="BT1730" s="118">
        <f t="shared" si="502"/>
        <v>0</v>
      </c>
    </row>
    <row r="1731" spans="53:72">
      <c r="BA1731" s="114">
        <f>'INPUTS Production'!E1761</f>
        <v>42807.625</v>
      </c>
      <c r="BB1731" s="22">
        <f t="shared" si="498"/>
        <v>3</v>
      </c>
      <c r="BC1731" s="22">
        <f t="shared" si="499"/>
        <v>13</v>
      </c>
      <c r="BD1731" s="22">
        <f t="shared" si="500"/>
        <v>15</v>
      </c>
      <c r="BE1731" s="31">
        <f>'INPUTS Production'!V1761</f>
        <v>898.30131236999989</v>
      </c>
      <c r="BF1731" s="32">
        <f>BE1731/(Dashboard!$H$25*1000)</f>
        <v>0.90737506299999993</v>
      </c>
      <c r="BH1731" s="116">
        <f t="shared" si="506"/>
        <v>42776.583333329167</v>
      </c>
      <c r="BI1731" s="22">
        <f t="shared" si="503"/>
        <v>2</v>
      </c>
      <c r="BJ1731" s="34">
        <f t="shared" si="504"/>
        <v>10</v>
      </c>
      <c r="BK1731" s="22">
        <f t="shared" si="505"/>
        <v>14</v>
      </c>
      <c r="BL1731" s="35">
        <f t="shared" si="508"/>
        <v>2</v>
      </c>
      <c r="BM1731" s="35">
        <f t="shared" si="509"/>
        <v>10</v>
      </c>
      <c r="BN1731" s="35">
        <f t="shared" si="507"/>
        <v>14</v>
      </c>
      <c r="BO1731" s="193">
        <v>18.352499999999999</v>
      </c>
      <c r="BP1731" s="193">
        <v>18.420000000000002</v>
      </c>
      <c r="BQ1731" s="118">
        <f t="shared" si="501"/>
        <v>0</v>
      </c>
      <c r="BR1731" s="196">
        <v>18.335000000000001</v>
      </c>
      <c r="BS1731" s="196">
        <v>18.325000000000003</v>
      </c>
      <c r="BT1731" s="118">
        <f t="shared" si="502"/>
        <v>0</v>
      </c>
    </row>
    <row r="1732" spans="53:72">
      <c r="BA1732" s="114">
        <f>'INPUTS Production'!E1762</f>
        <v>42807.666666666664</v>
      </c>
      <c r="BB1732" s="22">
        <f t="shared" si="498"/>
        <v>3</v>
      </c>
      <c r="BC1732" s="22">
        <f t="shared" si="499"/>
        <v>13</v>
      </c>
      <c r="BD1732" s="22">
        <f t="shared" si="500"/>
        <v>16</v>
      </c>
      <c r="BE1732" s="31">
        <f>'INPUTS Production'!V1762</f>
        <v>694.25352611999995</v>
      </c>
      <c r="BF1732" s="32">
        <f>BE1732/(Dashboard!$H$25*1000)</f>
        <v>0.70126618799999996</v>
      </c>
      <c r="BH1732" s="116">
        <f t="shared" si="506"/>
        <v>42776.624999995831</v>
      </c>
      <c r="BI1732" s="22">
        <f t="shared" si="503"/>
        <v>2</v>
      </c>
      <c r="BJ1732" s="34">
        <f t="shared" si="504"/>
        <v>10</v>
      </c>
      <c r="BK1732" s="22">
        <f t="shared" si="505"/>
        <v>15</v>
      </c>
      <c r="BL1732" s="35">
        <f t="shared" si="508"/>
        <v>2</v>
      </c>
      <c r="BM1732" s="35">
        <f t="shared" si="509"/>
        <v>10</v>
      </c>
      <c r="BN1732" s="35">
        <f t="shared" si="507"/>
        <v>15</v>
      </c>
      <c r="BO1732" s="193">
        <v>17.79</v>
      </c>
      <c r="BP1732" s="193">
        <v>18.170000000000002</v>
      </c>
      <c r="BQ1732" s="118">
        <f t="shared" si="501"/>
        <v>0</v>
      </c>
      <c r="BR1732" s="196">
        <v>17.822499999999998</v>
      </c>
      <c r="BS1732" s="196">
        <v>17.7</v>
      </c>
      <c r="BT1732" s="118">
        <f t="shared" si="502"/>
        <v>0</v>
      </c>
    </row>
    <row r="1733" spans="53:72">
      <c r="BA1733" s="114">
        <f>'INPUTS Production'!E1763</f>
        <v>42807.708333333336</v>
      </c>
      <c r="BB1733" s="22">
        <f t="shared" si="498"/>
        <v>3</v>
      </c>
      <c r="BC1733" s="22">
        <f t="shared" si="499"/>
        <v>13</v>
      </c>
      <c r="BD1733" s="22">
        <f t="shared" si="500"/>
        <v>17</v>
      </c>
      <c r="BE1733" s="31">
        <f>'INPUTS Production'!V1763</f>
        <v>105.18126597</v>
      </c>
      <c r="BF1733" s="32">
        <f>BE1733/(Dashboard!$H$25*1000)</f>
        <v>0.10624370299999999</v>
      </c>
      <c r="BH1733" s="116">
        <f t="shared" si="506"/>
        <v>42776.666666662495</v>
      </c>
      <c r="BI1733" s="22">
        <f t="shared" si="503"/>
        <v>2</v>
      </c>
      <c r="BJ1733" s="34">
        <f t="shared" si="504"/>
        <v>10</v>
      </c>
      <c r="BK1733" s="22">
        <f t="shared" si="505"/>
        <v>16</v>
      </c>
      <c r="BL1733" s="35">
        <f t="shared" si="508"/>
        <v>2</v>
      </c>
      <c r="BM1733" s="35">
        <f t="shared" si="509"/>
        <v>10</v>
      </c>
      <c r="BN1733" s="35">
        <f t="shared" si="507"/>
        <v>16</v>
      </c>
      <c r="BO1733" s="193">
        <v>17.957500000000003</v>
      </c>
      <c r="BP1733" s="193">
        <v>18.102499999999999</v>
      </c>
      <c r="BQ1733" s="118">
        <f t="shared" si="501"/>
        <v>0</v>
      </c>
      <c r="BR1733" s="196">
        <v>18.002500000000001</v>
      </c>
      <c r="BS1733" s="196">
        <v>17.932499999999997</v>
      </c>
      <c r="BT1733" s="118">
        <f t="shared" si="502"/>
        <v>0</v>
      </c>
    </row>
    <row r="1734" spans="53:72">
      <c r="BA1734" s="114">
        <f>'INPUTS Production'!E1764</f>
        <v>42807.75</v>
      </c>
      <c r="BB1734" s="22">
        <f t="shared" si="498"/>
        <v>3</v>
      </c>
      <c r="BC1734" s="22">
        <f t="shared" si="499"/>
        <v>13</v>
      </c>
      <c r="BD1734" s="22">
        <f t="shared" si="500"/>
        <v>18</v>
      </c>
      <c r="BE1734" s="31">
        <f>'INPUTS Production'!V1764</f>
        <v>0</v>
      </c>
      <c r="BF1734" s="32">
        <f>BE1734/(Dashboard!$H$25*1000)</f>
        <v>0</v>
      </c>
      <c r="BH1734" s="116">
        <f t="shared" si="506"/>
        <v>42776.708333329159</v>
      </c>
      <c r="BI1734" s="22">
        <f t="shared" si="503"/>
        <v>2</v>
      </c>
      <c r="BJ1734" s="34">
        <f t="shared" si="504"/>
        <v>10</v>
      </c>
      <c r="BK1734" s="22">
        <f t="shared" si="505"/>
        <v>17</v>
      </c>
      <c r="BL1734" s="35">
        <f t="shared" si="508"/>
        <v>2</v>
      </c>
      <c r="BM1734" s="35">
        <f t="shared" si="509"/>
        <v>10</v>
      </c>
      <c r="BN1734" s="35">
        <f t="shared" si="507"/>
        <v>17</v>
      </c>
      <c r="BO1734" s="193">
        <v>18.3</v>
      </c>
      <c r="BP1734" s="193">
        <v>18.3</v>
      </c>
      <c r="BQ1734" s="118">
        <f t="shared" si="501"/>
        <v>0</v>
      </c>
      <c r="BR1734" s="196">
        <v>18.3</v>
      </c>
      <c r="BS1734" s="196">
        <v>18.3</v>
      </c>
      <c r="BT1734" s="118">
        <f t="shared" si="502"/>
        <v>0</v>
      </c>
    </row>
    <row r="1735" spans="53:72">
      <c r="BA1735" s="114">
        <f>'INPUTS Production'!E1765</f>
        <v>42807.791666666664</v>
      </c>
      <c r="BB1735" s="22">
        <f t="shared" si="498"/>
        <v>3</v>
      </c>
      <c r="BC1735" s="22">
        <f t="shared" si="499"/>
        <v>13</v>
      </c>
      <c r="BD1735" s="22">
        <f t="shared" si="500"/>
        <v>19</v>
      </c>
      <c r="BE1735" s="31">
        <f>'INPUTS Production'!V1765</f>
        <v>0</v>
      </c>
      <c r="BF1735" s="32">
        <f>BE1735/(Dashboard!$H$25*1000)</f>
        <v>0</v>
      </c>
      <c r="BH1735" s="116">
        <f t="shared" si="506"/>
        <v>42776.749999995824</v>
      </c>
      <c r="BI1735" s="22">
        <f t="shared" si="503"/>
        <v>2</v>
      </c>
      <c r="BJ1735" s="34">
        <f t="shared" si="504"/>
        <v>10</v>
      </c>
      <c r="BK1735" s="22">
        <f t="shared" si="505"/>
        <v>18</v>
      </c>
      <c r="BL1735" s="35">
        <f t="shared" si="508"/>
        <v>2</v>
      </c>
      <c r="BM1735" s="35">
        <f t="shared" si="509"/>
        <v>10</v>
      </c>
      <c r="BN1735" s="35">
        <f t="shared" si="507"/>
        <v>18</v>
      </c>
      <c r="BO1735" s="193">
        <v>18.324999999999999</v>
      </c>
      <c r="BP1735" s="193">
        <v>18.347499999999997</v>
      </c>
      <c r="BQ1735" s="118">
        <f t="shared" si="501"/>
        <v>0</v>
      </c>
      <c r="BR1735" s="196">
        <v>18.342499999999998</v>
      </c>
      <c r="BS1735" s="196">
        <v>18.322499999999998</v>
      </c>
      <c r="BT1735" s="118">
        <f t="shared" si="502"/>
        <v>0</v>
      </c>
    </row>
    <row r="1736" spans="53:72">
      <c r="BA1736" s="114">
        <f>'INPUTS Production'!E1766</f>
        <v>42807.833333333336</v>
      </c>
      <c r="BB1736" s="22">
        <f t="shared" si="498"/>
        <v>3</v>
      </c>
      <c r="BC1736" s="22">
        <f t="shared" si="499"/>
        <v>13</v>
      </c>
      <c r="BD1736" s="22">
        <f t="shared" si="500"/>
        <v>20</v>
      </c>
      <c r="BE1736" s="31">
        <f>'INPUTS Production'!V1766</f>
        <v>0</v>
      </c>
      <c r="BF1736" s="32">
        <f>BE1736/(Dashboard!$H$25*1000)</f>
        <v>0</v>
      </c>
      <c r="BH1736" s="116">
        <f t="shared" si="506"/>
        <v>42776.791666662488</v>
      </c>
      <c r="BI1736" s="22">
        <f t="shared" si="503"/>
        <v>2</v>
      </c>
      <c r="BJ1736" s="34">
        <f t="shared" si="504"/>
        <v>10</v>
      </c>
      <c r="BK1736" s="22">
        <f t="shared" si="505"/>
        <v>19</v>
      </c>
      <c r="BL1736" s="35">
        <f t="shared" si="508"/>
        <v>2</v>
      </c>
      <c r="BM1736" s="35">
        <f t="shared" si="509"/>
        <v>10</v>
      </c>
      <c r="BN1736" s="35">
        <f t="shared" si="507"/>
        <v>19</v>
      </c>
      <c r="BO1736" s="193">
        <v>14.185</v>
      </c>
      <c r="BP1736" s="193">
        <v>15.594999999999999</v>
      </c>
      <c r="BQ1736" s="118">
        <f t="shared" si="501"/>
        <v>0</v>
      </c>
      <c r="BR1736" s="196">
        <v>15.195</v>
      </c>
      <c r="BS1736" s="196">
        <v>13.762499999999999</v>
      </c>
      <c r="BT1736" s="118">
        <f t="shared" si="502"/>
        <v>0</v>
      </c>
    </row>
    <row r="1737" spans="53:72">
      <c r="BA1737" s="114">
        <f>'INPUTS Production'!E1767</f>
        <v>42807.875</v>
      </c>
      <c r="BB1737" s="22">
        <f t="shared" si="498"/>
        <v>3</v>
      </c>
      <c r="BC1737" s="22">
        <f t="shared" si="499"/>
        <v>13</v>
      </c>
      <c r="BD1737" s="22">
        <f t="shared" si="500"/>
        <v>21</v>
      </c>
      <c r="BE1737" s="31">
        <f>'INPUTS Production'!V1767</f>
        <v>0</v>
      </c>
      <c r="BF1737" s="32">
        <f>BE1737/(Dashboard!$H$25*1000)</f>
        <v>0</v>
      </c>
      <c r="BH1737" s="116">
        <f t="shared" si="506"/>
        <v>42776.833333329152</v>
      </c>
      <c r="BI1737" s="22">
        <f t="shared" si="503"/>
        <v>2</v>
      </c>
      <c r="BJ1737" s="34">
        <f t="shared" si="504"/>
        <v>10</v>
      </c>
      <c r="BK1737" s="22">
        <f t="shared" si="505"/>
        <v>20</v>
      </c>
      <c r="BL1737" s="35">
        <f t="shared" si="508"/>
        <v>2</v>
      </c>
      <c r="BM1737" s="35">
        <f t="shared" si="509"/>
        <v>10</v>
      </c>
      <c r="BN1737" s="35">
        <f t="shared" si="507"/>
        <v>20</v>
      </c>
      <c r="BO1737" s="193">
        <v>12.299999999999999</v>
      </c>
      <c r="BP1737" s="193">
        <v>13.154999999999999</v>
      </c>
      <c r="BQ1737" s="118">
        <f t="shared" si="501"/>
        <v>0</v>
      </c>
      <c r="BR1737" s="196">
        <v>12.605</v>
      </c>
      <c r="BS1737" s="196">
        <v>11.4975</v>
      </c>
      <c r="BT1737" s="118">
        <f t="shared" si="502"/>
        <v>0</v>
      </c>
    </row>
    <row r="1738" spans="53:72">
      <c r="BA1738" s="114">
        <f>'INPUTS Production'!E1768</f>
        <v>42807.916666666664</v>
      </c>
      <c r="BB1738" s="22">
        <f t="shared" si="498"/>
        <v>3</v>
      </c>
      <c r="BC1738" s="22">
        <f t="shared" si="499"/>
        <v>13</v>
      </c>
      <c r="BD1738" s="22">
        <f t="shared" si="500"/>
        <v>22</v>
      </c>
      <c r="BE1738" s="31">
        <f>'INPUTS Production'!V1768</f>
        <v>0</v>
      </c>
      <c r="BF1738" s="32">
        <f>BE1738/(Dashboard!$H$25*1000)</f>
        <v>0</v>
      </c>
      <c r="BH1738" s="116">
        <f t="shared" si="506"/>
        <v>42776.874999995816</v>
      </c>
      <c r="BI1738" s="22">
        <f t="shared" si="503"/>
        <v>2</v>
      </c>
      <c r="BJ1738" s="34">
        <f t="shared" si="504"/>
        <v>10</v>
      </c>
      <c r="BK1738" s="22">
        <f t="shared" si="505"/>
        <v>21</v>
      </c>
      <c r="BL1738" s="35">
        <f t="shared" si="508"/>
        <v>2</v>
      </c>
      <c r="BM1738" s="35">
        <f t="shared" si="509"/>
        <v>10</v>
      </c>
      <c r="BN1738" s="35">
        <f t="shared" si="507"/>
        <v>21</v>
      </c>
      <c r="BO1738" s="193">
        <v>11.280000000000001</v>
      </c>
      <c r="BP1738" s="193">
        <v>12.922500000000001</v>
      </c>
      <c r="BQ1738" s="118">
        <f t="shared" si="501"/>
        <v>0</v>
      </c>
      <c r="BR1738" s="196">
        <v>12.345000000000001</v>
      </c>
      <c r="BS1738" s="196">
        <v>10.567500000000001</v>
      </c>
      <c r="BT1738" s="118">
        <f t="shared" si="502"/>
        <v>0</v>
      </c>
    </row>
    <row r="1739" spans="53:72">
      <c r="BA1739" s="114">
        <f>'INPUTS Production'!E1769</f>
        <v>42807.958333333336</v>
      </c>
      <c r="BB1739" s="22">
        <f t="shared" si="498"/>
        <v>3</v>
      </c>
      <c r="BC1739" s="22">
        <f t="shared" si="499"/>
        <v>13</v>
      </c>
      <c r="BD1739" s="22">
        <f t="shared" si="500"/>
        <v>23</v>
      </c>
      <c r="BE1739" s="31">
        <f>'INPUTS Production'!V1769</f>
        <v>0</v>
      </c>
      <c r="BF1739" s="32">
        <f>BE1739/(Dashboard!$H$25*1000)</f>
        <v>0</v>
      </c>
      <c r="BH1739" s="116">
        <f t="shared" si="506"/>
        <v>42776.916666662481</v>
      </c>
      <c r="BI1739" s="22">
        <f t="shared" si="503"/>
        <v>2</v>
      </c>
      <c r="BJ1739" s="34">
        <f t="shared" si="504"/>
        <v>10</v>
      </c>
      <c r="BK1739" s="22">
        <f t="shared" si="505"/>
        <v>22</v>
      </c>
      <c r="BL1739" s="35">
        <f t="shared" si="508"/>
        <v>2</v>
      </c>
      <c r="BM1739" s="35">
        <f t="shared" si="509"/>
        <v>10</v>
      </c>
      <c r="BN1739" s="35">
        <f t="shared" si="507"/>
        <v>22</v>
      </c>
      <c r="BO1739" s="193">
        <v>13.75</v>
      </c>
      <c r="BP1739" s="193">
        <v>11.7325</v>
      </c>
      <c r="BQ1739" s="118">
        <f t="shared" si="501"/>
        <v>0</v>
      </c>
      <c r="BR1739" s="196">
        <v>11.27</v>
      </c>
      <c r="BS1739" s="196">
        <v>12.254999999999999</v>
      </c>
      <c r="BT1739" s="118">
        <f t="shared" si="502"/>
        <v>0</v>
      </c>
    </row>
    <row r="1740" spans="53:72">
      <c r="BA1740" s="114">
        <f>'INPUTS Production'!E1770</f>
        <v>42808</v>
      </c>
      <c r="BB1740" s="22">
        <f t="shared" ref="BB1740:BB1803" si="510">MONTH(BA1740)</f>
        <v>3</v>
      </c>
      <c r="BC1740" s="22">
        <f t="shared" si="499"/>
        <v>14</v>
      </c>
      <c r="BD1740" s="22">
        <f t="shared" si="500"/>
        <v>0</v>
      </c>
      <c r="BE1740" s="31">
        <f>'INPUTS Production'!V1770</f>
        <v>0</v>
      </c>
      <c r="BF1740" s="32">
        <f>BE1740/(Dashboard!$H$25*1000)</f>
        <v>0</v>
      </c>
      <c r="BH1740" s="116">
        <f t="shared" si="506"/>
        <v>42776.958333329145</v>
      </c>
      <c r="BI1740" s="22">
        <f t="shared" si="503"/>
        <v>2</v>
      </c>
      <c r="BJ1740" s="34">
        <f t="shared" si="504"/>
        <v>10</v>
      </c>
      <c r="BK1740" s="22">
        <f t="shared" si="505"/>
        <v>23</v>
      </c>
      <c r="BL1740" s="35">
        <f t="shared" si="508"/>
        <v>2</v>
      </c>
      <c r="BM1740" s="35">
        <f t="shared" si="509"/>
        <v>10</v>
      </c>
      <c r="BN1740" s="35">
        <f t="shared" si="507"/>
        <v>23</v>
      </c>
      <c r="BO1740" s="193">
        <v>13.517500000000002</v>
      </c>
      <c r="BP1740" s="193">
        <v>15.350000000000001</v>
      </c>
      <c r="BQ1740" s="118">
        <f t="shared" si="501"/>
        <v>0</v>
      </c>
      <c r="BR1740" s="196">
        <v>14.827500000000001</v>
      </c>
      <c r="BS1740" s="196">
        <v>12.605</v>
      </c>
      <c r="BT1740" s="118">
        <f t="shared" si="502"/>
        <v>0</v>
      </c>
    </row>
    <row r="1741" spans="53:72">
      <c r="BA1741" s="114">
        <f>'INPUTS Production'!E1771</f>
        <v>42808.041666666664</v>
      </c>
      <c r="BB1741" s="22">
        <f t="shared" si="510"/>
        <v>3</v>
      </c>
      <c r="BC1741" s="22">
        <f t="shared" ref="BC1741:BC1804" si="511">DAY(BA1741)</f>
        <v>14</v>
      </c>
      <c r="BD1741" s="22">
        <f t="shared" ref="BD1741:BD1804" si="512">HOUR(BA1741)</f>
        <v>1</v>
      </c>
      <c r="BE1741" s="31">
        <f>'INPUTS Production'!V1771</f>
        <v>0</v>
      </c>
      <c r="BF1741" s="32">
        <f>BE1741/(Dashboard!$H$25*1000)</f>
        <v>0</v>
      </c>
      <c r="BH1741" s="116">
        <f t="shared" si="506"/>
        <v>42776.999999995809</v>
      </c>
      <c r="BI1741" s="22">
        <f t="shared" si="503"/>
        <v>2</v>
      </c>
      <c r="BJ1741" s="34">
        <f t="shared" si="504"/>
        <v>11</v>
      </c>
      <c r="BK1741" s="22">
        <f t="shared" si="505"/>
        <v>0</v>
      </c>
      <c r="BL1741" s="35">
        <f t="shared" si="508"/>
        <v>2</v>
      </c>
      <c r="BM1741" s="35">
        <f t="shared" si="509"/>
        <v>11</v>
      </c>
      <c r="BN1741" s="35">
        <f t="shared" si="507"/>
        <v>0</v>
      </c>
      <c r="BO1741" s="193">
        <v>9.0324999999999989</v>
      </c>
      <c r="BP1741" s="193">
        <v>10.7425</v>
      </c>
      <c r="BQ1741" s="118">
        <f t="shared" ref="BQ1741:BQ1804" si="513">SUMIF($BO$12:$BP$12,$BP$9,BO1741:BP1741)</f>
        <v>0</v>
      </c>
      <c r="BR1741" s="196">
        <v>10.392499999999998</v>
      </c>
      <c r="BS1741" s="196">
        <v>8.34</v>
      </c>
      <c r="BT1741" s="118">
        <f t="shared" ref="BT1741:BT1804" si="514">SUMIF($BR$12:$BS$12,$BS$9,BR1741:BS1741)</f>
        <v>0</v>
      </c>
    </row>
    <row r="1742" spans="53:72">
      <c r="BA1742" s="114">
        <f>'INPUTS Production'!E1772</f>
        <v>42808.083333333336</v>
      </c>
      <c r="BB1742" s="22">
        <f t="shared" si="510"/>
        <v>3</v>
      </c>
      <c r="BC1742" s="22">
        <f t="shared" si="511"/>
        <v>14</v>
      </c>
      <c r="BD1742" s="22">
        <f t="shared" si="512"/>
        <v>2</v>
      </c>
      <c r="BE1742" s="31">
        <f>'INPUTS Production'!V1772</f>
        <v>0</v>
      </c>
      <c r="BF1742" s="32">
        <f>BE1742/(Dashboard!$H$25*1000)</f>
        <v>0</v>
      </c>
      <c r="BH1742" s="116">
        <f t="shared" si="506"/>
        <v>42777.041666662473</v>
      </c>
      <c r="BI1742" s="22">
        <f t="shared" ref="BI1742:BI1805" si="515">MONTH(BH1742)</f>
        <v>2</v>
      </c>
      <c r="BJ1742" s="34">
        <f t="shared" ref="BJ1742:BJ1805" si="516">DAY(BH1742)</f>
        <v>11</v>
      </c>
      <c r="BK1742" s="22">
        <f t="shared" ref="BK1742:BK1805" si="517">HOUR(BH1742)</f>
        <v>1</v>
      </c>
      <c r="BL1742" s="35">
        <f t="shared" si="508"/>
        <v>2</v>
      </c>
      <c r="BM1742" s="35">
        <f t="shared" si="509"/>
        <v>11</v>
      </c>
      <c r="BN1742" s="35">
        <f t="shared" si="507"/>
        <v>1</v>
      </c>
      <c r="BO1742" s="193">
        <v>6.722500000000001</v>
      </c>
      <c r="BP1742" s="193">
        <v>10.325000000000001</v>
      </c>
      <c r="BQ1742" s="118">
        <f t="shared" si="513"/>
        <v>0</v>
      </c>
      <c r="BR1742" s="196">
        <v>10.0625</v>
      </c>
      <c r="BS1742" s="196">
        <v>6.4375</v>
      </c>
      <c r="BT1742" s="118">
        <f t="shared" si="514"/>
        <v>0</v>
      </c>
    </row>
    <row r="1743" spans="53:72">
      <c r="BA1743" s="114">
        <f>'INPUTS Production'!E1773</f>
        <v>42808.125</v>
      </c>
      <c r="BB1743" s="22">
        <f t="shared" si="510"/>
        <v>3</v>
      </c>
      <c r="BC1743" s="22">
        <f t="shared" si="511"/>
        <v>14</v>
      </c>
      <c r="BD1743" s="22">
        <f t="shared" si="512"/>
        <v>3</v>
      </c>
      <c r="BE1743" s="31">
        <f>'INPUTS Production'!V1773</f>
        <v>0</v>
      </c>
      <c r="BF1743" s="32">
        <f>BE1743/(Dashboard!$H$25*1000)</f>
        <v>0</v>
      </c>
      <c r="BH1743" s="116">
        <f t="shared" ref="BH1743:BH1806" si="518">IF(BH1741=BH1742,BH1742+(1/24),IF($BH$9=BH1742,BH1742,IF($BH$10=BH1742,BH1742+(1/12),BH1742+(1/24))))</f>
        <v>42777.083333329138</v>
      </c>
      <c r="BI1743" s="22">
        <f t="shared" si="515"/>
        <v>2</v>
      </c>
      <c r="BJ1743" s="34">
        <f t="shared" si="516"/>
        <v>11</v>
      </c>
      <c r="BK1743" s="22">
        <f t="shared" si="517"/>
        <v>2</v>
      </c>
      <c r="BL1743" s="35">
        <f t="shared" si="508"/>
        <v>2</v>
      </c>
      <c r="BM1743" s="35">
        <f t="shared" si="509"/>
        <v>11</v>
      </c>
      <c r="BN1743" s="35">
        <f t="shared" ref="BN1743:BN1806" si="519">IF(AND($BH$9=BH1743,$BH$9=BH1742),2,IF($BH$10=BH1743,1,IF(BN1742=23,0,BN1742+1)))</f>
        <v>2</v>
      </c>
      <c r="BO1743" s="193">
        <v>3.6825000000000001</v>
      </c>
      <c r="BP1743" s="193">
        <v>6.7324999999999999</v>
      </c>
      <c r="BQ1743" s="118">
        <f t="shared" si="513"/>
        <v>0</v>
      </c>
      <c r="BR1743" s="196">
        <v>6.56</v>
      </c>
      <c r="BS1743" s="196">
        <v>3.4824999999999999</v>
      </c>
      <c r="BT1743" s="118">
        <f t="shared" si="514"/>
        <v>0</v>
      </c>
    </row>
    <row r="1744" spans="53:72">
      <c r="BA1744" s="114">
        <f>'INPUTS Production'!E1774</f>
        <v>42808.166666666664</v>
      </c>
      <c r="BB1744" s="22">
        <f t="shared" si="510"/>
        <v>3</v>
      </c>
      <c r="BC1744" s="22">
        <f t="shared" si="511"/>
        <v>14</v>
      </c>
      <c r="BD1744" s="22">
        <f t="shared" si="512"/>
        <v>4</v>
      </c>
      <c r="BE1744" s="31">
        <f>'INPUTS Production'!V1774</f>
        <v>0</v>
      </c>
      <c r="BF1744" s="32">
        <f>BE1744/(Dashboard!$H$25*1000)</f>
        <v>0</v>
      </c>
      <c r="BH1744" s="116">
        <f t="shared" si="518"/>
        <v>42777.124999995802</v>
      </c>
      <c r="BI1744" s="22">
        <f t="shared" si="515"/>
        <v>2</v>
      </c>
      <c r="BJ1744" s="34">
        <f t="shared" si="516"/>
        <v>11</v>
      </c>
      <c r="BK1744" s="22">
        <f t="shared" si="517"/>
        <v>3</v>
      </c>
      <c r="BL1744" s="35">
        <f t="shared" si="508"/>
        <v>2</v>
      </c>
      <c r="BM1744" s="35">
        <f t="shared" si="509"/>
        <v>11</v>
      </c>
      <c r="BN1744" s="35">
        <f t="shared" si="519"/>
        <v>3</v>
      </c>
      <c r="BO1744" s="193">
        <v>3.3075000000000001</v>
      </c>
      <c r="BP1744" s="193">
        <v>6.1875</v>
      </c>
      <c r="BQ1744" s="118">
        <f t="shared" si="513"/>
        <v>0</v>
      </c>
      <c r="BR1744" s="196">
        <v>6.0574999999999992</v>
      </c>
      <c r="BS1744" s="196">
        <v>3.1175000000000002</v>
      </c>
      <c r="BT1744" s="118">
        <f t="shared" si="514"/>
        <v>0</v>
      </c>
    </row>
    <row r="1745" spans="53:72">
      <c r="BA1745" s="114">
        <f>'INPUTS Production'!E1775</f>
        <v>42808.208333333336</v>
      </c>
      <c r="BB1745" s="22">
        <f t="shared" si="510"/>
        <v>3</v>
      </c>
      <c r="BC1745" s="22">
        <f t="shared" si="511"/>
        <v>14</v>
      </c>
      <c r="BD1745" s="22">
        <f t="shared" si="512"/>
        <v>5</v>
      </c>
      <c r="BE1745" s="31">
        <f>'INPUTS Production'!V1775</f>
        <v>0</v>
      </c>
      <c r="BF1745" s="32">
        <f>BE1745/(Dashboard!$H$25*1000)</f>
        <v>0</v>
      </c>
      <c r="BH1745" s="116">
        <f t="shared" si="518"/>
        <v>42777.166666662466</v>
      </c>
      <c r="BI1745" s="22">
        <f t="shared" si="515"/>
        <v>2</v>
      </c>
      <c r="BJ1745" s="34">
        <f t="shared" si="516"/>
        <v>11</v>
      </c>
      <c r="BK1745" s="22">
        <f t="shared" si="517"/>
        <v>4</v>
      </c>
      <c r="BL1745" s="35">
        <f t="shared" si="508"/>
        <v>2</v>
      </c>
      <c r="BM1745" s="35">
        <f t="shared" si="509"/>
        <v>11</v>
      </c>
      <c r="BN1745" s="35">
        <f t="shared" si="519"/>
        <v>4</v>
      </c>
      <c r="BO1745" s="193">
        <v>4.6375000000000002</v>
      </c>
      <c r="BP1745" s="193">
        <v>6.8474999999999993</v>
      </c>
      <c r="BQ1745" s="118">
        <f t="shared" si="513"/>
        <v>0</v>
      </c>
      <c r="BR1745" s="196">
        <v>6.7750000000000004</v>
      </c>
      <c r="BS1745" s="196">
        <v>4.4874999999999998</v>
      </c>
      <c r="BT1745" s="118">
        <f t="shared" si="514"/>
        <v>0</v>
      </c>
    </row>
    <row r="1746" spans="53:72">
      <c r="BA1746" s="114">
        <f>'INPUTS Production'!E1776</f>
        <v>42808.25</v>
      </c>
      <c r="BB1746" s="22">
        <f t="shared" si="510"/>
        <v>3</v>
      </c>
      <c r="BC1746" s="22">
        <f t="shared" si="511"/>
        <v>14</v>
      </c>
      <c r="BD1746" s="22">
        <f t="shared" si="512"/>
        <v>6</v>
      </c>
      <c r="BE1746" s="31">
        <f>'INPUTS Production'!V1776</f>
        <v>104.73720444</v>
      </c>
      <c r="BF1746" s="32">
        <f>BE1746/(Dashboard!$H$25*1000)</f>
        <v>0.105795156</v>
      </c>
      <c r="BH1746" s="116">
        <f t="shared" si="518"/>
        <v>42777.20833332913</v>
      </c>
      <c r="BI1746" s="22">
        <f t="shared" si="515"/>
        <v>2</v>
      </c>
      <c r="BJ1746" s="34">
        <f t="shared" si="516"/>
        <v>11</v>
      </c>
      <c r="BK1746" s="22">
        <f t="shared" si="517"/>
        <v>5</v>
      </c>
      <c r="BL1746" s="35">
        <f t="shared" si="508"/>
        <v>2</v>
      </c>
      <c r="BM1746" s="35">
        <f t="shared" si="509"/>
        <v>11</v>
      </c>
      <c r="BN1746" s="35">
        <f t="shared" si="519"/>
        <v>5</v>
      </c>
      <c r="BO1746" s="193">
        <v>3.8674999999999997</v>
      </c>
      <c r="BP1746" s="193">
        <v>5.5449999999999999</v>
      </c>
      <c r="BQ1746" s="118">
        <f t="shared" si="513"/>
        <v>0</v>
      </c>
      <c r="BR1746" s="196">
        <v>5.47</v>
      </c>
      <c r="BS1746" s="196">
        <v>3.7549999999999999</v>
      </c>
      <c r="BT1746" s="118">
        <f t="shared" si="514"/>
        <v>0</v>
      </c>
    </row>
    <row r="1747" spans="53:72">
      <c r="BA1747" s="114">
        <f>'INPUTS Production'!E1777</f>
        <v>42808.291666666664</v>
      </c>
      <c r="BB1747" s="22">
        <f t="shared" si="510"/>
        <v>3</v>
      </c>
      <c r="BC1747" s="22">
        <f t="shared" si="511"/>
        <v>14</v>
      </c>
      <c r="BD1747" s="22">
        <f t="shared" si="512"/>
        <v>7</v>
      </c>
      <c r="BE1747" s="31">
        <f>'INPUTS Production'!V1777</f>
        <v>690.82367111999997</v>
      </c>
      <c r="BF1747" s="32">
        <f>BE1747/(Dashboard!$H$25*1000)</f>
        <v>0.69780168799999998</v>
      </c>
      <c r="BH1747" s="116">
        <f t="shared" si="518"/>
        <v>42777.249999995794</v>
      </c>
      <c r="BI1747" s="22">
        <f t="shared" si="515"/>
        <v>2</v>
      </c>
      <c r="BJ1747" s="34">
        <f t="shared" si="516"/>
        <v>11</v>
      </c>
      <c r="BK1747" s="22">
        <f t="shared" si="517"/>
        <v>6</v>
      </c>
      <c r="BL1747" s="35">
        <f t="shared" si="508"/>
        <v>2</v>
      </c>
      <c r="BM1747" s="35">
        <f t="shared" si="509"/>
        <v>11</v>
      </c>
      <c r="BN1747" s="35">
        <f t="shared" si="519"/>
        <v>6</v>
      </c>
      <c r="BO1747" s="193">
        <v>11.7325</v>
      </c>
      <c r="BP1747" s="193">
        <v>13.877500000000001</v>
      </c>
      <c r="BQ1747" s="118">
        <f t="shared" si="513"/>
        <v>0</v>
      </c>
      <c r="BR1747" s="196">
        <v>13.674999999999999</v>
      </c>
      <c r="BS1747" s="196">
        <v>11.195</v>
      </c>
      <c r="BT1747" s="118">
        <f t="shared" si="514"/>
        <v>0</v>
      </c>
    </row>
    <row r="1748" spans="53:72">
      <c r="BA1748" s="114">
        <f>'INPUTS Production'!E1778</f>
        <v>42808.333333333336</v>
      </c>
      <c r="BB1748" s="22">
        <f t="shared" si="510"/>
        <v>3</v>
      </c>
      <c r="BC1748" s="22">
        <f t="shared" si="511"/>
        <v>14</v>
      </c>
      <c r="BD1748" s="22">
        <f t="shared" si="512"/>
        <v>8</v>
      </c>
      <c r="BE1748" s="31">
        <f>'INPUTS Production'!V1778</f>
        <v>927.68704875000003</v>
      </c>
      <c r="BF1748" s="32">
        <f>BE1748/(Dashboard!$H$25*1000)</f>
        <v>0.93705762500000001</v>
      </c>
      <c r="BH1748" s="116">
        <f t="shared" si="518"/>
        <v>42777.291666662459</v>
      </c>
      <c r="BI1748" s="22">
        <f t="shared" si="515"/>
        <v>2</v>
      </c>
      <c r="BJ1748" s="34">
        <f t="shared" si="516"/>
        <v>11</v>
      </c>
      <c r="BK1748" s="22">
        <f t="shared" si="517"/>
        <v>7</v>
      </c>
      <c r="BL1748" s="35">
        <f t="shared" si="508"/>
        <v>2</v>
      </c>
      <c r="BM1748" s="35">
        <f t="shared" si="509"/>
        <v>11</v>
      </c>
      <c r="BN1748" s="35">
        <f t="shared" si="519"/>
        <v>7</v>
      </c>
      <c r="BO1748" s="193">
        <v>14.997499999999999</v>
      </c>
      <c r="BP1748" s="193">
        <v>15.262499999999999</v>
      </c>
      <c r="BQ1748" s="118">
        <f t="shared" si="513"/>
        <v>0</v>
      </c>
      <c r="BR1748" s="196">
        <v>15.137499999999999</v>
      </c>
      <c r="BS1748" s="196">
        <v>14.615</v>
      </c>
      <c r="BT1748" s="118">
        <f t="shared" si="514"/>
        <v>0</v>
      </c>
    </row>
    <row r="1749" spans="53:72">
      <c r="BA1749" s="114">
        <f>'INPUTS Production'!E1779</f>
        <v>42808.375</v>
      </c>
      <c r="BB1749" s="22">
        <f t="shared" si="510"/>
        <v>3</v>
      </c>
      <c r="BC1749" s="22">
        <f t="shared" si="511"/>
        <v>14</v>
      </c>
      <c r="BD1749" s="22">
        <f t="shared" si="512"/>
        <v>9</v>
      </c>
      <c r="BE1749" s="31">
        <f>'INPUTS Production'!V1779</f>
        <v>979.59646124999995</v>
      </c>
      <c r="BF1749" s="32">
        <f>BE1749/(Dashboard!$H$25*1000)</f>
        <v>0.98949137499999995</v>
      </c>
      <c r="BH1749" s="116">
        <f t="shared" si="518"/>
        <v>42777.333333329123</v>
      </c>
      <c r="BI1749" s="22">
        <f t="shared" si="515"/>
        <v>2</v>
      </c>
      <c r="BJ1749" s="34">
        <f t="shared" si="516"/>
        <v>11</v>
      </c>
      <c r="BK1749" s="22">
        <f t="shared" si="517"/>
        <v>8</v>
      </c>
      <c r="BL1749" s="35">
        <f t="shared" si="508"/>
        <v>2</v>
      </c>
      <c r="BM1749" s="35">
        <f t="shared" si="509"/>
        <v>11</v>
      </c>
      <c r="BN1749" s="35">
        <f t="shared" si="519"/>
        <v>8</v>
      </c>
      <c r="BO1749" s="193">
        <v>17.564999999999998</v>
      </c>
      <c r="BP1749" s="193">
        <v>16.817499999999999</v>
      </c>
      <c r="BQ1749" s="118">
        <f t="shared" si="513"/>
        <v>0</v>
      </c>
      <c r="BR1749" s="196">
        <v>16.8325</v>
      </c>
      <c r="BS1749" s="196">
        <v>17.425000000000001</v>
      </c>
      <c r="BT1749" s="118">
        <f t="shared" si="514"/>
        <v>0</v>
      </c>
    </row>
    <row r="1750" spans="53:72">
      <c r="BA1750" s="114">
        <f>'INPUTS Production'!E1780</f>
        <v>42808.416666666664</v>
      </c>
      <c r="BB1750" s="22">
        <f t="shared" si="510"/>
        <v>3</v>
      </c>
      <c r="BC1750" s="22">
        <f t="shared" si="511"/>
        <v>14</v>
      </c>
      <c r="BD1750" s="22">
        <f t="shared" si="512"/>
        <v>10</v>
      </c>
      <c r="BE1750" s="31">
        <f>'INPUTS Production'!V1780</f>
        <v>843.62175611999999</v>
      </c>
      <c r="BF1750" s="32">
        <f>BE1750/(Dashboard!$H$25*1000)</f>
        <v>0.852143188</v>
      </c>
      <c r="BH1750" s="116">
        <f t="shared" si="518"/>
        <v>42777.374999995787</v>
      </c>
      <c r="BI1750" s="22">
        <f t="shared" si="515"/>
        <v>2</v>
      </c>
      <c r="BJ1750" s="34">
        <f t="shared" si="516"/>
        <v>11</v>
      </c>
      <c r="BK1750" s="22">
        <f t="shared" si="517"/>
        <v>9</v>
      </c>
      <c r="BL1750" s="35">
        <f t="shared" si="508"/>
        <v>2</v>
      </c>
      <c r="BM1750" s="35">
        <f t="shared" si="509"/>
        <v>11</v>
      </c>
      <c r="BN1750" s="35">
        <f t="shared" si="519"/>
        <v>9</v>
      </c>
      <c r="BO1750" s="193">
        <v>18.612500000000001</v>
      </c>
      <c r="BP1750" s="193">
        <v>18.2925</v>
      </c>
      <c r="BQ1750" s="118">
        <f t="shared" si="513"/>
        <v>0</v>
      </c>
      <c r="BR1750" s="196">
        <v>18.3</v>
      </c>
      <c r="BS1750" s="196">
        <v>18.55</v>
      </c>
      <c r="BT1750" s="118">
        <f t="shared" si="514"/>
        <v>0</v>
      </c>
    </row>
    <row r="1751" spans="53:72">
      <c r="BA1751" s="114">
        <f>'INPUTS Production'!E1781</f>
        <v>42808.458333333336</v>
      </c>
      <c r="BB1751" s="22">
        <f t="shared" si="510"/>
        <v>3</v>
      </c>
      <c r="BC1751" s="22">
        <f t="shared" si="511"/>
        <v>14</v>
      </c>
      <c r="BD1751" s="22">
        <f t="shared" si="512"/>
        <v>11</v>
      </c>
      <c r="BE1751" s="31">
        <f>'INPUTS Production'!V1781</f>
        <v>870.01008236999996</v>
      </c>
      <c r="BF1751" s="32">
        <f>BE1751/(Dashboard!$H$25*1000)</f>
        <v>0.87879806299999996</v>
      </c>
      <c r="BH1751" s="116">
        <f t="shared" si="518"/>
        <v>42777.416666662451</v>
      </c>
      <c r="BI1751" s="22">
        <f t="shared" si="515"/>
        <v>2</v>
      </c>
      <c r="BJ1751" s="34">
        <f t="shared" si="516"/>
        <v>11</v>
      </c>
      <c r="BK1751" s="22">
        <f t="shared" si="517"/>
        <v>10</v>
      </c>
      <c r="BL1751" s="35">
        <f t="shared" si="508"/>
        <v>2</v>
      </c>
      <c r="BM1751" s="35">
        <f t="shared" si="509"/>
        <v>11</v>
      </c>
      <c r="BN1751" s="35">
        <f t="shared" si="519"/>
        <v>10</v>
      </c>
      <c r="BO1751" s="193">
        <v>19.155000000000001</v>
      </c>
      <c r="BP1751" s="193">
        <v>19.1175</v>
      </c>
      <c r="BQ1751" s="118">
        <f t="shared" si="513"/>
        <v>0</v>
      </c>
      <c r="BR1751" s="196">
        <v>19.1175</v>
      </c>
      <c r="BS1751" s="196">
        <v>19.147500000000001</v>
      </c>
      <c r="BT1751" s="118">
        <f t="shared" si="514"/>
        <v>0</v>
      </c>
    </row>
    <row r="1752" spans="53:72">
      <c r="BA1752" s="114">
        <f>'INPUTS Production'!E1782</f>
        <v>42808.5</v>
      </c>
      <c r="BB1752" s="22">
        <f t="shared" si="510"/>
        <v>3</v>
      </c>
      <c r="BC1752" s="22">
        <f t="shared" si="511"/>
        <v>14</v>
      </c>
      <c r="BD1752" s="22">
        <f t="shared" si="512"/>
        <v>12</v>
      </c>
      <c r="BE1752" s="31">
        <f>'INPUTS Production'!V1782</f>
        <v>851.60616749999997</v>
      </c>
      <c r="BF1752" s="32">
        <f>BE1752/(Dashboard!$H$25*1000)</f>
        <v>0.86020825000000001</v>
      </c>
      <c r="BH1752" s="116">
        <f t="shared" si="518"/>
        <v>42777.458333329116</v>
      </c>
      <c r="BI1752" s="22">
        <f t="shared" si="515"/>
        <v>2</v>
      </c>
      <c r="BJ1752" s="34">
        <f t="shared" si="516"/>
        <v>11</v>
      </c>
      <c r="BK1752" s="22">
        <f t="shared" si="517"/>
        <v>11</v>
      </c>
      <c r="BL1752" s="35">
        <f t="shared" si="508"/>
        <v>2</v>
      </c>
      <c r="BM1752" s="35">
        <f t="shared" si="509"/>
        <v>11</v>
      </c>
      <c r="BN1752" s="35">
        <f t="shared" si="519"/>
        <v>11</v>
      </c>
      <c r="BO1752" s="193">
        <v>19.442499999999999</v>
      </c>
      <c r="BP1752" s="193">
        <v>19.442499999999999</v>
      </c>
      <c r="BQ1752" s="118">
        <f t="shared" si="513"/>
        <v>0</v>
      </c>
      <c r="BR1752" s="196">
        <v>19.442499999999999</v>
      </c>
      <c r="BS1752" s="196">
        <v>19.442499999999999</v>
      </c>
      <c r="BT1752" s="118">
        <f t="shared" si="514"/>
        <v>0</v>
      </c>
    </row>
    <row r="1753" spans="53:72">
      <c r="BA1753" s="114">
        <f>'INPUTS Production'!E1783</f>
        <v>42808.541666666664</v>
      </c>
      <c r="BB1753" s="22">
        <f t="shared" si="510"/>
        <v>3</v>
      </c>
      <c r="BC1753" s="22">
        <f t="shared" si="511"/>
        <v>14</v>
      </c>
      <c r="BD1753" s="22">
        <f t="shared" si="512"/>
        <v>13</v>
      </c>
      <c r="BE1753" s="31">
        <f>'INPUTS Production'!V1783</f>
        <v>822.34498500000007</v>
      </c>
      <c r="BF1753" s="32">
        <f>BE1753/(Dashboard!$H$25*1000)</f>
        <v>0.8306515000000001</v>
      </c>
      <c r="BH1753" s="116">
        <f t="shared" si="518"/>
        <v>42777.49999999578</v>
      </c>
      <c r="BI1753" s="22">
        <f t="shared" si="515"/>
        <v>2</v>
      </c>
      <c r="BJ1753" s="34">
        <f t="shared" si="516"/>
        <v>11</v>
      </c>
      <c r="BK1753" s="22">
        <f t="shared" si="517"/>
        <v>12</v>
      </c>
      <c r="BL1753" s="35">
        <f t="shared" si="508"/>
        <v>2</v>
      </c>
      <c r="BM1753" s="35">
        <f t="shared" si="509"/>
        <v>11</v>
      </c>
      <c r="BN1753" s="35">
        <f t="shared" si="519"/>
        <v>12</v>
      </c>
      <c r="BO1753" s="193">
        <v>19.997500000000002</v>
      </c>
      <c r="BP1753" s="193">
        <v>19.9925</v>
      </c>
      <c r="BQ1753" s="118">
        <f t="shared" si="513"/>
        <v>0</v>
      </c>
      <c r="BR1753" s="196">
        <v>19.9925</v>
      </c>
      <c r="BS1753" s="196">
        <v>19.995000000000001</v>
      </c>
      <c r="BT1753" s="118">
        <f t="shared" si="514"/>
        <v>0</v>
      </c>
    </row>
    <row r="1754" spans="53:72">
      <c r="BA1754" s="114">
        <f>'INPUTS Production'!E1784</f>
        <v>42808.583333333336</v>
      </c>
      <c r="BB1754" s="22">
        <f t="shared" si="510"/>
        <v>3</v>
      </c>
      <c r="BC1754" s="22">
        <f t="shared" si="511"/>
        <v>14</v>
      </c>
      <c r="BD1754" s="22">
        <f t="shared" si="512"/>
        <v>14</v>
      </c>
      <c r="BE1754" s="31">
        <f>'INPUTS Production'!V1784</f>
        <v>839.73947111999996</v>
      </c>
      <c r="BF1754" s="32">
        <f>BE1754/(Dashboard!$H$25*1000)</f>
        <v>0.84822168799999997</v>
      </c>
      <c r="BH1754" s="116">
        <f t="shared" si="518"/>
        <v>42777.541666662444</v>
      </c>
      <c r="BI1754" s="22">
        <f t="shared" si="515"/>
        <v>2</v>
      </c>
      <c r="BJ1754" s="34">
        <f t="shared" si="516"/>
        <v>11</v>
      </c>
      <c r="BK1754" s="22">
        <f t="shared" si="517"/>
        <v>13</v>
      </c>
      <c r="BL1754" s="35">
        <f t="shared" si="508"/>
        <v>2</v>
      </c>
      <c r="BM1754" s="35">
        <f t="shared" si="509"/>
        <v>11</v>
      </c>
      <c r="BN1754" s="35">
        <f t="shared" si="519"/>
        <v>13</v>
      </c>
      <c r="BO1754" s="193">
        <v>20.552500000000002</v>
      </c>
      <c r="BP1754" s="193">
        <v>20.3675</v>
      </c>
      <c r="BQ1754" s="118">
        <f t="shared" si="513"/>
        <v>0</v>
      </c>
      <c r="BR1754" s="196">
        <v>20.369999999999997</v>
      </c>
      <c r="BS1754" s="196">
        <v>20.517499999999998</v>
      </c>
      <c r="BT1754" s="118">
        <f t="shared" si="514"/>
        <v>0</v>
      </c>
    </row>
    <row r="1755" spans="53:72">
      <c r="BA1755" s="114">
        <f>'INPUTS Production'!E1785</f>
        <v>42808.625</v>
      </c>
      <c r="BB1755" s="22">
        <f t="shared" si="510"/>
        <v>3</v>
      </c>
      <c r="BC1755" s="22">
        <f t="shared" si="511"/>
        <v>14</v>
      </c>
      <c r="BD1755" s="22">
        <f t="shared" si="512"/>
        <v>15</v>
      </c>
      <c r="BE1755" s="31">
        <f>'INPUTS Production'!V1785</f>
        <v>845.47979999999995</v>
      </c>
      <c r="BF1755" s="32">
        <f>BE1755/(Dashboard!$H$25*1000)</f>
        <v>0.85402</v>
      </c>
      <c r="BH1755" s="116">
        <f t="shared" si="518"/>
        <v>42777.583333329108</v>
      </c>
      <c r="BI1755" s="22">
        <f t="shared" si="515"/>
        <v>2</v>
      </c>
      <c r="BJ1755" s="34">
        <f t="shared" si="516"/>
        <v>11</v>
      </c>
      <c r="BK1755" s="22">
        <f t="shared" si="517"/>
        <v>14</v>
      </c>
      <c r="BL1755" s="35">
        <f t="shared" si="508"/>
        <v>2</v>
      </c>
      <c r="BM1755" s="35">
        <f t="shared" si="509"/>
        <v>11</v>
      </c>
      <c r="BN1755" s="35">
        <f t="shared" si="519"/>
        <v>14</v>
      </c>
      <c r="BO1755" s="193">
        <v>20.844999999999999</v>
      </c>
      <c r="BP1755" s="193">
        <v>20.375</v>
      </c>
      <c r="BQ1755" s="118">
        <f t="shared" si="513"/>
        <v>0</v>
      </c>
      <c r="BR1755" s="196">
        <v>20.3825</v>
      </c>
      <c r="BS1755" s="196">
        <v>20.7575</v>
      </c>
      <c r="BT1755" s="118">
        <f t="shared" si="514"/>
        <v>0</v>
      </c>
    </row>
    <row r="1756" spans="53:72">
      <c r="BA1756" s="114">
        <f>'INPUTS Production'!E1786</f>
        <v>42808.666666666664</v>
      </c>
      <c r="BB1756" s="22">
        <f t="shared" si="510"/>
        <v>3</v>
      </c>
      <c r="BC1756" s="22">
        <f t="shared" si="511"/>
        <v>14</v>
      </c>
      <c r="BD1756" s="22">
        <f t="shared" si="512"/>
        <v>16</v>
      </c>
      <c r="BE1756" s="31">
        <f>'INPUTS Production'!V1786</f>
        <v>704.66281874999993</v>
      </c>
      <c r="BF1756" s="32">
        <f>BE1756/(Dashboard!$H$25*1000)</f>
        <v>0.71178062499999994</v>
      </c>
      <c r="BH1756" s="116">
        <f t="shared" si="518"/>
        <v>42777.624999995773</v>
      </c>
      <c r="BI1756" s="22">
        <f t="shared" si="515"/>
        <v>2</v>
      </c>
      <c r="BJ1756" s="34">
        <f t="shared" si="516"/>
        <v>11</v>
      </c>
      <c r="BK1756" s="22">
        <f t="shared" si="517"/>
        <v>15</v>
      </c>
      <c r="BL1756" s="35">
        <f t="shared" si="508"/>
        <v>2</v>
      </c>
      <c r="BM1756" s="35">
        <f t="shared" si="509"/>
        <v>11</v>
      </c>
      <c r="BN1756" s="35">
        <f t="shared" si="519"/>
        <v>15</v>
      </c>
      <c r="BO1756" s="193">
        <v>20.9575</v>
      </c>
      <c r="BP1756" s="193">
        <v>20.482499999999998</v>
      </c>
      <c r="BQ1756" s="118">
        <f t="shared" si="513"/>
        <v>0</v>
      </c>
      <c r="BR1756" s="196">
        <v>20.49</v>
      </c>
      <c r="BS1756" s="196">
        <v>20.86</v>
      </c>
      <c r="BT1756" s="118">
        <f t="shared" si="514"/>
        <v>0</v>
      </c>
    </row>
    <row r="1757" spans="53:72">
      <c r="BA1757" s="114">
        <f>'INPUTS Production'!E1787</f>
        <v>42808.708333333336</v>
      </c>
      <c r="BB1757" s="22">
        <f t="shared" si="510"/>
        <v>3</v>
      </c>
      <c r="BC1757" s="22">
        <f t="shared" si="511"/>
        <v>14</v>
      </c>
      <c r="BD1757" s="22">
        <f t="shared" si="512"/>
        <v>17</v>
      </c>
      <c r="BE1757" s="31">
        <f>'INPUTS Production'!V1787</f>
        <v>101.37566735999999</v>
      </c>
      <c r="BF1757" s="32">
        <f>BE1757/(Dashboard!$H$25*1000)</f>
        <v>0.10239966399999999</v>
      </c>
      <c r="BH1757" s="116">
        <f t="shared" si="518"/>
        <v>42777.666666662437</v>
      </c>
      <c r="BI1757" s="22">
        <f t="shared" si="515"/>
        <v>2</v>
      </c>
      <c r="BJ1757" s="34">
        <f t="shared" si="516"/>
        <v>11</v>
      </c>
      <c r="BK1757" s="22">
        <f t="shared" si="517"/>
        <v>16</v>
      </c>
      <c r="BL1757" s="35">
        <f t="shared" si="508"/>
        <v>2</v>
      </c>
      <c r="BM1757" s="35">
        <f t="shared" si="509"/>
        <v>11</v>
      </c>
      <c r="BN1757" s="35">
        <f t="shared" si="519"/>
        <v>16</v>
      </c>
      <c r="BO1757" s="193">
        <v>20.602499999999999</v>
      </c>
      <c r="BP1757" s="193">
        <v>20.410000000000004</v>
      </c>
      <c r="BQ1757" s="118">
        <f t="shared" si="513"/>
        <v>0</v>
      </c>
      <c r="BR1757" s="196">
        <v>20.410000000000004</v>
      </c>
      <c r="BS1757" s="196">
        <v>20.557500000000001</v>
      </c>
      <c r="BT1757" s="118">
        <f t="shared" si="514"/>
        <v>0</v>
      </c>
    </row>
    <row r="1758" spans="53:72">
      <c r="BA1758" s="114">
        <f>'INPUTS Production'!E1788</f>
        <v>42808.75</v>
      </c>
      <c r="BB1758" s="22">
        <f t="shared" si="510"/>
        <v>3</v>
      </c>
      <c r="BC1758" s="22">
        <f t="shared" si="511"/>
        <v>14</v>
      </c>
      <c r="BD1758" s="22">
        <f t="shared" si="512"/>
        <v>18</v>
      </c>
      <c r="BE1758" s="31">
        <f>'INPUTS Production'!V1788</f>
        <v>0</v>
      </c>
      <c r="BF1758" s="32">
        <f>BE1758/(Dashboard!$H$25*1000)</f>
        <v>0</v>
      </c>
      <c r="BH1758" s="116">
        <f t="shared" si="518"/>
        <v>42777.708333329101</v>
      </c>
      <c r="BI1758" s="22">
        <f t="shared" si="515"/>
        <v>2</v>
      </c>
      <c r="BJ1758" s="34">
        <f t="shared" si="516"/>
        <v>11</v>
      </c>
      <c r="BK1758" s="22">
        <f t="shared" si="517"/>
        <v>17</v>
      </c>
      <c r="BL1758" s="35">
        <f t="shared" si="508"/>
        <v>2</v>
      </c>
      <c r="BM1758" s="35">
        <f t="shared" si="509"/>
        <v>11</v>
      </c>
      <c r="BN1758" s="35">
        <f t="shared" si="519"/>
        <v>17</v>
      </c>
      <c r="BO1758" s="193">
        <v>20.5</v>
      </c>
      <c r="BP1758" s="193">
        <v>20.5</v>
      </c>
      <c r="BQ1758" s="118">
        <f t="shared" si="513"/>
        <v>0</v>
      </c>
      <c r="BR1758" s="196">
        <v>20.5</v>
      </c>
      <c r="BS1758" s="196">
        <v>20.5</v>
      </c>
      <c r="BT1758" s="118">
        <f t="shared" si="514"/>
        <v>0</v>
      </c>
    </row>
    <row r="1759" spans="53:72">
      <c r="BA1759" s="114">
        <f>'INPUTS Production'!E1789</f>
        <v>42808.791666666664</v>
      </c>
      <c r="BB1759" s="22">
        <f t="shared" si="510"/>
        <v>3</v>
      </c>
      <c r="BC1759" s="22">
        <f t="shared" si="511"/>
        <v>14</v>
      </c>
      <c r="BD1759" s="22">
        <f t="shared" si="512"/>
        <v>19</v>
      </c>
      <c r="BE1759" s="31">
        <f>'INPUTS Production'!V1789</f>
        <v>0</v>
      </c>
      <c r="BF1759" s="32">
        <f>BE1759/(Dashboard!$H$25*1000)</f>
        <v>0</v>
      </c>
      <c r="BH1759" s="116">
        <f t="shared" si="518"/>
        <v>42777.749999995765</v>
      </c>
      <c r="BI1759" s="22">
        <f t="shared" si="515"/>
        <v>2</v>
      </c>
      <c r="BJ1759" s="34">
        <f t="shared" si="516"/>
        <v>11</v>
      </c>
      <c r="BK1759" s="22">
        <f t="shared" si="517"/>
        <v>18</v>
      </c>
      <c r="BL1759" s="35">
        <f t="shared" si="508"/>
        <v>2</v>
      </c>
      <c r="BM1759" s="35">
        <f t="shared" si="509"/>
        <v>11</v>
      </c>
      <c r="BN1759" s="35">
        <f t="shared" si="519"/>
        <v>18</v>
      </c>
      <c r="BO1759" s="193">
        <v>20.352499999999999</v>
      </c>
      <c r="BP1759" s="193">
        <v>20.352499999999999</v>
      </c>
      <c r="BQ1759" s="118">
        <f t="shared" si="513"/>
        <v>0</v>
      </c>
      <c r="BR1759" s="196">
        <v>20.352499999999999</v>
      </c>
      <c r="BS1759" s="196">
        <v>20.352499999999999</v>
      </c>
      <c r="BT1759" s="118">
        <f t="shared" si="514"/>
        <v>0</v>
      </c>
    </row>
    <row r="1760" spans="53:72">
      <c r="BA1760" s="114">
        <f>'INPUTS Production'!E1790</f>
        <v>42808.833333333336</v>
      </c>
      <c r="BB1760" s="22">
        <f t="shared" si="510"/>
        <v>3</v>
      </c>
      <c r="BC1760" s="22">
        <f t="shared" si="511"/>
        <v>14</v>
      </c>
      <c r="BD1760" s="22">
        <f t="shared" si="512"/>
        <v>20</v>
      </c>
      <c r="BE1760" s="31">
        <f>'INPUTS Production'!V1790</f>
        <v>0</v>
      </c>
      <c r="BF1760" s="32">
        <f>BE1760/(Dashboard!$H$25*1000)</f>
        <v>0</v>
      </c>
      <c r="BH1760" s="116">
        <f t="shared" si="518"/>
        <v>42777.79166666243</v>
      </c>
      <c r="BI1760" s="22">
        <f t="shared" si="515"/>
        <v>2</v>
      </c>
      <c r="BJ1760" s="34">
        <f t="shared" si="516"/>
        <v>11</v>
      </c>
      <c r="BK1760" s="22">
        <f t="shared" si="517"/>
        <v>19</v>
      </c>
      <c r="BL1760" s="35">
        <f t="shared" si="508"/>
        <v>2</v>
      </c>
      <c r="BM1760" s="35">
        <f t="shared" si="509"/>
        <v>11</v>
      </c>
      <c r="BN1760" s="35">
        <f t="shared" si="519"/>
        <v>19</v>
      </c>
      <c r="BO1760" s="193">
        <v>19.260000000000002</v>
      </c>
      <c r="BP1760" s="193">
        <v>19.260000000000002</v>
      </c>
      <c r="BQ1760" s="118">
        <f t="shared" si="513"/>
        <v>0</v>
      </c>
      <c r="BR1760" s="196">
        <v>19.260000000000002</v>
      </c>
      <c r="BS1760" s="196">
        <v>19.260000000000002</v>
      </c>
      <c r="BT1760" s="118">
        <f t="shared" si="514"/>
        <v>0</v>
      </c>
    </row>
    <row r="1761" spans="53:72">
      <c r="BA1761" s="114">
        <f>'INPUTS Production'!E1791</f>
        <v>42808.875</v>
      </c>
      <c r="BB1761" s="22">
        <f t="shared" si="510"/>
        <v>3</v>
      </c>
      <c r="BC1761" s="22">
        <f t="shared" si="511"/>
        <v>14</v>
      </c>
      <c r="BD1761" s="22">
        <f t="shared" si="512"/>
        <v>21</v>
      </c>
      <c r="BE1761" s="31">
        <f>'INPUTS Production'!V1791</f>
        <v>0</v>
      </c>
      <c r="BF1761" s="32">
        <f>BE1761/(Dashboard!$H$25*1000)</f>
        <v>0</v>
      </c>
      <c r="BH1761" s="116">
        <f t="shared" si="518"/>
        <v>42777.833333329094</v>
      </c>
      <c r="BI1761" s="22">
        <f t="shared" si="515"/>
        <v>2</v>
      </c>
      <c r="BJ1761" s="34">
        <f t="shared" si="516"/>
        <v>11</v>
      </c>
      <c r="BK1761" s="22">
        <f t="shared" si="517"/>
        <v>20</v>
      </c>
      <c r="BL1761" s="35">
        <f t="shared" si="508"/>
        <v>2</v>
      </c>
      <c r="BM1761" s="35">
        <f t="shared" si="509"/>
        <v>11</v>
      </c>
      <c r="BN1761" s="35">
        <f t="shared" si="519"/>
        <v>20</v>
      </c>
      <c r="BO1761" s="193">
        <v>19.102499999999999</v>
      </c>
      <c r="BP1761" s="193">
        <v>18.982500000000002</v>
      </c>
      <c r="BQ1761" s="118">
        <f t="shared" si="513"/>
        <v>0</v>
      </c>
      <c r="BR1761" s="196">
        <v>19</v>
      </c>
      <c r="BS1761" s="196">
        <v>18.785</v>
      </c>
      <c r="BT1761" s="118">
        <f t="shared" si="514"/>
        <v>0</v>
      </c>
    </row>
    <row r="1762" spans="53:72">
      <c r="BA1762" s="114">
        <f>'INPUTS Production'!E1792</f>
        <v>42808.916666666664</v>
      </c>
      <c r="BB1762" s="22">
        <f t="shared" si="510"/>
        <v>3</v>
      </c>
      <c r="BC1762" s="22">
        <f t="shared" si="511"/>
        <v>14</v>
      </c>
      <c r="BD1762" s="22">
        <f t="shared" si="512"/>
        <v>22</v>
      </c>
      <c r="BE1762" s="31">
        <f>'INPUTS Production'!V1792</f>
        <v>0</v>
      </c>
      <c r="BF1762" s="32">
        <f>BE1762/(Dashboard!$H$25*1000)</f>
        <v>0</v>
      </c>
      <c r="BH1762" s="116">
        <f t="shared" si="518"/>
        <v>42777.874999995758</v>
      </c>
      <c r="BI1762" s="22">
        <f t="shared" si="515"/>
        <v>2</v>
      </c>
      <c r="BJ1762" s="34">
        <f t="shared" si="516"/>
        <v>11</v>
      </c>
      <c r="BK1762" s="22">
        <f t="shared" si="517"/>
        <v>21</v>
      </c>
      <c r="BL1762" s="35">
        <f t="shared" si="508"/>
        <v>2</v>
      </c>
      <c r="BM1762" s="35">
        <f t="shared" si="509"/>
        <v>11</v>
      </c>
      <c r="BN1762" s="35">
        <f t="shared" si="519"/>
        <v>21</v>
      </c>
      <c r="BO1762" s="193">
        <v>18.1525</v>
      </c>
      <c r="BP1762" s="193">
        <v>17.384999999999998</v>
      </c>
      <c r="BQ1762" s="118">
        <f t="shared" si="513"/>
        <v>0</v>
      </c>
      <c r="BR1762" s="196">
        <v>17.414999999999999</v>
      </c>
      <c r="BS1762" s="196">
        <v>17.62</v>
      </c>
      <c r="BT1762" s="118">
        <f t="shared" si="514"/>
        <v>0</v>
      </c>
    </row>
    <row r="1763" spans="53:72">
      <c r="BA1763" s="114">
        <f>'INPUTS Production'!E1793</f>
        <v>42808.958333333336</v>
      </c>
      <c r="BB1763" s="22">
        <f t="shared" si="510"/>
        <v>3</v>
      </c>
      <c r="BC1763" s="22">
        <f t="shared" si="511"/>
        <v>14</v>
      </c>
      <c r="BD1763" s="22">
        <f t="shared" si="512"/>
        <v>23</v>
      </c>
      <c r="BE1763" s="31">
        <f>'INPUTS Production'!V1793</f>
        <v>0</v>
      </c>
      <c r="BF1763" s="32">
        <f>BE1763/(Dashboard!$H$25*1000)</f>
        <v>0</v>
      </c>
      <c r="BH1763" s="116">
        <f t="shared" si="518"/>
        <v>42777.916666662422</v>
      </c>
      <c r="BI1763" s="22">
        <f t="shared" si="515"/>
        <v>2</v>
      </c>
      <c r="BJ1763" s="34">
        <f t="shared" si="516"/>
        <v>11</v>
      </c>
      <c r="BK1763" s="22">
        <f t="shared" si="517"/>
        <v>22</v>
      </c>
      <c r="BL1763" s="35">
        <f t="shared" si="508"/>
        <v>2</v>
      </c>
      <c r="BM1763" s="35">
        <f t="shared" si="509"/>
        <v>11</v>
      </c>
      <c r="BN1763" s="35">
        <f t="shared" si="519"/>
        <v>22</v>
      </c>
      <c r="BO1763" s="193">
        <v>17.829999999999998</v>
      </c>
      <c r="BP1763" s="193">
        <v>16.767500000000002</v>
      </c>
      <c r="BQ1763" s="118">
        <f t="shared" si="513"/>
        <v>0</v>
      </c>
      <c r="BR1763" s="196">
        <v>16.782499999999999</v>
      </c>
      <c r="BS1763" s="196">
        <v>17.594999999999999</v>
      </c>
      <c r="BT1763" s="118">
        <f t="shared" si="514"/>
        <v>0</v>
      </c>
    </row>
    <row r="1764" spans="53:72">
      <c r="BA1764" s="114">
        <f>'INPUTS Production'!E1794</f>
        <v>42809</v>
      </c>
      <c r="BB1764" s="22">
        <f t="shared" si="510"/>
        <v>3</v>
      </c>
      <c r="BC1764" s="22">
        <f t="shared" si="511"/>
        <v>15</v>
      </c>
      <c r="BD1764" s="22">
        <f t="shared" si="512"/>
        <v>0</v>
      </c>
      <c r="BE1764" s="31">
        <f>'INPUTS Production'!V1794</f>
        <v>0</v>
      </c>
      <c r="BF1764" s="32">
        <f>BE1764/(Dashboard!$H$25*1000)</f>
        <v>0</v>
      </c>
      <c r="BH1764" s="116">
        <f t="shared" si="518"/>
        <v>42777.958333329087</v>
      </c>
      <c r="BI1764" s="22">
        <f t="shared" si="515"/>
        <v>2</v>
      </c>
      <c r="BJ1764" s="34">
        <f t="shared" si="516"/>
        <v>11</v>
      </c>
      <c r="BK1764" s="22">
        <f t="shared" si="517"/>
        <v>23</v>
      </c>
      <c r="BL1764" s="35">
        <f t="shared" si="508"/>
        <v>2</v>
      </c>
      <c r="BM1764" s="35">
        <f t="shared" si="509"/>
        <v>11</v>
      </c>
      <c r="BN1764" s="35">
        <f t="shared" si="519"/>
        <v>23</v>
      </c>
      <c r="BO1764" s="193">
        <v>17.4725</v>
      </c>
      <c r="BP1764" s="193">
        <v>17.147500000000001</v>
      </c>
      <c r="BQ1764" s="118">
        <f t="shared" si="513"/>
        <v>0</v>
      </c>
      <c r="BR1764" s="196">
        <v>17.152500000000003</v>
      </c>
      <c r="BS1764" s="196">
        <v>17.399999999999999</v>
      </c>
      <c r="BT1764" s="118">
        <f t="shared" si="514"/>
        <v>0</v>
      </c>
    </row>
    <row r="1765" spans="53:72">
      <c r="BA1765" s="114">
        <f>'INPUTS Production'!E1795</f>
        <v>42809.041666666664</v>
      </c>
      <c r="BB1765" s="22">
        <f t="shared" si="510"/>
        <v>3</v>
      </c>
      <c r="BC1765" s="22">
        <f t="shared" si="511"/>
        <v>15</v>
      </c>
      <c r="BD1765" s="22">
        <f t="shared" si="512"/>
        <v>1</v>
      </c>
      <c r="BE1765" s="31">
        <f>'INPUTS Production'!V1795</f>
        <v>0</v>
      </c>
      <c r="BF1765" s="32">
        <f>BE1765/(Dashboard!$H$25*1000)</f>
        <v>0</v>
      </c>
      <c r="BH1765" s="116">
        <f t="shared" si="518"/>
        <v>42777.999999995751</v>
      </c>
      <c r="BI1765" s="22">
        <f t="shared" si="515"/>
        <v>2</v>
      </c>
      <c r="BJ1765" s="34">
        <f t="shared" si="516"/>
        <v>12</v>
      </c>
      <c r="BK1765" s="22">
        <f t="shared" si="517"/>
        <v>0</v>
      </c>
      <c r="BL1765" s="35">
        <f t="shared" si="508"/>
        <v>2</v>
      </c>
      <c r="BM1765" s="35">
        <f t="shared" si="509"/>
        <v>12</v>
      </c>
      <c r="BN1765" s="35">
        <f t="shared" si="519"/>
        <v>0</v>
      </c>
      <c r="BO1765" s="193">
        <v>15.577500000000001</v>
      </c>
      <c r="BP1765" s="193">
        <v>17.875</v>
      </c>
      <c r="BQ1765" s="118">
        <f t="shared" si="513"/>
        <v>0</v>
      </c>
      <c r="BR1765" s="196">
        <v>17.645</v>
      </c>
      <c r="BS1765" s="196">
        <v>15.4125</v>
      </c>
      <c r="BT1765" s="118">
        <f t="shared" si="514"/>
        <v>0</v>
      </c>
    </row>
    <row r="1766" spans="53:72">
      <c r="BA1766" s="114">
        <f>'INPUTS Production'!E1796</f>
        <v>42809.083333333336</v>
      </c>
      <c r="BB1766" s="22">
        <f t="shared" si="510"/>
        <v>3</v>
      </c>
      <c r="BC1766" s="22">
        <f t="shared" si="511"/>
        <v>15</v>
      </c>
      <c r="BD1766" s="22">
        <f t="shared" si="512"/>
        <v>2</v>
      </c>
      <c r="BE1766" s="31">
        <f>'INPUTS Production'!V1796</f>
        <v>0</v>
      </c>
      <c r="BF1766" s="32">
        <f>BE1766/(Dashboard!$H$25*1000)</f>
        <v>0</v>
      </c>
      <c r="BH1766" s="116">
        <f t="shared" si="518"/>
        <v>42778.041666662415</v>
      </c>
      <c r="BI1766" s="22">
        <f t="shared" si="515"/>
        <v>2</v>
      </c>
      <c r="BJ1766" s="34">
        <f t="shared" si="516"/>
        <v>12</v>
      </c>
      <c r="BK1766" s="22">
        <f t="shared" si="517"/>
        <v>1</v>
      </c>
      <c r="BL1766" s="35">
        <f t="shared" si="508"/>
        <v>2</v>
      </c>
      <c r="BM1766" s="35">
        <f t="shared" si="509"/>
        <v>12</v>
      </c>
      <c r="BN1766" s="35">
        <f t="shared" si="519"/>
        <v>1</v>
      </c>
      <c r="BO1766" s="193">
        <v>15.532500000000001</v>
      </c>
      <c r="BP1766" s="193">
        <v>17.112500000000001</v>
      </c>
      <c r="BQ1766" s="118">
        <f t="shared" si="513"/>
        <v>0</v>
      </c>
      <c r="BR1766" s="196">
        <v>16.987500000000001</v>
      </c>
      <c r="BS1766" s="196">
        <v>15.430000000000001</v>
      </c>
      <c r="BT1766" s="118">
        <f t="shared" si="514"/>
        <v>0</v>
      </c>
    </row>
    <row r="1767" spans="53:72">
      <c r="BA1767" s="114">
        <f>'INPUTS Production'!E1797</f>
        <v>42809.125</v>
      </c>
      <c r="BB1767" s="22">
        <f t="shared" si="510"/>
        <v>3</v>
      </c>
      <c r="BC1767" s="22">
        <f t="shared" si="511"/>
        <v>15</v>
      </c>
      <c r="BD1767" s="22">
        <f t="shared" si="512"/>
        <v>3</v>
      </c>
      <c r="BE1767" s="31">
        <f>'INPUTS Production'!V1797</f>
        <v>0</v>
      </c>
      <c r="BF1767" s="32">
        <f>BE1767/(Dashboard!$H$25*1000)</f>
        <v>0</v>
      </c>
      <c r="BH1767" s="116">
        <f t="shared" si="518"/>
        <v>42778.083333329079</v>
      </c>
      <c r="BI1767" s="22">
        <f t="shared" si="515"/>
        <v>2</v>
      </c>
      <c r="BJ1767" s="34">
        <f t="shared" si="516"/>
        <v>12</v>
      </c>
      <c r="BK1767" s="22">
        <f t="shared" si="517"/>
        <v>2</v>
      </c>
      <c r="BL1767" s="35">
        <f t="shared" si="508"/>
        <v>2</v>
      </c>
      <c r="BM1767" s="35">
        <f t="shared" si="509"/>
        <v>12</v>
      </c>
      <c r="BN1767" s="35">
        <f t="shared" si="519"/>
        <v>2</v>
      </c>
      <c r="BO1767" s="193">
        <v>17.272500000000001</v>
      </c>
      <c r="BP1767" s="193">
        <v>17.272500000000001</v>
      </c>
      <c r="BQ1767" s="118">
        <f t="shared" si="513"/>
        <v>0</v>
      </c>
      <c r="BR1767" s="196">
        <v>17.272500000000001</v>
      </c>
      <c r="BS1767" s="196">
        <v>17.272500000000001</v>
      </c>
      <c r="BT1767" s="118">
        <f t="shared" si="514"/>
        <v>0</v>
      </c>
    </row>
    <row r="1768" spans="53:72">
      <c r="BA1768" s="114">
        <f>'INPUTS Production'!E1798</f>
        <v>42809.166666666664</v>
      </c>
      <c r="BB1768" s="22">
        <f t="shared" si="510"/>
        <v>3</v>
      </c>
      <c r="BC1768" s="22">
        <f t="shared" si="511"/>
        <v>15</v>
      </c>
      <c r="BD1768" s="22">
        <f t="shared" si="512"/>
        <v>4</v>
      </c>
      <c r="BE1768" s="31">
        <f>'INPUTS Production'!V1798</f>
        <v>0</v>
      </c>
      <c r="BF1768" s="32">
        <f>BE1768/(Dashboard!$H$25*1000)</f>
        <v>0</v>
      </c>
      <c r="BH1768" s="116">
        <f t="shared" si="518"/>
        <v>42778.124999995744</v>
      </c>
      <c r="BI1768" s="22">
        <f t="shared" si="515"/>
        <v>2</v>
      </c>
      <c r="BJ1768" s="34">
        <f t="shared" si="516"/>
        <v>12</v>
      </c>
      <c r="BK1768" s="22">
        <f t="shared" si="517"/>
        <v>3</v>
      </c>
      <c r="BL1768" s="35">
        <f t="shared" si="508"/>
        <v>2</v>
      </c>
      <c r="BM1768" s="35">
        <f t="shared" si="509"/>
        <v>12</v>
      </c>
      <c r="BN1768" s="35">
        <f t="shared" si="519"/>
        <v>3</v>
      </c>
      <c r="BO1768" s="193">
        <v>17.512499999999999</v>
      </c>
      <c r="BP1768" s="193">
        <v>17.512499999999999</v>
      </c>
      <c r="BQ1768" s="118">
        <f t="shared" si="513"/>
        <v>0</v>
      </c>
      <c r="BR1768" s="196">
        <v>17.512499999999999</v>
      </c>
      <c r="BS1768" s="196">
        <v>17.512499999999999</v>
      </c>
      <c r="BT1768" s="118">
        <f t="shared" si="514"/>
        <v>0</v>
      </c>
    </row>
    <row r="1769" spans="53:72">
      <c r="BA1769" s="114">
        <f>'INPUTS Production'!E1799</f>
        <v>42809.208333333336</v>
      </c>
      <c r="BB1769" s="22">
        <f t="shared" si="510"/>
        <v>3</v>
      </c>
      <c r="BC1769" s="22">
        <f t="shared" si="511"/>
        <v>15</v>
      </c>
      <c r="BD1769" s="22">
        <f t="shared" si="512"/>
        <v>5</v>
      </c>
      <c r="BE1769" s="31">
        <f>'INPUTS Production'!V1799</f>
        <v>0</v>
      </c>
      <c r="BF1769" s="32">
        <f>BE1769/(Dashboard!$H$25*1000)</f>
        <v>0</v>
      </c>
      <c r="BH1769" s="116">
        <f t="shared" si="518"/>
        <v>42778.166666662408</v>
      </c>
      <c r="BI1769" s="22">
        <f t="shared" si="515"/>
        <v>2</v>
      </c>
      <c r="BJ1769" s="34">
        <f t="shared" si="516"/>
        <v>12</v>
      </c>
      <c r="BK1769" s="22">
        <f t="shared" si="517"/>
        <v>4</v>
      </c>
      <c r="BL1769" s="35">
        <f t="shared" ref="BL1769:BL1832" si="520">IF(BM1769&gt;BJ1769,BI1769-1,BI1769)</f>
        <v>2</v>
      </c>
      <c r="BM1769" s="35">
        <f t="shared" ref="BM1769:BM1832" si="521">IF(AND(BN1769=23,BK1769=0),BJ1768,BJ1769)</f>
        <v>12</v>
      </c>
      <c r="BN1769" s="35">
        <f t="shared" si="519"/>
        <v>4</v>
      </c>
      <c r="BO1769" s="193">
        <v>10.752500000000001</v>
      </c>
      <c r="BP1769" s="193">
        <v>11.010000000000002</v>
      </c>
      <c r="BQ1769" s="118">
        <f t="shared" si="513"/>
        <v>0</v>
      </c>
      <c r="BR1769" s="196">
        <v>11.002500000000001</v>
      </c>
      <c r="BS1769" s="196">
        <v>10.737500000000001</v>
      </c>
      <c r="BT1769" s="118">
        <f t="shared" si="514"/>
        <v>0</v>
      </c>
    </row>
    <row r="1770" spans="53:72">
      <c r="BA1770" s="114">
        <f>'INPUTS Production'!E1800</f>
        <v>42809.25</v>
      </c>
      <c r="BB1770" s="22">
        <f t="shared" si="510"/>
        <v>3</v>
      </c>
      <c r="BC1770" s="22">
        <f t="shared" si="511"/>
        <v>15</v>
      </c>
      <c r="BD1770" s="22">
        <f t="shared" si="512"/>
        <v>6</v>
      </c>
      <c r="BE1770" s="31">
        <f>'INPUTS Production'!V1800</f>
        <v>59.75922645</v>
      </c>
      <c r="BF1770" s="32">
        <f>BE1770/(Dashboard!$H$25*1000)</f>
        <v>6.0362855E-2</v>
      </c>
      <c r="BH1770" s="116">
        <f t="shared" si="518"/>
        <v>42778.208333329072</v>
      </c>
      <c r="BI1770" s="22">
        <f t="shared" si="515"/>
        <v>2</v>
      </c>
      <c r="BJ1770" s="34">
        <f t="shared" si="516"/>
        <v>12</v>
      </c>
      <c r="BK1770" s="22">
        <f t="shared" si="517"/>
        <v>5</v>
      </c>
      <c r="BL1770" s="35">
        <f t="shared" si="520"/>
        <v>2</v>
      </c>
      <c r="BM1770" s="35">
        <f t="shared" si="521"/>
        <v>12</v>
      </c>
      <c r="BN1770" s="35">
        <f t="shared" si="519"/>
        <v>5</v>
      </c>
      <c r="BO1770" s="193">
        <v>6.4425000000000008</v>
      </c>
      <c r="BP1770" s="193">
        <v>9.9749999999999996</v>
      </c>
      <c r="BQ1770" s="118">
        <f t="shared" si="513"/>
        <v>0</v>
      </c>
      <c r="BR1770" s="196">
        <v>9.8625000000000007</v>
      </c>
      <c r="BS1770" s="196">
        <v>6.2149999999999999</v>
      </c>
      <c r="BT1770" s="118">
        <f t="shared" si="514"/>
        <v>0</v>
      </c>
    </row>
    <row r="1771" spans="53:72">
      <c r="BA1771" s="114">
        <f>'INPUTS Production'!E1801</f>
        <v>42809.291666666664</v>
      </c>
      <c r="BB1771" s="22">
        <f t="shared" si="510"/>
        <v>3</v>
      </c>
      <c r="BC1771" s="22">
        <f t="shared" si="511"/>
        <v>15</v>
      </c>
      <c r="BD1771" s="22">
        <f t="shared" si="512"/>
        <v>7</v>
      </c>
      <c r="BE1771" s="31">
        <f>'INPUTS Production'!V1801</f>
        <v>385.42534569000003</v>
      </c>
      <c r="BF1771" s="32">
        <f>BE1771/(Dashboard!$H$25*1000)</f>
        <v>0.38931853100000002</v>
      </c>
      <c r="BH1771" s="116">
        <f t="shared" si="518"/>
        <v>42778.249999995736</v>
      </c>
      <c r="BI1771" s="22">
        <f t="shared" si="515"/>
        <v>2</v>
      </c>
      <c r="BJ1771" s="34">
        <f t="shared" si="516"/>
        <v>12</v>
      </c>
      <c r="BK1771" s="22">
        <f t="shared" si="517"/>
        <v>6</v>
      </c>
      <c r="BL1771" s="35">
        <f t="shared" si="520"/>
        <v>2</v>
      </c>
      <c r="BM1771" s="35">
        <f t="shared" si="521"/>
        <v>12</v>
      </c>
      <c r="BN1771" s="35">
        <f t="shared" si="519"/>
        <v>6</v>
      </c>
      <c r="BO1771" s="193">
        <v>6.9175000000000004</v>
      </c>
      <c r="BP1771" s="193">
        <v>11.055</v>
      </c>
      <c r="BQ1771" s="118">
        <f t="shared" si="513"/>
        <v>0</v>
      </c>
      <c r="BR1771" s="196">
        <v>10.86</v>
      </c>
      <c r="BS1771" s="196">
        <v>6.6474999999999991</v>
      </c>
      <c r="BT1771" s="118">
        <f t="shared" si="514"/>
        <v>0</v>
      </c>
    </row>
    <row r="1772" spans="53:72">
      <c r="BA1772" s="114">
        <f>'INPUTS Production'!E1802</f>
        <v>42809.333333333336</v>
      </c>
      <c r="BB1772" s="22">
        <f t="shared" si="510"/>
        <v>3</v>
      </c>
      <c r="BC1772" s="22">
        <f t="shared" si="511"/>
        <v>15</v>
      </c>
      <c r="BD1772" s="22">
        <f t="shared" si="512"/>
        <v>8</v>
      </c>
      <c r="BE1772" s="31">
        <f>'INPUTS Production'!V1802</f>
        <v>752.20311374999994</v>
      </c>
      <c r="BF1772" s="32">
        <f>BE1772/(Dashboard!$H$25*1000)</f>
        <v>0.75980112499999997</v>
      </c>
      <c r="BH1772" s="116">
        <f t="shared" si="518"/>
        <v>42778.291666662401</v>
      </c>
      <c r="BI1772" s="22">
        <f t="shared" si="515"/>
        <v>2</v>
      </c>
      <c r="BJ1772" s="34">
        <f t="shared" si="516"/>
        <v>12</v>
      </c>
      <c r="BK1772" s="22">
        <f t="shared" si="517"/>
        <v>7</v>
      </c>
      <c r="BL1772" s="35">
        <f t="shared" si="520"/>
        <v>2</v>
      </c>
      <c r="BM1772" s="35">
        <f t="shared" si="521"/>
        <v>12</v>
      </c>
      <c r="BN1772" s="35">
        <f t="shared" si="519"/>
        <v>7</v>
      </c>
      <c r="BO1772" s="193">
        <v>7.5050000000000008</v>
      </c>
      <c r="BP1772" s="193">
        <v>11.782499999999999</v>
      </c>
      <c r="BQ1772" s="118">
        <f t="shared" si="513"/>
        <v>0</v>
      </c>
      <c r="BR1772" s="196">
        <v>11.424999999999999</v>
      </c>
      <c r="BS1772" s="196">
        <v>7.21</v>
      </c>
      <c r="BT1772" s="118">
        <f t="shared" si="514"/>
        <v>0</v>
      </c>
    </row>
    <row r="1773" spans="53:72">
      <c r="BA1773" s="114">
        <f>'INPUTS Production'!E1803</f>
        <v>42809.375</v>
      </c>
      <c r="BB1773" s="22">
        <f t="shared" si="510"/>
        <v>3</v>
      </c>
      <c r="BC1773" s="22">
        <f t="shared" si="511"/>
        <v>15</v>
      </c>
      <c r="BD1773" s="22">
        <f t="shared" si="512"/>
        <v>9</v>
      </c>
      <c r="BE1773" s="31">
        <f>'INPUTS Production'!V1803</f>
        <v>822.59638361999998</v>
      </c>
      <c r="BF1773" s="32">
        <f>BE1773/(Dashboard!$H$25*1000)</f>
        <v>0.83090543799999994</v>
      </c>
      <c r="BH1773" s="116">
        <f t="shared" si="518"/>
        <v>42778.333333329065</v>
      </c>
      <c r="BI1773" s="22">
        <f t="shared" si="515"/>
        <v>2</v>
      </c>
      <c r="BJ1773" s="34">
        <f t="shared" si="516"/>
        <v>12</v>
      </c>
      <c r="BK1773" s="22">
        <f t="shared" si="517"/>
        <v>8</v>
      </c>
      <c r="BL1773" s="35">
        <f t="shared" si="520"/>
        <v>2</v>
      </c>
      <c r="BM1773" s="35">
        <f t="shared" si="521"/>
        <v>12</v>
      </c>
      <c r="BN1773" s="35">
        <f t="shared" si="519"/>
        <v>8</v>
      </c>
      <c r="BO1773" s="193">
        <v>13.077499999999999</v>
      </c>
      <c r="BP1773" s="193">
        <v>14.1675</v>
      </c>
      <c r="BQ1773" s="118">
        <f t="shared" si="513"/>
        <v>0</v>
      </c>
      <c r="BR1773" s="196">
        <v>13.524999999999999</v>
      </c>
      <c r="BS1773" s="196">
        <v>11.984999999999999</v>
      </c>
      <c r="BT1773" s="118">
        <f t="shared" si="514"/>
        <v>0</v>
      </c>
    </row>
    <row r="1774" spans="53:72">
      <c r="BA1774" s="114">
        <f>'INPUTS Production'!E1804</f>
        <v>42809.416666666664</v>
      </c>
      <c r="BB1774" s="22">
        <f t="shared" si="510"/>
        <v>3</v>
      </c>
      <c r="BC1774" s="22">
        <f t="shared" si="511"/>
        <v>15</v>
      </c>
      <c r="BD1774" s="22">
        <f t="shared" si="512"/>
        <v>10</v>
      </c>
      <c r="BE1774" s="31">
        <f>'INPUTS Production'!V1804</f>
        <v>859.63834736999991</v>
      </c>
      <c r="BF1774" s="32">
        <f>BE1774/(Dashboard!$H$25*1000)</f>
        <v>0.86832156299999985</v>
      </c>
      <c r="BH1774" s="116">
        <f t="shared" si="518"/>
        <v>42778.374999995729</v>
      </c>
      <c r="BI1774" s="22">
        <f t="shared" si="515"/>
        <v>2</v>
      </c>
      <c r="BJ1774" s="34">
        <f t="shared" si="516"/>
        <v>12</v>
      </c>
      <c r="BK1774" s="22">
        <f t="shared" si="517"/>
        <v>9</v>
      </c>
      <c r="BL1774" s="35">
        <f t="shared" si="520"/>
        <v>2</v>
      </c>
      <c r="BM1774" s="35">
        <f t="shared" si="521"/>
        <v>12</v>
      </c>
      <c r="BN1774" s="35">
        <f t="shared" si="519"/>
        <v>9</v>
      </c>
      <c r="BO1774" s="193">
        <v>12.672499999999999</v>
      </c>
      <c r="BP1774" s="193">
        <v>14.2</v>
      </c>
      <c r="BQ1774" s="118">
        <f t="shared" si="513"/>
        <v>0</v>
      </c>
      <c r="BR1774" s="196">
        <v>13.43</v>
      </c>
      <c r="BS1774" s="196">
        <v>11.69</v>
      </c>
      <c r="BT1774" s="118">
        <f t="shared" si="514"/>
        <v>0</v>
      </c>
    </row>
    <row r="1775" spans="53:72">
      <c r="BA1775" s="114">
        <f>'INPUTS Production'!E1805</f>
        <v>42809.458333333336</v>
      </c>
      <c r="BB1775" s="22">
        <f t="shared" si="510"/>
        <v>3</v>
      </c>
      <c r="BC1775" s="22">
        <f t="shared" si="511"/>
        <v>15</v>
      </c>
      <c r="BD1775" s="22">
        <f t="shared" si="512"/>
        <v>11</v>
      </c>
      <c r="BE1775" s="31">
        <f>'INPUTS Production'!V1805</f>
        <v>258.58120959000001</v>
      </c>
      <c r="BF1775" s="32">
        <f>BE1775/(Dashboard!$H$25*1000)</f>
        <v>0.26119314100000002</v>
      </c>
      <c r="BH1775" s="116">
        <f t="shared" si="518"/>
        <v>42778.416666662393</v>
      </c>
      <c r="BI1775" s="22">
        <f t="shared" si="515"/>
        <v>2</v>
      </c>
      <c r="BJ1775" s="34">
        <f t="shared" si="516"/>
        <v>12</v>
      </c>
      <c r="BK1775" s="22">
        <f t="shared" si="517"/>
        <v>10</v>
      </c>
      <c r="BL1775" s="35">
        <f t="shared" si="520"/>
        <v>2</v>
      </c>
      <c r="BM1775" s="35">
        <f t="shared" si="521"/>
        <v>12</v>
      </c>
      <c r="BN1775" s="35">
        <f t="shared" si="519"/>
        <v>10</v>
      </c>
      <c r="BO1775" s="193">
        <v>14.25</v>
      </c>
      <c r="BP1775" s="193">
        <v>17.574999999999996</v>
      </c>
      <c r="BQ1775" s="118">
        <f t="shared" si="513"/>
        <v>0</v>
      </c>
      <c r="BR1775" s="196">
        <v>16.63</v>
      </c>
      <c r="BS1775" s="196">
        <v>13.400000000000002</v>
      </c>
      <c r="BT1775" s="118">
        <f t="shared" si="514"/>
        <v>0</v>
      </c>
    </row>
    <row r="1776" spans="53:72">
      <c r="BA1776" s="114">
        <f>'INPUTS Production'!E1806</f>
        <v>42809.5</v>
      </c>
      <c r="BB1776" s="22">
        <f t="shared" si="510"/>
        <v>3</v>
      </c>
      <c r="BC1776" s="22">
        <f t="shared" si="511"/>
        <v>15</v>
      </c>
      <c r="BD1776" s="22">
        <f t="shared" si="512"/>
        <v>12</v>
      </c>
      <c r="BE1776" s="31">
        <f>'INPUTS Production'!V1806</f>
        <v>801.59736986999997</v>
      </c>
      <c r="BF1776" s="32">
        <f>BE1776/(Dashboard!$H$25*1000)</f>
        <v>0.80969431299999994</v>
      </c>
      <c r="BH1776" s="116">
        <f t="shared" si="518"/>
        <v>42778.458333329057</v>
      </c>
      <c r="BI1776" s="22">
        <f t="shared" si="515"/>
        <v>2</v>
      </c>
      <c r="BJ1776" s="34">
        <f t="shared" si="516"/>
        <v>12</v>
      </c>
      <c r="BK1776" s="22">
        <f t="shared" si="517"/>
        <v>11</v>
      </c>
      <c r="BL1776" s="35">
        <f t="shared" si="520"/>
        <v>2</v>
      </c>
      <c r="BM1776" s="35">
        <f t="shared" si="521"/>
        <v>12</v>
      </c>
      <c r="BN1776" s="35">
        <f t="shared" si="519"/>
        <v>11</v>
      </c>
      <c r="BO1776" s="193">
        <v>15.102499999999999</v>
      </c>
      <c r="BP1776" s="193">
        <v>16.585000000000001</v>
      </c>
      <c r="BQ1776" s="118">
        <f t="shared" si="513"/>
        <v>0</v>
      </c>
      <c r="BR1776" s="196">
        <v>15.760000000000002</v>
      </c>
      <c r="BS1776" s="196">
        <v>13.97</v>
      </c>
      <c r="BT1776" s="118">
        <f t="shared" si="514"/>
        <v>0</v>
      </c>
    </row>
    <row r="1777" spans="53:72">
      <c r="BA1777" s="114">
        <f>'INPUTS Production'!E1807</f>
        <v>42809.541666666664</v>
      </c>
      <c r="BB1777" s="22">
        <f t="shared" si="510"/>
        <v>3</v>
      </c>
      <c r="BC1777" s="22">
        <f t="shared" si="511"/>
        <v>15</v>
      </c>
      <c r="BD1777" s="22">
        <f t="shared" si="512"/>
        <v>13</v>
      </c>
      <c r="BE1777" s="31">
        <f>'INPUTS Production'!V1807</f>
        <v>851.2730325</v>
      </c>
      <c r="BF1777" s="32">
        <f>BE1777/(Dashboard!$H$25*1000)</f>
        <v>0.85987175000000005</v>
      </c>
      <c r="BH1777" s="116">
        <f t="shared" si="518"/>
        <v>42778.499999995722</v>
      </c>
      <c r="BI1777" s="22">
        <f t="shared" si="515"/>
        <v>2</v>
      </c>
      <c r="BJ1777" s="34">
        <f t="shared" si="516"/>
        <v>12</v>
      </c>
      <c r="BK1777" s="22">
        <f t="shared" si="517"/>
        <v>12</v>
      </c>
      <c r="BL1777" s="35">
        <f t="shared" si="520"/>
        <v>2</v>
      </c>
      <c r="BM1777" s="35">
        <f t="shared" si="521"/>
        <v>12</v>
      </c>
      <c r="BN1777" s="35">
        <f t="shared" si="519"/>
        <v>12</v>
      </c>
      <c r="BO1777" s="193">
        <v>16.987499999999997</v>
      </c>
      <c r="BP1777" s="193">
        <v>17.11</v>
      </c>
      <c r="BQ1777" s="118">
        <f t="shared" si="513"/>
        <v>0</v>
      </c>
      <c r="BR1777" s="196">
        <v>17.0275</v>
      </c>
      <c r="BS1777" s="196">
        <v>15.524999999999999</v>
      </c>
      <c r="BT1777" s="118">
        <f t="shared" si="514"/>
        <v>0</v>
      </c>
    </row>
    <row r="1778" spans="53:72">
      <c r="BA1778" s="114">
        <f>'INPUTS Production'!E1808</f>
        <v>42809.583333333336</v>
      </c>
      <c r="BB1778" s="22">
        <f t="shared" si="510"/>
        <v>3</v>
      </c>
      <c r="BC1778" s="22">
        <f t="shared" si="511"/>
        <v>15</v>
      </c>
      <c r="BD1778" s="22">
        <f t="shared" si="512"/>
        <v>14</v>
      </c>
      <c r="BE1778" s="31">
        <f>'INPUTS Production'!V1808</f>
        <v>870.92298612000002</v>
      </c>
      <c r="BF1778" s="32">
        <f>BE1778/(Dashboard!$H$25*1000)</f>
        <v>0.87972018800000007</v>
      </c>
      <c r="BH1778" s="116">
        <f t="shared" si="518"/>
        <v>42778.541666662386</v>
      </c>
      <c r="BI1778" s="22">
        <f t="shared" si="515"/>
        <v>2</v>
      </c>
      <c r="BJ1778" s="34">
        <f t="shared" si="516"/>
        <v>12</v>
      </c>
      <c r="BK1778" s="22">
        <f t="shared" si="517"/>
        <v>13</v>
      </c>
      <c r="BL1778" s="35">
        <f t="shared" si="520"/>
        <v>2</v>
      </c>
      <c r="BM1778" s="35">
        <f t="shared" si="521"/>
        <v>12</v>
      </c>
      <c r="BN1778" s="35">
        <f t="shared" si="519"/>
        <v>13</v>
      </c>
      <c r="BO1778" s="193">
        <v>19.995000000000001</v>
      </c>
      <c r="BP1778" s="193">
        <v>17.18</v>
      </c>
      <c r="BQ1778" s="118">
        <f t="shared" si="513"/>
        <v>0</v>
      </c>
      <c r="BR1778" s="196">
        <v>17.502500000000001</v>
      </c>
      <c r="BS1778" s="196">
        <v>17.814999999999998</v>
      </c>
      <c r="BT1778" s="118">
        <f t="shared" si="514"/>
        <v>0</v>
      </c>
    </row>
    <row r="1779" spans="53:72">
      <c r="BA1779" s="114">
        <f>'INPUTS Production'!E1809</f>
        <v>42809.625</v>
      </c>
      <c r="BB1779" s="22">
        <f t="shared" si="510"/>
        <v>3</v>
      </c>
      <c r="BC1779" s="22">
        <f t="shared" si="511"/>
        <v>15</v>
      </c>
      <c r="BD1779" s="22">
        <f t="shared" si="512"/>
        <v>15</v>
      </c>
      <c r="BE1779" s="31">
        <f>'INPUTS Production'!V1809</f>
        <v>754.26627374999998</v>
      </c>
      <c r="BF1779" s="32">
        <f>BE1779/(Dashboard!$H$25*1000)</f>
        <v>0.76188512499999994</v>
      </c>
      <c r="BH1779" s="116">
        <f t="shared" si="518"/>
        <v>42778.58333332905</v>
      </c>
      <c r="BI1779" s="22">
        <f t="shared" si="515"/>
        <v>2</v>
      </c>
      <c r="BJ1779" s="34">
        <f t="shared" si="516"/>
        <v>12</v>
      </c>
      <c r="BK1779" s="22">
        <f t="shared" si="517"/>
        <v>14</v>
      </c>
      <c r="BL1779" s="35">
        <f t="shared" si="520"/>
        <v>2</v>
      </c>
      <c r="BM1779" s="35">
        <f t="shared" si="521"/>
        <v>12</v>
      </c>
      <c r="BN1779" s="35">
        <f t="shared" si="519"/>
        <v>14</v>
      </c>
      <c r="BO1779" s="193">
        <v>33.594999999999999</v>
      </c>
      <c r="BP1779" s="193">
        <v>16.052500000000002</v>
      </c>
      <c r="BQ1779" s="118">
        <f t="shared" si="513"/>
        <v>0</v>
      </c>
      <c r="BR1779" s="196">
        <v>16.842500000000001</v>
      </c>
      <c r="BS1779" s="196">
        <v>28.222499999999997</v>
      </c>
      <c r="BT1779" s="118">
        <f t="shared" si="514"/>
        <v>0</v>
      </c>
    </row>
    <row r="1780" spans="53:72">
      <c r="BA1780" s="114">
        <f>'INPUTS Production'!E1810</f>
        <v>42809.666666666664</v>
      </c>
      <c r="BB1780" s="22">
        <f t="shared" si="510"/>
        <v>3</v>
      </c>
      <c r="BC1780" s="22">
        <f t="shared" si="511"/>
        <v>15</v>
      </c>
      <c r="BD1780" s="22">
        <f t="shared" si="512"/>
        <v>16</v>
      </c>
      <c r="BE1780" s="31">
        <f>'INPUTS Production'!V1810</f>
        <v>546.97896000000003</v>
      </c>
      <c r="BF1780" s="32">
        <f>BE1780/(Dashboard!$H$25*1000)</f>
        <v>0.552504</v>
      </c>
      <c r="BH1780" s="116">
        <f t="shared" si="518"/>
        <v>42778.624999995714</v>
      </c>
      <c r="BI1780" s="22">
        <f t="shared" si="515"/>
        <v>2</v>
      </c>
      <c r="BJ1780" s="34">
        <f t="shared" si="516"/>
        <v>12</v>
      </c>
      <c r="BK1780" s="22">
        <f t="shared" si="517"/>
        <v>15</v>
      </c>
      <c r="BL1780" s="35">
        <f t="shared" si="520"/>
        <v>2</v>
      </c>
      <c r="BM1780" s="35">
        <f t="shared" si="521"/>
        <v>12</v>
      </c>
      <c r="BN1780" s="35">
        <f t="shared" si="519"/>
        <v>15</v>
      </c>
      <c r="BO1780" s="193">
        <v>27.652500000000003</v>
      </c>
      <c r="BP1780" s="193">
        <v>14.025</v>
      </c>
      <c r="BQ1780" s="118">
        <f t="shared" si="513"/>
        <v>0</v>
      </c>
      <c r="BR1780" s="196">
        <v>14.115</v>
      </c>
      <c r="BS1780" s="196">
        <v>23.412500000000001</v>
      </c>
      <c r="BT1780" s="118">
        <f t="shared" si="514"/>
        <v>0</v>
      </c>
    </row>
    <row r="1781" spans="53:72">
      <c r="BA1781" s="114">
        <f>'INPUTS Production'!E1811</f>
        <v>42809.708333333336</v>
      </c>
      <c r="BB1781" s="22">
        <f t="shared" si="510"/>
        <v>3</v>
      </c>
      <c r="BC1781" s="22">
        <f t="shared" si="511"/>
        <v>15</v>
      </c>
      <c r="BD1781" s="22">
        <f t="shared" si="512"/>
        <v>17</v>
      </c>
      <c r="BE1781" s="31">
        <f>'INPUTS Production'!V1811</f>
        <v>43.2404577</v>
      </c>
      <c r="BF1781" s="32">
        <f>BE1781/(Dashboard!$H$25*1000)</f>
        <v>4.3677229999999997E-2</v>
      </c>
      <c r="BH1781" s="116">
        <f t="shared" si="518"/>
        <v>42778.666666662379</v>
      </c>
      <c r="BI1781" s="22">
        <f t="shared" si="515"/>
        <v>2</v>
      </c>
      <c r="BJ1781" s="34">
        <f t="shared" si="516"/>
        <v>12</v>
      </c>
      <c r="BK1781" s="22">
        <f t="shared" si="517"/>
        <v>16</v>
      </c>
      <c r="BL1781" s="35">
        <f t="shared" si="520"/>
        <v>2</v>
      </c>
      <c r="BM1781" s="35">
        <f t="shared" si="521"/>
        <v>12</v>
      </c>
      <c r="BN1781" s="35">
        <f t="shared" si="519"/>
        <v>16</v>
      </c>
      <c r="BO1781" s="193">
        <v>22.647500000000001</v>
      </c>
      <c r="BP1781" s="193">
        <v>9.5300000000000011</v>
      </c>
      <c r="BQ1781" s="118">
        <f t="shared" si="513"/>
        <v>0</v>
      </c>
      <c r="BR1781" s="196">
        <v>9.2225000000000001</v>
      </c>
      <c r="BS1781" s="196">
        <v>18.89</v>
      </c>
      <c r="BT1781" s="118">
        <f t="shared" si="514"/>
        <v>0</v>
      </c>
    </row>
    <row r="1782" spans="53:72">
      <c r="BA1782" s="114">
        <f>'INPUTS Production'!E1812</f>
        <v>42809.75</v>
      </c>
      <c r="BB1782" s="22">
        <f t="shared" si="510"/>
        <v>3</v>
      </c>
      <c r="BC1782" s="22">
        <f t="shared" si="511"/>
        <v>15</v>
      </c>
      <c r="BD1782" s="22">
        <f t="shared" si="512"/>
        <v>18</v>
      </c>
      <c r="BE1782" s="31">
        <f>'INPUTS Production'!V1812</f>
        <v>0</v>
      </c>
      <c r="BF1782" s="32">
        <f>BE1782/(Dashboard!$H$25*1000)</f>
        <v>0</v>
      </c>
      <c r="BH1782" s="116">
        <f t="shared" si="518"/>
        <v>42778.708333329043</v>
      </c>
      <c r="BI1782" s="22">
        <f t="shared" si="515"/>
        <v>2</v>
      </c>
      <c r="BJ1782" s="34">
        <f t="shared" si="516"/>
        <v>12</v>
      </c>
      <c r="BK1782" s="22">
        <f t="shared" si="517"/>
        <v>17</v>
      </c>
      <c r="BL1782" s="35">
        <f t="shared" si="520"/>
        <v>2</v>
      </c>
      <c r="BM1782" s="35">
        <f t="shared" si="521"/>
        <v>12</v>
      </c>
      <c r="BN1782" s="35">
        <f t="shared" si="519"/>
        <v>17</v>
      </c>
      <c r="BO1782" s="193">
        <v>16.164999999999999</v>
      </c>
      <c r="BP1782" s="193">
        <v>10.6675</v>
      </c>
      <c r="BQ1782" s="118">
        <f t="shared" si="513"/>
        <v>0</v>
      </c>
      <c r="BR1782" s="196">
        <v>10.202500000000001</v>
      </c>
      <c r="BS1782" s="196">
        <v>14.2325</v>
      </c>
      <c r="BT1782" s="118">
        <f t="shared" si="514"/>
        <v>0</v>
      </c>
    </row>
    <row r="1783" spans="53:72">
      <c r="BA1783" s="114">
        <f>'INPUTS Production'!E1813</f>
        <v>42809.791666666664</v>
      </c>
      <c r="BB1783" s="22">
        <f t="shared" si="510"/>
        <v>3</v>
      </c>
      <c r="BC1783" s="22">
        <f t="shared" si="511"/>
        <v>15</v>
      </c>
      <c r="BD1783" s="22">
        <f t="shared" si="512"/>
        <v>19</v>
      </c>
      <c r="BE1783" s="31">
        <f>'INPUTS Production'!V1813</f>
        <v>0</v>
      </c>
      <c r="BF1783" s="32">
        <f>BE1783/(Dashboard!$H$25*1000)</f>
        <v>0</v>
      </c>
      <c r="BH1783" s="116">
        <f t="shared" si="518"/>
        <v>42778.749999995707</v>
      </c>
      <c r="BI1783" s="22">
        <f t="shared" si="515"/>
        <v>2</v>
      </c>
      <c r="BJ1783" s="34">
        <f t="shared" si="516"/>
        <v>12</v>
      </c>
      <c r="BK1783" s="22">
        <f t="shared" si="517"/>
        <v>18</v>
      </c>
      <c r="BL1783" s="35">
        <f t="shared" si="520"/>
        <v>2</v>
      </c>
      <c r="BM1783" s="35">
        <f t="shared" si="521"/>
        <v>12</v>
      </c>
      <c r="BN1783" s="35">
        <f t="shared" si="519"/>
        <v>18</v>
      </c>
      <c r="BO1783" s="193">
        <v>21.63</v>
      </c>
      <c r="BP1783" s="193">
        <v>17.54</v>
      </c>
      <c r="BQ1783" s="118">
        <f t="shared" si="513"/>
        <v>0</v>
      </c>
      <c r="BR1783" s="196">
        <v>17.592499999999998</v>
      </c>
      <c r="BS1783" s="196">
        <v>20.75</v>
      </c>
      <c r="BT1783" s="118">
        <f t="shared" si="514"/>
        <v>0</v>
      </c>
    </row>
    <row r="1784" spans="53:72">
      <c r="BA1784" s="114">
        <f>'INPUTS Production'!E1814</f>
        <v>42809.833333333336</v>
      </c>
      <c r="BB1784" s="22">
        <f t="shared" si="510"/>
        <v>3</v>
      </c>
      <c r="BC1784" s="22">
        <f t="shared" si="511"/>
        <v>15</v>
      </c>
      <c r="BD1784" s="22">
        <f t="shared" si="512"/>
        <v>20</v>
      </c>
      <c r="BE1784" s="31">
        <f>'INPUTS Production'!V1814</f>
        <v>0</v>
      </c>
      <c r="BF1784" s="32">
        <f>BE1784/(Dashboard!$H$25*1000)</f>
        <v>0</v>
      </c>
      <c r="BH1784" s="116">
        <f t="shared" si="518"/>
        <v>42778.791666662371</v>
      </c>
      <c r="BI1784" s="22">
        <f t="shared" si="515"/>
        <v>2</v>
      </c>
      <c r="BJ1784" s="34">
        <f t="shared" si="516"/>
        <v>12</v>
      </c>
      <c r="BK1784" s="22">
        <f t="shared" si="517"/>
        <v>19</v>
      </c>
      <c r="BL1784" s="35">
        <f t="shared" si="520"/>
        <v>2</v>
      </c>
      <c r="BM1784" s="35">
        <f t="shared" si="521"/>
        <v>12</v>
      </c>
      <c r="BN1784" s="35">
        <f t="shared" si="519"/>
        <v>19</v>
      </c>
      <c r="BO1784" s="193">
        <v>21.3125</v>
      </c>
      <c r="BP1784" s="193">
        <v>19.544999999999998</v>
      </c>
      <c r="BQ1784" s="118">
        <f t="shared" si="513"/>
        <v>0</v>
      </c>
      <c r="BR1784" s="196">
        <v>19.57</v>
      </c>
      <c r="BS1784" s="196">
        <v>20.927499999999998</v>
      </c>
      <c r="BT1784" s="118">
        <f t="shared" si="514"/>
        <v>0</v>
      </c>
    </row>
    <row r="1785" spans="53:72">
      <c r="BA1785" s="114">
        <f>'INPUTS Production'!E1815</f>
        <v>42809.875</v>
      </c>
      <c r="BB1785" s="22">
        <f t="shared" si="510"/>
        <v>3</v>
      </c>
      <c r="BC1785" s="22">
        <f t="shared" si="511"/>
        <v>15</v>
      </c>
      <c r="BD1785" s="22">
        <f t="shared" si="512"/>
        <v>21</v>
      </c>
      <c r="BE1785" s="31">
        <f>'INPUTS Production'!V1815</f>
        <v>0</v>
      </c>
      <c r="BF1785" s="32">
        <f>BE1785/(Dashboard!$H$25*1000)</f>
        <v>0</v>
      </c>
      <c r="BH1785" s="116">
        <f t="shared" si="518"/>
        <v>42778.833333329036</v>
      </c>
      <c r="BI1785" s="22">
        <f t="shared" si="515"/>
        <v>2</v>
      </c>
      <c r="BJ1785" s="34">
        <f t="shared" si="516"/>
        <v>12</v>
      </c>
      <c r="BK1785" s="22">
        <f t="shared" si="517"/>
        <v>20</v>
      </c>
      <c r="BL1785" s="35">
        <f t="shared" si="520"/>
        <v>2</v>
      </c>
      <c r="BM1785" s="35">
        <f t="shared" si="521"/>
        <v>12</v>
      </c>
      <c r="BN1785" s="35">
        <f t="shared" si="519"/>
        <v>20</v>
      </c>
      <c r="BO1785" s="193">
        <v>20.175000000000001</v>
      </c>
      <c r="BP1785" s="193">
        <v>18.692499999999999</v>
      </c>
      <c r="BQ1785" s="118">
        <f t="shared" si="513"/>
        <v>0</v>
      </c>
      <c r="BR1785" s="196">
        <v>18.712499999999999</v>
      </c>
      <c r="BS1785" s="196">
        <v>19.8475</v>
      </c>
      <c r="BT1785" s="118">
        <f t="shared" si="514"/>
        <v>0</v>
      </c>
    </row>
    <row r="1786" spans="53:72">
      <c r="BA1786" s="114">
        <f>'INPUTS Production'!E1816</f>
        <v>42809.916666666664</v>
      </c>
      <c r="BB1786" s="22">
        <f t="shared" si="510"/>
        <v>3</v>
      </c>
      <c r="BC1786" s="22">
        <f t="shared" si="511"/>
        <v>15</v>
      </c>
      <c r="BD1786" s="22">
        <f t="shared" si="512"/>
        <v>22</v>
      </c>
      <c r="BE1786" s="31">
        <f>'INPUTS Production'!V1816</f>
        <v>0</v>
      </c>
      <c r="BF1786" s="32">
        <f>BE1786/(Dashboard!$H$25*1000)</f>
        <v>0</v>
      </c>
      <c r="BH1786" s="116">
        <f t="shared" si="518"/>
        <v>42778.8749999957</v>
      </c>
      <c r="BI1786" s="22">
        <f t="shared" si="515"/>
        <v>2</v>
      </c>
      <c r="BJ1786" s="34">
        <f t="shared" si="516"/>
        <v>12</v>
      </c>
      <c r="BK1786" s="22">
        <f t="shared" si="517"/>
        <v>21</v>
      </c>
      <c r="BL1786" s="35">
        <f t="shared" si="520"/>
        <v>2</v>
      </c>
      <c r="BM1786" s="35">
        <f t="shared" si="521"/>
        <v>12</v>
      </c>
      <c r="BN1786" s="35">
        <f t="shared" si="519"/>
        <v>21</v>
      </c>
      <c r="BO1786" s="193">
        <v>18.89</v>
      </c>
      <c r="BP1786" s="193">
        <v>17.885000000000002</v>
      </c>
      <c r="BQ1786" s="118">
        <f t="shared" si="513"/>
        <v>0</v>
      </c>
      <c r="BR1786" s="196">
        <v>17.897500000000001</v>
      </c>
      <c r="BS1786" s="196">
        <v>18.672499999999999</v>
      </c>
      <c r="BT1786" s="118">
        <f t="shared" si="514"/>
        <v>0</v>
      </c>
    </row>
    <row r="1787" spans="53:72">
      <c r="BA1787" s="114">
        <f>'INPUTS Production'!E1817</f>
        <v>42809.958333333336</v>
      </c>
      <c r="BB1787" s="22">
        <f t="shared" si="510"/>
        <v>3</v>
      </c>
      <c r="BC1787" s="22">
        <f t="shared" si="511"/>
        <v>15</v>
      </c>
      <c r="BD1787" s="22">
        <f t="shared" si="512"/>
        <v>23</v>
      </c>
      <c r="BE1787" s="31">
        <f>'INPUTS Production'!V1817</f>
        <v>0</v>
      </c>
      <c r="BF1787" s="32">
        <f>BE1787/(Dashboard!$H$25*1000)</f>
        <v>0</v>
      </c>
      <c r="BH1787" s="116">
        <f t="shared" si="518"/>
        <v>42778.916666662364</v>
      </c>
      <c r="BI1787" s="22">
        <f t="shared" si="515"/>
        <v>2</v>
      </c>
      <c r="BJ1787" s="34">
        <f t="shared" si="516"/>
        <v>12</v>
      </c>
      <c r="BK1787" s="22">
        <f t="shared" si="517"/>
        <v>22</v>
      </c>
      <c r="BL1787" s="35">
        <f t="shared" si="520"/>
        <v>2</v>
      </c>
      <c r="BM1787" s="35">
        <f t="shared" si="521"/>
        <v>12</v>
      </c>
      <c r="BN1787" s="35">
        <f t="shared" si="519"/>
        <v>22</v>
      </c>
      <c r="BO1787" s="193">
        <v>17.722500000000004</v>
      </c>
      <c r="BP1787" s="193">
        <v>16.622500000000002</v>
      </c>
      <c r="BQ1787" s="118">
        <f t="shared" si="513"/>
        <v>0</v>
      </c>
      <c r="BR1787" s="196">
        <v>16.634999999999998</v>
      </c>
      <c r="BS1787" s="196">
        <v>17.487500000000001</v>
      </c>
      <c r="BT1787" s="118">
        <f t="shared" si="514"/>
        <v>0</v>
      </c>
    </row>
    <row r="1788" spans="53:72">
      <c r="BA1788" s="114">
        <f>'INPUTS Production'!E1818</f>
        <v>42810</v>
      </c>
      <c r="BB1788" s="22">
        <f t="shared" si="510"/>
        <v>3</v>
      </c>
      <c r="BC1788" s="22">
        <f t="shared" si="511"/>
        <v>16</v>
      </c>
      <c r="BD1788" s="22">
        <f t="shared" si="512"/>
        <v>0</v>
      </c>
      <c r="BE1788" s="31">
        <f>'INPUTS Production'!V1818</f>
        <v>0</v>
      </c>
      <c r="BF1788" s="32">
        <f>BE1788/(Dashboard!$H$25*1000)</f>
        <v>0</v>
      </c>
      <c r="BH1788" s="116">
        <f t="shared" si="518"/>
        <v>42778.958333329028</v>
      </c>
      <c r="BI1788" s="22">
        <f t="shared" si="515"/>
        <v>2</v>
      </c>
      <c r="BJ1788" s="34">
        <f t="shared" si="516"/>
        <v>12</v>
      </c>
      <c r="BK1788" s="22">
        <f t="shared" si="517"/>
        <v>23</v>
      </c>
      <c r="BL1788" s="35">
        <f t="shared" si="520"/>
        <v>2</v>
      </c>
      <c r="BM1788" s="35">
        <f t="shared" si="521"/>
        <v>12</v>
      </c>
      <c r="BN1788" s="35">
        <f t="shared" si="519"/>
        <v>23</v>
      </c>
      <c r="BO1788" s="193">
        <v>16.672499999999999</v>
      </c>
      <c r="BP1788" s="193">
        <v>16.66</v>
      </c>
      <c r="BQ1788" s="118">
        <f t="shared" si="513"/>
        <v>0</v>
      </c>
      <c r="BR1788" s="196">
        <v>16.66</v>
      </c>
      <c r="BS1788" s="196">
        <v>16.669999999999998</v>
      </c>
      <c r="BT1788" s="118">
        <f t="shared" si="514"/>
        <v>0</v>
      </c>
    </row>
    <row r="1789" spans="53:72">
      <c r="BA1789" s="114">
        <f>'INPUTS Production'!E1819</f>
        <v>42810.041666666664</v>
      </c>
      <c r="BB1789" s="22">
        <f t="shared" si="510"/>
        <v>3</v>
      </c>
      <c r="BC1789" s="22">
        <f t="shared" si="511"/>
        <v>16</v>
      </c>
      <c r="BD1789" s="22">
        <f t="shared" si="512"/>
        <v>1</v>
      </c>
      <c r="BE1789" s="31">
        <f>'INPUTS Production'!V1819</f>
        <v>0</v>
      </c>
      <c r="BF1789" s="32">
        <f>BE1789/(Dashboard!$H$25*1000)</f>
        <v>0</v>
      </c>
      <c r="BH1789" s="116">
        <f t="shared" si="518"/>
        <v>42778.999999995693</v>
      </c>
      <c r="BI1789" s="22">
        <f t="shared" si="515"/>
        <v>2</v>
      </c>
      <c r="BJ1789" s="34">
        <f t="shared" si="516"/>
        <v>13</v>
      </c>
      <c r="BK1789" s="22">
        <f t="shared" si="517"/>
        <v>0</v>
      </c>
      <c r="BL1789" s="35">
        <f t="shared" si="520"/>
        <v>2</v>
      </c>
      <c r="BM1789" s="35">
        <f t="shared" si="521"/>
        <v>13</v>
      </c>
      <c r="BN1789" s="35">
        <f t="shared" si="519"/>
        <v>0</v>
      </c>
      <c r="BO1789" s="193">
        <v>17.685000000000002</v>
      </c>
      <c r="BP1789" s="193">
        <v>17.685000000000002</v>
      </c>
      <c r="BQ1789" s="118">
        <f t="shared" si="513"/>
        <v>0</v>
      </c>
      <c r="BR1789" s="196">
        <v>17.685000000000002</v>
      </c>
      <c r="BS1789" s="196">
        <v>17.685000000000002</v>
      </c>
      <c r="BT1789" s="118">
        <f t="shared" si="514"/>
        <v>0</v>
      </c>
    </row>
    <row r="1790" spans="53:72">
      <c r="BA1790" s="114">
        <f>'INPUTS Production'!E1820</f>
        <v>42810.083333333336</v>
      </c>
      <c r="BB1790" s="22">
        <f t="shared" si="510"/>
        <v>3</v>
      </c>
      <c r="BC1790" s="22">
        <f t="shared" si="511"/>
        <v>16</v>
      </c>
      <c r="BD1790" s="22">
        <f t="shared" si="512"/>
        <v>2</v>
      </c>
      <c r="BE1790" s="31">
        <f>'INPUTS Production'!V1820</f>
        <v>0</v>
      </c>
      <c r="BF1790" s="32">
        <f>BE1790/(Dashboard!$H$25*1000)</f>
        <v>0</v>
      </c>
      <c r="BH1790" s="116">
        <f t="shared" si="518"/>
        <v>42779.041666662357</v>
      </c>
      <c r="BI1790" s="22">
        <f t="shared" si="515"/>
        <v>2</v>
      </c>
      <c r="BJ1790" s="34">
        <f t="shared" si="516"/>
        <v>13</v>
      </c>
      <c r="BK1790" s="22">
        <f t="shared" si="517"/>
        <v>1</v>
      </c>
      <c r="BL1790" s="35">
        <f t="shared" si="520"/>
        <v>2</v>
      </c>
      <c r="BM1790" s="35">
        <f t="shared" si="521"/>
        <v>13</v>
      </c>
      <c r="BN1790" s="35">
        <f t="shared" si="519"/>
        <v>1</v>
      </c>
      <c r="BO1790" s="193">
        <v>16.807499999999997</v>
      </c>
      <c r="BP1790" s="193">
        <v>16.807499999999997</v>
      </c>
      <c r="BQ1790" s="118">
        <f t="shared" si="513"/>
        <v>0</v>
      </c>
      <c r="BR1790" s="196">
        <v>16.807499999999997</v>
      </c>
      <c r="BS1790" s="196">
        <v>16.807499999999997</v>
      </c>
      <c r="BT1790" s="118">
        <f t="shared" si="514"/>
        <v>0</v>
      </c>
    </row>
    <row r="1791" spans="53:72">
      <c r="BA1791" s="114">
        <f>'INPUTS Production'!E1821</f>
        <v>42810.125</v>
      </c>
      <c r="BB1791" s="22">
        <f t="shared" si="510"/>
        <v>3</v>
      </c>
      <c r="BC1791" s="22">
        <f t="shared" si="511"/>
        <v>16</v>
      </c>
      <c r="BD1791" s="22">
        <f t="shared" si="512"/>
        <v>3</v>
      </c>
      <c r="BE1791" s="31">
        <f>'INPUTS Production'!V1821</f>
        <v>0</v>
      </c>
      <c r="BF1791" s="32">
        <f>BE1791/(Dashboard!$H$25*1000)</f>
        <v>0</v>
      </c>
      <c r="BH1791" s="116">
        <f t="shared" si="518"/>
        <v>42779.083333329021</v>
      </c>
      <c r="BI1791" s="22">
        <f t="shared" si="515"/>
        <v>2</v>
      </c>
      <c r="BJ1791" s="34">
        <f t="shared" si="516"/>
        <v>13</v>
      </c>
      <c r="BK1791" s="22">
        <f t="shared" si="517"/>
        <v>2</v>
      </c>
      <c r="BL1791" s="35">
        <f t="shared" si="520"/>
        <v>2</v>
      </c>
      <c r="BM1791" s="35">
        <f t="shared" si="521"/>
        <v>13</v>
      </c>
      <c r="BN1791" s="35">
        <f t="shared" si="519"/>
        <v>2</v>
      </c>
      <c r="BO1791" s="193">
        <v>16.824999999999999</v>
      </c>
      <c r="BP1791" s="193">
        <v>16.824999999999999</v>
      </c>
      <c r="BQ1791" s="118">
        <f t="shared" si="513"/>
        <v>0</v>
      </c>
      <c r="BR1791" s="196">
        <v>16.824999999999999</v>
      </c>
      <c r="BS1791" s="196">
        <v>16.824999999999999</v>
      </c>
      <c r="BT1791" s="118">
        <f t="shared" si="514"/>
        <v>0</v>
      </c>
    </row>
    <row r="1792" spans="53:72">
      <c r="BA1792" s="114">
        <f>'INPUTS Production'!E1822</f>
        <v>42810.166666666664</v>
      </c>
      <c r="BB1792" s="22">
        <f t="shared" si="510"/>
        <v>3</v>
      </c>
      <c r="BC1792" s="22">
        <f t="shared" si="511"/>
        <v>16</v>
      </c>
      <c r="BD1792" s="22">
        <f t="shared" si="512"/>
        <v>4</v>
      </c>
      <c r="BE1792" s="31">
        <f>'INPUTS Production'!V1822</f>
        <v>0</v>
      </c>
      <c r="BF1792" s="32">
        <f>BE1792/(Dashboard!$H$25*1000)</f>
        <v>0</v>
      </c>
      <c r="BH1792" s="116">
        <f t="shared" si="518"/>
        <v>42779.124999995685</v>
      </c>
      <c r="BI1792" s="22">
        <f t="shared" si="515"/>
        <v>2</v>
      </c>
      <c r="BJ1792" s="34">
        <f t="shared" si="516"/>
        <v>13</v>
      </c>
      <c r="BK1792" s="22">
        <f t="shared" si="517"/>
        <v>3</v>
      </c>
      <c r="BL1792" s="35">
        <f t="shared" si="520"/>
        <v>2</v>
      </c>
      <c r="BM1792" s="35">
        <f t="shared" si="521"/>
        <v>13</v>
      </c>
      <c r="BN1792" s="35">
        <f t="shared" si="519"/>
        <v>3</v>
      </c>
      <c r="BO1792" s="193">
        <v>16.842500000000001</v>
      </c>
      <c r="BP1792" s="193">
        <v>16.842500000000001</v>
      </c>
      <c r="BQ1792" s="118">
        <f t="shared" si="513"/>
        <v>0</v>
      </c>
      <c r="BR1792" s="196">
        <v>16.842500000000001</v>
      </c>
      <c r="BS1792" s="196">
        <v>16.842500000000001</v>
      </c>
      <c r="BT1792" s="118">
        <f t="shared" si="514"/>
        <v>0</v>
      </c>
    </row>
    <row r="1793" spans="53:72">
      <c r="BA1793" s="114">
        <f>'INPUTS Production'!E1823</f>
        <v>42810.208333333336</v>
      </c>
      <c r="BB1793" s="22">
        <f t="shared" si="510"/>
        <v>3</v>
      </c>
      <c r="BC1793" s="22">
        <f t="shared" si="511"/>
        <v>16</v>
      </c>
      <c r="BD1793" s="22">
        <f t="shared" si="512"/>
        <v>5</v>
      </c>
      <c r="BE1793" s="31">
        <f>'INPUTS Production'!V1823</f>
        <v>0</v>
      </c>
      <c r="BF1793" s="32">
        <f>BE1793/(Dashboard!$H$25*1000)</f>
        <v>0</v>
      </c>
      <c r="BH1793" s="116">
        <f t="shared" si="518"/>
        <v>42779.16666666235</v>
      </c>
      <c r="BI1793" s="22">
        <f t="shared" si="515"/>
        <v>2</v>
      </c>
      <c r="BJ1793" s="34">
        <f t="shared" si="516"/>
        <v>13</v>
      </c>
      <c r="BK1793" s="22">
        <f t="shared" si="517"/>
        <v>4</v>
      </c>
      <c r="BL1793" s="35">
        <f t="shared" si="520"/>
        <v>2</v>
      </c>
      <c r="BM1793" s="35">
        <f t="shared" si="521"/>
        <v>13</v>
      </c>
      <c r="BN1793" s="35">
        <f t="shared" si="519"/>
        <v>4</v>
      </c>
      <c r="BO1793" s="193">
        <v>17.602499999999999</v>
      </c>
      <c r="BP1793" s="193">
        <v>17.602499999999999</v>
      </c>
      <c r="BQ1793" s="118">
        <f t="shared" si="513"/>
        <v>0</v>
      </c>
      <c r="BR1793" s="196">
        <v>17.602499999999999</v>
      </c>
      <c r="BS1793" s="196">
        <v>17.602499999999999</v>
      </c>
      <c r="BT1793" s="118">
        <f t="shared" si="514"/>
        <v>0</v>
      </c>
    </row>
    <row r="1794" spans="53:72">
      <c r="BA1794" s="114">
        <f>'INPUTS Production'!E1824</f>
        <v>42810.25</v>
      </c>
      <c r="BB1794" s="22">
        <f t="shared" si="510"/>
        <v>3</v>
      </c>
      <c r="BC1794" s="22">
        <f t="shared" si="511"/>
        <v>16</v>
      </c>
      <c r="BD1794" s="22">
        <f t="shared" si="512"/>
        <v>6</v>
      </c>
      <c r="BE1794" s="31">
        <f>'INPUTS Production'!V1824</f>
        <v>129.62080098000001</v>
      </c>
      <c r="BF1794" s="32">
        <f>BE1794/(Dashboard!$H$25*1000)</f>
        <v>0.13093010200000002</v>
      </c>
      <c r="BH1794" s="116">
        <f t="shared" si="518"/>
        <v>42779.208333329014</v>
      </c>
      <c r="BI1794" s="22">
        <f t="shared" si="515"/>
        <v>2</v>
      </c>
      <c r="BJ1794" s="34">
        <f t="shared" si="516"/>
        <v>13</v>
      </c>
      <c r="BK1794" s="22">
        <f t="shared" si="517"/>
        <v>5</v>
      </c>
      <c r="BL1794" s="35">
        <f t="shared" si="520"/>
        <v>2</v>
      </c>
      <c r="BM1794" s="35">
        <f t="shared" si="521"/>
        <v>13</v>
      </c>
      <c r="BN1794" s="35">
        <f t="shared" si="519"/>
        <v>5</v>
      </c>
      <c r="BO1794" s="193">
        <v>20.045000000000002</v>
      </c>
      <c r="BP1794" s="193">
        <v>20.045000000000002</v>
      </c>
      <c r="BQ1794" s="118">
        <f t="shared" si="513"/>
        <v>0</v>
      </c>
      <c r="BR1794" s="196">
        <v>20.045000000000002</v>
      </c>
      <c r="BS1794" s="196">
        <v>20.045000000000002</v>
      </c>
      <c r="BT1794" s="118">
        <f t="shared" si="514"/>
        <v>0</v>
      </c>
    </row>
    <row r="1795" spans="53:72">
      <c r="BA1795" s="114">
        <f>'INPUTS Production'!E1825</f>
        <v>42810.291666666664</v>
      </c>
      <c r="BB1795" s="22">
        <f t="shared" si="510"/>
        <v>3</v>
      </c>
      <c r="BC1795" s="22">
        <f t="shared" si="511"/>
        <v>16</v>
      </c>
      <c r="BD1795" s="22">
        <f t="shared" si="512"/>
        <v>7</v>
      </c>
      <c r="BE1795" s="31">
        <f>'INPUTS Production'!V1825</f>
        <v>666.53395875000001</v>
      </c>
      <c r="BF1795" s="32">
        <f>BE1795/(Dashboard!$H$25*1000)</f>
        <v>0.67326662500000001</v>
      </c>
      <c r="BH1795" s="116">
        <f t="shared" si="518"/>
        <v>42779.249999995678</v>
      </c>
      <c r="BI1795" s="22">
        <f t="shared" si="515"/>
        <v>2</v>
      </c>
      <c r="BJ1795" s="34">
        <f t="shared" si="516"/>
        <v>13</v>
      </c>
      <c r="BK1795" s="22">
        <f t="shared" si="517"/>
        <v>6</v>
      </c>
      <c r="BL1795" s="35">
        <f t="shared" si="520"/>
        <v>2</v>
      </c>
      <c r="BM1795" s="35">
        <f t="shared" si="521"/>
        <v>13</v>
      </c>
      <c r="BN1795" s="35">
        <f t="shared" si="519"/>
        <v>6</v>
      </c>
      <c r="BO1795" s="193">
        <v>21.407499999999999</v>
      </c>
      <c r="BP1795" s="193">
        <v>21.407499999999999</v>
      </c>
      <c r="BQ1795" s="118">
        <f t="shared" si="513"/>
        <v>0</v>
      </c>
      <c r="BR1795" s="196">
        <v>21.407499999999999</v>
      </c>
      <c r="BS1795" s="196">
        <v>21.407499999999999</v>
      </c>
      <c r="BT1795" s="118">
        <f t="shared" si="514"/>
        <v>0</v>
      </c>
    </row>
    <row r="1796" spans="53:72">
      <c r="BA1796" s="114">
        <f>'INPUTS Production'!E1826</f>
        <v>42810.333333333336</v>
      </c>
      <c r="BB1796" s="22">
        <f t="shared" si="510"/>
        <v>3</v>
      </c>
      <c r="BC1796" s="22">
        <f t="shared" si="511"/>
        <v>16</v>
      </c>
      <c r="BD1796" s="22">
        <f t="shared" si="512"/>
        <v>8</v>
      </c>
      <c r="BE1796" s="31">
        <f>'INPUTS Production'!V1826</f>
        <v>698.31221625000001</v>
      </c>
      <c r="BF1796" s="32">
        <f>BE1796/(Dashboard!$H$25*1000)</f>
        <v>0.70536587500000003</v>
      </c>
      <c r="BH1796" s="116">
        <f t="shared" si="518"/>
        <v>42779.291666662342</v>
      </c>
      <c r="BI1796" s="22">
        <f t="shared" si="515"/>
        <v>2</v>
      </c>
      <c r="BJ1796" s="34">
        <f t="shared" si="516"/>
        <v>13</v>
      </c>
      <c r="BK1796" s="22">
        <f t="shared" si="517"/>
        <v>7</v>
      </c>
      <c r="BL1796" s="35">
        <f t="shared" si="520"/>
        <v>2</v>
      </c>
      <c r="BM1796" s="35">
        <f t="shared" si="521"/>
        <v>13</v>
      </c>
      <c r="BN1796" s="35">
        <f t="shared" si="519"/>
        <v>7</v>
      </c>
      <c r="BO1796" s="193">
        <v>21.685000000000002</v>
      </c>
      <c r="BP1796" s="193">
        <v>21.685000000000002</v>
      </c>
      <c r="BQ1796" s="118">
        <f t="shared" si="513"/>
        <v>0</v>
      </c>
      <c r="BR1796" s="196">
        <v>21.685000000000002</v>
      </c>
      <c r="BS1796" s="196">
        <v>21.685000000000002</v>
      </c>
      <c r="BT1796" s="118">
        <f t="shared" si="514"/>
        <v>0</v>
      </c>
    </row>
    <row r="1797" spans="53:72">
      <c r="BA1797" s="114">
        <f>'INPUTS Production'!E1827</f>
        <v>42810.375</v>
      </c>
      <c r="BB1797" s="22">
        <f t="shared" si="510"/>
        <v>3</v>
      </c>
      <c r="BC1797" s="22">
        <f t="shared" si="511"/>
        <v>16</v>
      </c>
      <c r="BD1797" s="22">
        <f t="shared" si="512"/>
        <v>9</v>
      </c>
      <c r="BE1797" s="31">
        <f>'INPUTS Production'!V1827</f>
        <v>940.40502236999998</v>
      </c>
      <c r="BF1797" s="32">
        <f>BE1797/(Dashboard!$H$25*1000)</f>
        <v>0.94990406299999997</v>
      </c>
      <c r="BH1797" s="116">
        <f t="shared" si="518"/>
        <v>42779.333333329007</v>
      </c>
      <c r="BI1797" s="22">
        <f t="shared" si="515"/>
        <v>2</v>
      </c>
      <c r="BJ1797" s="34">
        <f t="shared" si="516"/>
        <v>13</v>
      </c>
      <c r="BK1797" s="22">
        <f t="shared" si="517"/>
        <v>8</v>
      </c>
      <c r="BL1797" s="35">
        <f t="shared" si="520"/>
        <v>2</v>
      </c>
      <c r="BM1797" s="35">
        <f t="shared" si="521"/>
        <v>13</v>
      </c>
      <c r="BN1797" s="35">
        <f t="shared" si="519"/>
        <v>8</v>
      </c>
      <c r="BO1797" s="193">
        <v>21.067500000000003</v>
      </c>
      <c r="BP1797" s="193">
        <v>21.067500000000003</v>
      </c>
      <c r="BQ1797" s="118">
        <f t="shared" si="513"/>
        <v>0</v>
      </c>
      <c r="BR1797" s="196">
        <v>21.067500000000003</v>
      </c>
      <c r="BS1797" s="196">
        <v>21.067500000000003</v>
      </c>
      <c r="BT1797" s="118">
        <f t="shared" si="514"/>
        <v>0</v>
      </c>
    </row>
    <row r="1798" spans="53:72">
      <c r="BA1798" s="114">
        <f>'INPUTS Production'!E1828</f>
        <v>42810.416666666664</v>
      </c>
      <c r="BB1798" s="22">
        <f t="shared" si="510"/>
        <v>3</v>
      </c>
      <c r="BC1798" s="22">
        <f t="shared" si="511"/>
        <v>16</v>
      </c>
      <c r="BD1798" s="22">
        <f t="shared" si="512"/>
        <v>10</v>
      </c>
      <c r="BE1798" s="31">
        <f>'INPUTS Production'!V1828</f>
        <v>880.99041986999998</v>
      </c>
      <c r="BF1798" s="32">
        <f>BE1798/(Dashboard!$H$25*1000)</f>
        <v>0.88988931299999996</v>
      </c>
      <c r="BH1798" s="116">
        <f t="shared" si="518"/>
        <v>42779.374999995671</v>
      </c>
      <c r="BI1798" s="22">
        <f t="shared" si="515"/>
        <v>2</v>
      </c>
      <c r="BJ1798" s="34">
        <f t="shared" si="516"/>
        <v>13</v>
      </c>
      <c r="BK1798" s="22">
        <f t="shared" si="517"/>
        <v>9</v>
      </c>
      <c r="BL1798" s="35">
        <f t="shared" si="520"/>
        <v>2</v>
      </c>
      <c r="BM1798" s="35">
        <f t="shared" si="521"/>
        <v>13</v>
      </c>
      <c r="BN1798" s="35">
        <f t="shared" si="519"/>
        <v>9</v>
      </c>
      <c r="BO1798" s="193">
        <v>21.094999999999999</v>
      </c>
      <c r="BP1798" s="193">
        <v>21.094999999999999</v>
      </c>
      <c r="BQ1798" s="118">
        <f t="shared" si="513"/>
        <v>0</v>
      </c>
      <c r="BR1798" s="196">
        <v>21.094999999999999</v>
      </c>
      <c r="BS1798" s="196">
        <v>21.094999999999999</v>
      </c>
      <c r="BT1798" s="118">
        <f t="shared" si="514"/>
        <v>0</v>
      </c>
    </row>
    <row r="1799" spans="53:72">
      <c r="BA1799" s="114">
        <f>'INPUTS Production'!E1829</f>
        <v>42810.458333333336</v>
      </c>
      <c r="BB1799" s="22">
        <f t="shared" si="510"/>
        <v>3</v>
      </c>
      <c r="BC1799" s="22">
        <f t="shared" si="511"/>
        <v>16</v>
      </c>
      <c r="BD1799" s="22">
        <f t="shared" si="512"/>
        <v>11</v>
      </c>
      <c r="BE1799" s="31">
        <f>'INPUTS Production'!V1829</f>
        <v>764.23755374999996</v>
      </c>
      <c r="BF1799" s="32">
        <f>BE1799/(Dashboard!$H$25*1000)</f>
        <v>0.77195712499999991</v>
      </c>
      <c r="BH1799" s="116">
        <f t="shared" si="518"/>
        <v>42779.416666662335</v>
      </c>
      <c r="BI1799" s="22">
        <f t="shared" si="515"/>
        <v>2</v>
      </c>
      <c r="BJ1799" s="34">
        <f t="shared" si="516"/>
        <v>13</v>
      </c>
      <c r="BK1799" s="22">
        <f t="shared" si="517"/>
        <v>10</v>
      </c>
      <c r="BL1799" s="35">
        <f t="shared" si="520"/>
        <v>2</v>
      </c>
      <c r="BM1799" s="35">
        <f t="shared" si="521"/>
        <v>13</v>
      </c>
      <c r="BN1799" s="35">
        <f t="shared" si="519"/>
        <v>10</v>
      </c>
      <c r="BO1799" s="193">
        <v>21.15</v>
      </c>
      <c r="BP1799" s="193">
        <v>21.15</v>
      </c>
      <c r="BQ1799" s="118">
        <f t="shared" si="513"/>
        <v>0</v>
      </c>
      <c r="BR1799" s="196">
        <v>21.15</v>
      </c>
      <c r="BS1799" s="196">
        <v>21.15</v>
      </c>
      <c r="BT1799" s="118">
        <f t="shared" si="514"/>
        <v>0</v>
      </c>
    </row>
    <row r="1800" spans="53:72">
      <c r="BA1800" s="114">
        <f>'INPUTS Production'!E1830</f>
        <v>42810.5</v>
      </c>
      <c r="BB1800" s="22">
        <f t="shared" si="510"/>
        <v>3</v>
      </c>
      <c r="BC1800" s="22">
        <f t="shared" si="511"/>
        <v>16</v>
      </c>
      <c r="BD1800" s="22">
        <f t="shared" si="512"/>
        <v>12</v>
      </c>
      <c r="BE1800" s="31">
        <f>'INPUTS Production'!V1830</f>
        <v>849.81507236999994</v>
      </c>
      <c r="BF1800" s="32">
        <f>BE1800/(Dashboard!$H$25*1000)</f>
        <v>0.85839906299999991</v>
      </c>
      <c r="BH1800" s="116">
        <f t="shared" si="518"/>
        <v>42779.458333328999</v>
      </c>
      <c r="BI1800" s="22">
        <f t="shared" si="515"/>
        <v>2</v>
      </c>
      <c r="BJ1800" s="34">
        <f t="shared" si="516"/>
        <v>13</v>
      </c>
      <c r="BK1800" s="22">
        <f t="shared" si="517"/>
        <v>11</v>
      </c>
      <c r="BL1800" s="35">
        <f t="shared" si="520"/>
        <v>2</v>
      </c>
      <c r="BM1800" s="35">
        <f t="shared" si="521"/>
        <v>13</v>
      </c>
      <c r="BN1800" s="35">
        <f t="shared" si="519"/>
        <v>11</v>
      </c>
      <c r="BO1800" s="193">
        <v>20.842500000000001</v>
      </c>
      <c r="BP1800" s="193">
        <v>20.842500000000001</v>
      </c>
      <c r="BQ1800" s="118">
        <f t="shared" si="513"/>
        <v>0</v>
      </c>
      <c r="BR1800" s="196">
        <v>20.842500000000001</v>
      </c>
      <c r="BS1800" s="196">
        <v>20.842500000000001</v>
      </c>
      <c r="BT1800" s="118">
        <f t="shared" si="514"/>
        <v>0</v>
      </c>
    </row>
    <row r="1801" spans="53:72">
      <c r="BA1801" s="114">
        <f>'INPUTS Production'!E1831</f>
        <v>42810.541666666664</v>
      </c>
      <c r="BB1801" s="22">
        <f t="shared" si="510"/>
        <v>3</v>
      </c>
      <c r="BC1801" s="22">
        <f t="shared" si="511"/>
        <v>16</v>
      </c>
      <c r="BD1801" s="22">
        <f t="shared" si="512"/>
        <v>13</v>
      </c>
      <c r="BE1801" s="31">
        <f>'INPUTS Production'!V1831</f>
        <v>881.02488374999996</v>
      </c>
      <c r="BF1801" s="32">
        <f>BE1801/(Dashboard!$H$25*1000)</f>
        <v>0.88992412499999995</v>
      </c>
      <c r="BH1801" s="116">
        <f t="shared" si="518"/>
        <v>42779.499999995664</v>
      </c>
      <c r="BI1801" s="22">
        <f t="shared" si="515"/>
        <v>2</v>
      </c>
      <c r="BJ1801" s="34">
        <f t="shared" si="516"/>
        <v>13</v>
      </c>
      <c r="BK1801" s="22">
        <f t="shared" si="517"/>
        <v>12</v>
      </c>
      <c r="BL1801" s="35">
        <f t="shared" si="520"/>
        <v>2</v>
      </c>
      <c r="BM1801" s="35">
        <f t="shared" si="521"/>
        <v>13</v>
      </c>
      <c r="BN1801" s="35">
        <f t="shared" si="519"/>
        <v>12</v>
      </c>
      <c r="BO1801" s="193">
        <v>20.704999999999998</v>
      </c>
      <c r="BP1801" s="193">
        <v>20.704999999999998</v>
      </c>
      <c r="BQ1801" s="118">
        <f t="shared" si="513"/>
        <v>0</v>
      </c>
      <c r="BR1801" s="196">
        <v>20.704999999999998</v>
      </c>
      <c r="BS1801" s="196">
        <v>20.704999999999998</v>
      </c>
      <c r="BT1801" s="118">
        <f t="shared" si="514"/>
        <v>0</v>
      </c>
    </row>
    <row r="1802" spans="53:72">
      <c r="BA1802" s="114">
        <f>'INPUTS Production'!E1832</f>
        <v>42810.583333333336</v>
      </c>
      <c r="BB1802" s="22">
        <f t="shared" si="510"/>
        <v>3</v>
      </c>
      <c r="BC1802" s="22">
        <f t="shared" si="511"/>
        <v>16</v>
      </c>
      <c r="BD1802" s="22">
        <f t="shared" si="512"/>
        <v>14</v>
      </c>
      <c r="BE1802" s="31">
        <f>'INPUTS Production'!V1832</f>
        <v>908.19871362000004</v>
      </c>
      <c r="BF1802" s="32">
        <f>BE1802/(Dashboard!$H$25*1000)</f>
        <v>0.91737243800000001</v>
      </c>
      <c r="BH1802" s="116">
        <f t="shared" si="518"/>
        <v>42779.541666662328</v>
      </c>
      <c r="BI1802" s="22">
        <f t="shared" si="515"/>
        <v>2</v>
      </c>
      <c r="BJ1802" s="34">
        <f t="shared" si="516"/>
        <v>13</v>
      </c>
      <c r="BK1802" s="22">
        <f t="shared" si="517"/>
        <v>13</v>
      </c>
      <c r="BL1802" s="35">
        <f t="shared" si="520"/>
        <v>2</v>
      </c>
      <c r="BM1802" s="35">
        <f t="shared" si="521"/>
        <v>13</v>
      </c>
      <c r="BN1802" s="35">
        <f t="shared" si="519"/>
        <v>13</v>
      </c>
      <c r="BO1802" s="193">
        <v>21.712500000000002</v>
      </c>
      <c r="BP1802" s="193">
        <v>21.712500000000002</v>
      </c>
      <c r="BQ1802" s="118">
        <f t="shared" si="513"/>
        <v>0</v>
      </c>
      <c r="BR1802" s="196">
        <v>21.712500000000002</v>
      </c>
      <c r="BS1802" s="196">
        <v>21.715</v>
      </c>
      <c r="BT1802" s="118">
        <f t="shared" si="514"/>
        <v>0</v>
      </c>
    </row>
    <row r="1803" spans="53:72">
      <c r="BA1803" s="114">
        <f>'INPUTS Production'!E1833</f>
        <v>42810.625</v>
      </c>
      <c r="BB1803" s="22">
        <f t="shared" si="510"/>
        <v>3</v>
      </c>
      <c r="BC1803" s="22">
        <f t="shared" si="511"/>
        <v>16</v>
      </c>
      <c r="BD1803" s="22">
        <f t="shared" si="512"/>
        <v>15</v>
      </c>
      <c r="BE1803" s="31">
        <f>'INPUTS Production'!V1833</f>
        <v>742.72596750000002</v>
      </c>
      <c r="BF1803" s="32">
        <f>BE1803/(Dashboard!$H$25*1000)</f>
        <v>0.75022825000000004</v>
      </c>
      <c r="BH1803" s="116">
        <f t="shared" si="518"/>
        <v>42779.583333328992</v>
      </c>
      <c r="BI1803" s="22">
        <f t="shared" si="515"/>
        <v>2</v>
      </c>
      <c r="BJ1803" s="34">
        <f t="shared" si="516"/>
        <v>13</v>
      </c>
      <c r="BK1803" s="22">
        <f t="shared" si="517"/>
        <v>14</v>
      </c>
      <c r="BL1803" s="35">
        <f t="shared" si="520"/>
        <v>2</v>
      </c>
      <c r="BM1803" s="35">
        <f t="shared" si="521"/>
        <v>13</v>
      </c>
      <c r="BN1803" s="35">
        <f t="shared" si="519"/>
        <v>14</v>
      </c>
      <c r="BO1803" s="193">
        <v>23.589999999999996</v>
      </c>
      <c r="BP1803" s="193">
        <v>23.589999999999996</v>
      </c>
      <c r="BQ1803" s="118">
        <f t="shared" si="513"/>
        <v>0</v>
      </c>
      <c r="BR1803" s="196">
        <v>23.589999999999996</v>
      </c>
      <c r="BS1803" s="196">
        <v>23.589999999999996</v>
      </c>
      <c r="BT1803" s="118">
        <f t="shared" si="514"/>
        <v>0</v>
      </c>
    </row>
    <row r="1804" spans="53:72">
      <c r="BA1804" s="114">
        <f>'INPUTS Production'!E1834</f>
        <v>42810.666666666664</v>
      </c>
      <c r="BB1804" s="22">
        <f t="shared" ref="BB1804:BB1867" si="522">MONTH(BA1804)</f>
        <v>3</v>
      </c>
      <c r="BC1804" s="22">
        <f t="shared" si="511"/>
        <v>16</v>
      </c>
      <c r="BD1804" s="22">
        <f t="shared" si="512"/>
        <v>16</v>
      </c>
      <c r="BE1804" s="31">
        <f>'INPUTS Production'!V1834</f>
        <v>551.75601986999993</v>
      </c>
      <c r="BF1804" s="32">
        <f>BE1804/(Dashboard!$H$25*1000)</f>
        <v>0.55732931299999988</v>
      </c>
      <c r="BH1804" s="116">
        <f t="shared" si="518"/>
        <v>42779.624999995656</v>
      </c>
      <c r="BI1804" s="22">
        <f t="shared" si="515"/>
        <v>2</v>
      </c>
      <c r="BJ1804" s="34">
        <f t="shared" si="516"/>
        <v>13</v>
      </c>
      <c r="BK1804" s="22">
        <f t="shared" si="517"/>
        <v>15</v>
      </c>
      <c r="BL1804" s="35">
        <f t="shared" si="520"/>
        <v>2</v>
      </c>
      <c r="BM1804" s="35">
        <f t="shared" si="521"/>
        <v>13</v>
      </c>
      <c r="BN1804" s="35">
        <f t="shared" si="519"/>
        <v>15</v>
      </c>
      <c r="BO1804" s="193">
        <v>20.927499999999998</v>
      </c>
      <c r="BP1804" s="193">
        <v>20.927499999999998</v>
      </c>
      <c r="BQ1804" s="118">
        <f t="shared" si="513"/>
        <v>0</v>
      </c>
      <c r="BR1804" s="196">
        <v>20.927499999999998</v>
      </c>
      <c r="BS1804" s="196">
        <v>20.927499999999998</v>
      </c>
      <c r="BT1804" s="118">
        <f t="shared" si="514"/>
        <v>0</v>
      </c>
    </row>
    <row r="1805" spans="53:72">
      <c r="BA1805" s="114">
        <f>'INPUTS Production'!E1835</f>
        <v>42810.708333333336</v>
      </c>
      <c r="BB1805" s="22">
        <f t="shared" si="522"/>
        <v>3</v>
      </c>
      <c r="BC1805" s="22">
        <f t="shared" ref="BC1805:BC1868" si="523">DAY(BA1805)</f>
        <v>16</v>
      </c>
      <c r="BD1805" s="22">
        <f t="shared" ref="BD1805:BD1868" si="524">HOUR(BA1805)</f>
        <v>17</v>
      </c>
      <c r="BE1805" s="31">
        <f>'INPUTS Production'!V1835</f>
        <v>139.13435250000001</v>
      </c>
      <c r="BF1805" s="32">
        <f>BE1805/(Dashboard!$H$25*1000)</f>
        <v>0.14053975000000002</v>
      </c>
      <c r="BH1805" s="116">
        <f t="shared" si="518"/>
        <v>42779.66666666232</v>
      </c>
      <c r="BI1805" s="22">
        <f t="shared" si="515"/>
        <v>2</v>
      </c>
      <c r="BJ1805" s="34">
        <f t="shared" si="516"/>
        <v>13</v>
      </c>
      <c r="BK1805" s="22">
        <f t="shared" si="517"/>
        <v>16</v>
      </c>
      <c r="BL1805" s="35">
        <f t="shared" si="520"/>
        <v>2</v>
      </c>
      <c r="BM1805" s="35">
        <f t="shared" si="521"/>
        <v>13</v>
      </c>
      <c r="BN1805" s="35">
        <f t="shared" si="519"/>
        <v>16</v>
      </c>
      <c r="BO1805" s="193">
        <v>20.647499999999997</v>
      </c>
      <c r="BP1805" s="193">
        <v>20.647499999999997</v>
      </c>
      <c r="BQ1805" s="118">
        <f t="shared" ref="BQ1805:BQ1868" si="525">SUMIF($BO$12:$BP$12,$BP$9,BO1805:BP1805)</f>
        <v>0</v>
      </c>
      <c r="BR1805" s="196">
        <v>20.647499999999997</v>
      </c>
      <c r="BS1805" s="196">
        <v>20.647499999999997</v>
      </c>
      <c r="BT1805" s="118">
        <f t="shared" ref="BT1805:BT1868" si="526">SUMIF($BR$12:$BS$12,$BS$9,BR1805:BS1805)</f>
        <v>0</v>
      </c>
    </row>
    <row r="1806" spans="53:72">
      <c r="BA1806" s="114">
        <f>'INPUTS Production'!E1836</f>
        <v>42810.75</v>
      </c>
      <c r="BB1806" s="22">
        <f t="shared" si="522"/>
        <v>3</v>
      </c>
      <c r="BC1806" s="22">
        <f t="shared" si="523"/>
        <v>16</v>
      </c>
      <c r="BD1806" s="22">
        <f t="shared" si="524"/>
        <v>18</v>
      </c>
      <c r="BE1806" s="31">
        <f>'INPUTS Production'!V1836</f>
        <v>0</v>
      </c>
      <c r="BF1806" s="32">
        <f>BE1806/(Dashboard!$H$25*1000)</f>
        <v>0</v>
      </c>
      <c r="BH1806" s="116">
        <f t="shared" si="518"/>
        <v>42779.708333328985</v>
      </c>
      <c r="BI1806" s="22">
        <f t="shared" ref="BI1806:BI1869" si="527">MONTH(BH1806)</f>
        <v>2</v>
      </c>
      <c r="BJ1806" s="34">
        <f t="shared" ref="BJ1806:BJ1869" si="528">DAY(BH1806)</f>
        <v>13</v>
      </c>
      <c r="BK1806" s="22">
        <f t="shared" ref="BK1806:BK1869" si="529">HOUR(BH1806)</f>
        <v>17</v>
      </c>
      <c r="BL1806" s="35">
        <f t="shared" si="520"/>
        <v>2</v>
      </c>
      <c r="BM1806" s="35">
        <f t="shared" si="521"/>
        <v>13</v>
      </c>
      <c r="BN1806" s="35">
        <f t="shared" si="519"/>
        <v>17</v>
      </c>
      <c r="BO1806" s="193">
        <v>20.607500000000002</v>
      </c>
      <c r="BP1806" s="193">
        <v>20.607500000000002</v>
      </c>
      <c r="BQ1806" s="118">
        <f t="shared" si="525"/>
        <v>0</v>
      </c>
      <c r="BR1806" s="196">
        <v>20.607500000000002</v>
      </c>
      <c r="BS1806" s="196">
        <v>20.607500000000002</v>
      </c>
      <c r="BT1806" s="118">
        <f t="shared" si="526"/>
        <v>0</v>
      </c>
    </row>
    <row r="1807" spans="53:72">
      <c r="BA1807" s="114">
        <f>'INPUTS Production'!E1837</f>
        <v>42810.791666666664</v>
      </c>
      <c r="BB1807" s="22">
        <f t="shared" si="522"/>
        <v>3</v>
      </c>
      <c r="BC1807" s="22">
        <f t="shared" si="523"/>
        <v>16</v>
      </c>
      <c r="BD1807" s="22">
        <f t="shared" si="524"/>
        <v>19</v>
      </c>
      <c r="BE1807" s="31">
        <f>'INPUTS Production'!V1837</f>
        <v>0</v>
      </c>
      <c r="BF1807" s="32">
        <f>BE1807/(Dashboard!$H$25*1000)</f>
        <v>0</v>
      </c>
      <c r="BH1807" s="116">
        <f t="shared" ref="BH1807:BH1870" si="530">IF(BH1805=BH1806,BH1806+(1/24),IF($BH$9=BH1806,BH1806,IF($BH$10=BH1806,BH1806+(1/12),BH1806+(1/24))))</f>
        <v>42779.749999995649</v>
      </c>
      <c r="BI1807" s="22">
        <f t="shared" si="527"/>
        <v>2</v>
      </c>
      <c r="BJ1807" s="34">
        <f t="shared" si="528"/>
        <v>13</v>
      </c>
      <c r="BK1807" s="22">
        <f t="shared" si="529"/>
        <v>18</v>
      </c>
      <c r="BL1807" s="35">
        <f t="shared" si="520"/>
        <v>2</v>
      </c>
      <c r="BM1807" s="35">
        <f t="shared" si="521"/>
        <v>13</v>
      </c>
      <c r="BN1807" s="35">
        <f t="shared" ref="BN1807:BN1870" si="531">IF(AND($BH$9=BH1807,$BH$9=BH1806),2,IF($BH$10=BH1807,1,IF(BN1806=23,0,BN1806+1)))</f>
        <v>18</v>
      </c>
      <c r="BO1807" s="193">
        <v>21.98</v>
      </c>
      <c r="BP1807" s="193">
        <v>21.98</v>
      </c>
      <c r="BQ1807" s="118">
        <f t="shared" si="525"/>
        <v>0</v>
      </c>
      <c r="BR1807" s="196">
        <v>21.98</v>
      </c>
      <c r="BS1807" s="196">
        <v>21.98</v>
      </c>
      <c r="BT1807" s="118">
        <f t="shared" si="526"/>
        <v>0</v>
      </c>
    </row>
    <row r="1808" spans="53:72">
      <c r="BA1808" s="114">
        <f>'INPUTS Production'!E1838</f>
        <v>42810.833333333336</v>
      </c>
      <c r="BB1808" s="22">
        <f t="shared" si="522"/>
        <v>3</v>
      </c>
      <c r="BC1808" s="22">
        <f t="shared" si="523"/>
        <v>16</v>
      </c>
      <c r="BD1808" s="22">
        <f t="shared" si="524"/>
        <v>20</v>
      </c>
      <c r="BE1808" s="31">
        <f>'INPUTS Production'!V1838</f>
        <v>0</v>
      </c>
      <c r="BF1808" s="32">
        <f>BE1808/(Dashboard!$H$25*1000)</f>
        <v>0</v>
      </c>
      <c r="BH1808" s="116">
        <f t="shared" si="530"/>
        <v>42779.791666662313</v>
      </c>
      <c r="BI1808" s="22">
        <f t="shared" si="527"/>
        <v>2</v>
      </c>
      <c r="BJ1808" s="34">
        <f t="shared" si="528"/>
        <v>13</v>
      </c>
      <c r="BK1808" s="22">
        <f t="shared" si="529"/>
        <v>19</v>
      </c>
      <c r="BL1808" s="35">
        <f t="shared" si="520"/>
        <v>2</v>
      </c>
      <c r="BM1808" s="35">
        <f t="shared" si="521"/>
        <v>13</v>
      </c>
      <c r="BN1808" s="35">
        <f t="shared" si="531"/>
        <v>19</v>
      </c>
      <c r="BO1808" s="193">
        <v>20.767499999999998</v>
      </c>
      <c r="BP1808" s="193">
        <v>20.767499999999998</v>
      </c>
      <c r="BQ1808" s="118">
        <f t="shared" si="525"/>
        <v>0</v>
      </c>
      <c r="BR1808" s="196">
        <v>20.767499999999998</v>
      </c>
      <c r="BS1808" s="196">
        <v>20.767499999999998</v>
      </c>
      <c r="BT1808" s="118">
        <f t="shared" si="526"/>
        <v>0</v>
      </c>
    </row>
    <row r="1809" spans="53:72">
      <c r="BA1809" s="114">
        <f>'INPUTS Production'!E1839</f>
        <v>42810.875</v>
      </c>
      <c r="BB1809" s="22">
        <f t="shared" si="522"/>
        <v>3</v>
      </c>
      <c r="BC1809" s="22">
        <f t="shared" si="523"/>
        <v>16</v>
      </c>
      <c r="BD1809" s="22">
        <f t="shared" si="524"/>
        <v>21</v>
      </c>
      <c r="BE1809" s="31">
        <f>'INPUTS Production'!V1839</f>
        <v>0</v>
      </c>
      <c r="BF1809" s="32">
        <f>BE1809/(Dashboard!$H$25*1000)</f>
        <v>0</v>
      </c>
      <c r="BH1809" s="116">
        <f t="shared" si="530"/>
        <v>42779.833333328977</v>
      </c>
      <c r="BI1809" s="22">
        <f t="shared" si="527"/>
        <v>2</v>
      </c>
      <c r="BJ1809" s="34">
        <f t="shared" si="528"/>
        <v>13</v>
      </c>
      <c r="BK1809" s="22">
        <f t="shared" si="529"/>
        <v>20</v>
      </c>
      <c r="BL1809" s="35">
        <f t="shared" si="520"/>
        <v>2</v>
      </c>
      <c r="BM1809" s="35">
        <f t="shared" si="521"/>
        <v>13</v>
      </c>
      <c r="BN1809" s="35">
        <f t="shared" si="531"/>
        <v>20</v>
      </c>
      <c r="BO1809" s="193">
        <v>20.05</v>
      </c>
      <c r="BP1809" s="193">
        <v>20.05</v>
      </c>
      <c r="BQ1809" s="118">
        <f t="shared" si="525"/>
        <v>0</v>
      </c>
      <c r="BR1809" s="196">
        <v>20.05</v>
      </c>
      <c r="BS1809" s="196">
        <v>20.05</v>
      </c>
      <c r="BT1809" s="118">
        <f t="shared" si="526"/>
        <v>0</v>
      </c>
    </row>
    <row r="1810" spans="53:72">
      <c r="BA1810" s="114">
        <f>'INPUTS Production'!E1840</f>
        <v>42810.916666666664</v>
      </c>
      <c r="BB1810" s="22">
        <f t="shared" si="522"/>
        <v>3</v>
      </c>
      <c r="BC1810" s="22">
        <f t="shared" si="523"/>
        <v>16</v>
      </c>
      <c r="BD1810" s="22">
        <f t="shared" si="524"/>
        <v>22</v>
      </c>
      <c r="BE1810" s="31">
        <f>'INPUTS Production'!V1840</f>
        <v>0</v>
      </c>
      <c r="BF1810" s="32">
        <f>BE1810/(Dashboard!$H$25*1000)</f>
        <v>0</v>
      </c>
      <c r="BH1810" s="116">
        <f t="shared" si="530"/>
        <v>42779.874999995642</v>
      </c>
      <c r="BI1810" s="22">
        <f t="shared" si="527"/>
        <v>2</v>
      </c>
      <c r="BJ1810" s="34">
        <f t="shared" si="528"/>
        <v>13</v>
      </c>
      <c r="BK1810" s="22">
        <f t="shared" si="529"/>
        <v>21</v>
      </c>
      <c r="BL1810" s="35">
        <f t="shared" si="520"/>
        <v>2</v>
      </c>
      <c r="BM1810" s="35">
        <f t="shared" si="521"/>
        <v>13</v>
      </c>
      <c r="BN1810" s="35">
        <f t="shared" si="531"/>
        <v>21</v>
      </c>
      <c r="BO1810" s="193">
        <v>19.57</v>
      </c>
      <c r="BP1810" s="193">
        <v>19.57</v>
      </c>
      <c r="BQ1810" s="118">
        <f t="shared" si="525"/>
        <v>0</v>
      </c>
      <c r="BR1810" s="196">
        <v>19.57</v>
      </c>
      <c r="BS1810" s="196">
        <v>19.57</v>
      </c>
      <c r="BT1810" s="118">
        <f t="shared" si="526"/>
        <v>0</v>
      </c>
    </row>
    <row r="1811" spans="53:72">
      <c r="BA1811" s="114">
        <f>'INPUTS Production'!E1841</f>
        <v>42810.958333333336</v>
      </c>
      <c r="BB1811" s="22">
        <f t="shared" si="522"/>
        <v>3</v>
      </c>
      <c r="BC1811" s="22">
        <f t="shared" si="523"/>
        <v>16</v>
      </c>
      <c r="BD1811" s="22">
        <f t="shared" si="524"/>
        <v>23</v>
      </c>
      <c r="BE1811" s="31">
        <f>'INPUTS Production'!V1841</f>
        <v>0</v>
      </c>
      <c r="BF1811" s="32">
        <f>BE1811/(Dashboard!$H$25*1000)</f>
        <v>0</v>
      </c>
      <c r="BH1811" s="116">
        <f t="shared" si="530"/>
        <v>42779.916666662306</v>
      </c>
      <c r="BI1811" s="22">
        <f t="shared" si="527"/>
        <v>2</v>
      </c>
      <c r="BJ1811" s="34">
        <f t="shared" si="528"/>
        <v>13</v>
      </c>
      <c r="BK1811" s="22">
        <f t="shared" si="529"/>
        <v>22</v>
      </c>
      <c r="BL1811" s="35">
        <f t="shared" si="520"/>
        <v>2</v>
      </c>
      <c r="BM1811" s="35">
        <f t="shared" si="521"/>
        <v>13</v>
      </c>
      <c r="BN1811" s="35">
        <f t="shared" si="531"/>
        <v>22</v>
      </c>
      <c r="BO1811" s="193">
        <v>19.772500000000001</v>
      </c>
      <c r="BP1811" s="193">
        <v>20.137499999999999</v>
      </c>
      <c r="BQ1811" s="118">
        <f t="shared" si="525"/>
        <v>0</v>
      </c>
      <c r="BR1811" s="196">
        <v>20.154999999999998</v>
      </c>
      <c r="BS1811" s="196">
        <v>19.412500000000001</v>
      </c>
      <c r="BT1811" s="118">
        <f t="shared" si="526"/>
        <v>0</v>
      </c>
    </row>
    <row r="1812" spans="53:72">
      <c r="BA1812" s="114">
        <f>'INPUTS Production'!E1842</f>
        <v>42811</v>
      </c>
      <c r="BB1812" s="22">
        <f t="shared" si="522"/>
        <v>3</v>
      </c>
      <c r="BC1812" s="22">
        <f t="shared" si="523"/>
        <v>17</v>
      </c>
      <c r="BD1812" s="22">
        <f t="shared" si="524"/>
        <v>0</v>
      </c>
      <c r="BE1812" s="31">
        <f>'INPUTS Production'!V1842</f>
        <v>0</v>
      </c>
      <c r="BF1812" s="32">
        <f>BE1812/(Dashboard!$H$25*1000)</f>
        <v>0</v>
      </c>
      <c r="BH1812" s="116">
        <f t="shared" si="530"/>
        <v>42779.95833332897</v>
      </c>
      <c r="BI1812" s="22">
        <f t="shared" si="527"/>
        <v>2</v>
      </c>
      <c r="BJ1812" s="34">
        <f t="shared" si="528"/>
        <v>13</v>
      </c>
      <c r="BK1812" s="22">
        <f t="shared" si="529"/>
        <v>23</v>
      </c>
      <c r="BL1812" s="35">
        <f t="shared" si="520"/>
        <v>2</v>
      </c>
      <c r="BM1812" s="35">
        <f t="shared" si="521"/>
        <v>13</v>
      </c>
      <c r="BN1812" s="35">
        <f t="shared" si="531"/>
        <v>23</v>
      </c>
      <c r="BO1812" s="193">
        <v>19.692500000000003</v>
      </c>
      <c r="BP1812" s="193">
        <v>20.102499999999999</v>
      </c>
      <c r="BQ1812" s="118">
        <f t="shared" si="525"/>
        <v>0</v>
      </c>
      <c r="BR1812" s="196">
        <v>20.127499999999998</v>
      </c>
      <c r="BS1812" s="196">
        <v>19.282499999999999</v>
      </c>
      <c r="BT1812" s="118">
        <f t="shared" si="526"/>
        <v>0</v>
      </c>
    </row>
    <row r="1813" spans="53:72">
      <c r="BA1813" s="114">
        <f>'INPUTS Production'!E1843</f>
        <v>42811.041666666664</v>
      </c>
      <c r="BB1813" s="22">
        <f t="shared" si="522"/>
        <v>3</v>
      </c>
      <c r="BC1813" s="22">
        <f t="shared" si="523"/>
        <v>17</v>
      </c>
      <c r="BD1813" s="22">
        <f t="shared" si="524"/>
        <v>1</v>
      </c>
      <c r="BE1813" s="31">
        <f>'INPUTS Production'!V1843</f>
        <v>0</v>
      </c>
      <c r="BF1813" s="32">
        <f>BE1813/(Dashboard!$H$25*1000)</f>
        <v>0</v>
      </c>
      <c r="BH1813" s="116">
        <f t="shared" si="530"/>
        <v>42779.999999995634</v>
      </c>
      <c r="BI1813" s="22">
        <f t="shared" si="527"/>
        <v>2</v>
      </c>
      <c r="BJ1813" s="34">
        <f t="shared" si="528"/>
        <v>14</v>
      </c>
      <c r="BK1813" s="22">
        <f t="shared" si="529"/>
        <v>0</v>
      </c>
      <c r="BL1813" s="35">
        <f t="shared" si="520"/>
        <v>2</v>
      </c>
      <c r="BM1813" s="35">
        <f t="shared" si="521"/>
        <v>14</v>
      </c>
      <c r="BN1813" s="35">
        <f t="shared" si="531"/>
        <v>0</v>
      </c>
      <c r="BO1813" s="193">
        <v>19.947500000000002</v>
      </c>
      <c r="BP1813" s="193">
        <v>20.274999999999999</v>
      </c>
      <c r="BQ1813" s="118">
        <f t="shared" si="525"/>
        <v>0</v>
      </c>
      <c r="BR1813" s="196">
        <v>20.294999999999998</v>
      </c>
      <c r="BS1813" s="196">
        <v>19.607500000000002</v>
      </c>
      <c r="BT1813" s="118">
        <f t="shared" si="526"/>
        <v>0</v>
      </c>
    </row>
    <row r="1814" spans="53:72">
      <c r="BA1814" s="114">
        <f>'INPUTS Production'!E1844</f>
        <v>42811.083333333336</v>
      </c>
      <c r="BB1814" s="22">
        <f t="shared" si="522"/>
        <v>3</v>
      </c>
      <c r="BC1814" s="22">
        <f t="shared" si="523"/>
        <v>17</v>
      </c>
      <c r="BD1814" s="22">
        <f t="shared" si="524"/>
        <v>2</v>
      </c>
      <c r="BE1814" s="31">
        <f>'INPUTS Production'!V1844</f>
        <v>0</v>
      </c>
      <c r="BF1814" s="32">
        <f>BE1814/(Dashboard!$H$25*1000)</f>
        <v>0</v>
      </c>
      <c r="BH1814" s="116">
        <f t="shared" si="530"/>
        <v>42780.041666662299</v>
      </c>
      <c r="BI1814" s="22">
        <f t="shared" si="527"/>
        <v>2</v>
      </c>
      <c r="BJ1814" s="34">
        <f t="shared" si="528"/>
        <v>14</v>
      </c>
      <c r="BK1814" s="22">
        <f t="shared" si="529"/>
        <v>1</v>
      </c>
      <c r="BL1814" s="35">
        <f t="shared" si="520"/>
        <v>2</v>
      </c>
      <c r="BM1814" s="35">
        <f t="shared" si="521"/>
        <v>14</v>
      </c>
      <c r="BN1814" s="35">
        <f t="shared" si="531"/>
        <v>1</v>
      </c>
      <c r="BO1814" s="193">
        <v>19.542499999999997</v>
      </c>
      <c r="BP1814" s="193">
        <v>20.057500000000001</v>
      </c>
      <c r="BQ1814" s="118">
        <f t="shared" si="525"/>
        <v>0</v>
      </c>
      <c r="BR1814" s="196">
        <v>20.09</v>
      </c>
      <c r="BS1814" s="196">
        <v>19.012499999999999</v>
      </c>
      <c r="BT1814" s="118">
        <f t="shared" si="526"/>
        <v>0</v>
      </c>
    </row>
    <row r="1815" spans="53:72">
      <c r="BA1815" s="114">
        <f>'INPUTS Production'!E1845</f>
        <v>42811.125</v>
      </c>
      <c r="BB1815" s="22">
        <f t="shared" si="522"/>
        <v>3</v>
      </c>
      <c r="BC1815" s="22">
        <f t="shared" si="523"/>
        <v>17</v>
      </c>
      <c r="BD1815" s="22">
        <f t="shared" si="524"/>
        <v>3</v>
      </c>
      <c r="BE1815" s="31">
        <f>'INPUTS Production'!V1845</f>
        <v>0</v>
      </c>
      <c r="BF1815" s="32">
        <f>BE1815/(Dashboard!$H$25*1000)</f>
        <v>0</v>
      </c>
      <c r="BH1815" s="116">
        <f t="shared" si="530"/>
        <v>42780.083333328963</v>
      </c>
      <c r="BI1815" s="22">
        <f t="shared" si="527"/>
        <v>2</v>
      </c>
      <c r="BJ1815" s="34">
        <f t="shared" si="528"/>
        <v>14</v>
      </c>
      <c r="BK1815" s="22">
        <f t="shared" si="529"/>
        <v>2</v>
      </c>
      <c r="BL1815" s="35">
        <f t="shared" si="520"/>
        <v>2</v>
      </c>
      <c r="BM1815" s="35">
        <f t="shared" si="521"/>
        <v>14</v>
      </c>
      <c r="BN1815" s="35">
        <f t="shared" si="531"/>
        <v>2</v>
      </c>
      <c r="BO1815" s="193">
        <v>18.695</v>
      </c>
      <c r="BP1815" s="193">
        <v>18.73</v>
      </c>
      <c r="BQ1815" s="118">
        <f t="shared" si="525"/>
        <v>0</v>
      </c>
      <c r="BR1815" s="196">
        <v>18.732499999999998</v>
      </c>
      <c r="BS1815" s="196">
        <v>18.657499999999999</v>
      </c>
      <c r="BT1815" s="118">
        <f t="shared" si="526"/>
        <v>0</v>
      </c>
    </row>
    <row r="1816" spans="53:72">
      <c r="BA1816" s="114">
        <f>'INPUTS Production'!E1846</f>
        <v>42811.166666666664</v>
      </c>
      <c r="BB1816" s="22">
        <f t="shared" si="522"/>
        <v>3</v>
      </c>
      <c r="BC1816" s="22">
        <f t="shared" si="523"/>
        <v>17</v>
      </c>
      <c r="BD1816" s="22">
        <f t="shared" si="524"/>
        <v>4</v>
      </c>
      <c r="BE1816" s="31">
        <f>'INPUTS Production'!V1846</f>
        <v>0</v>
      </c>
      <c r="BF1816" s="32">
        <f>BE1816/(Dashboard!$H$25*1000)</f>
        <v>0</v>
      </c>
      <c r="BH1816" s="116">
        <f t="shared" si="530"/>
        <v>42780.124999995627</v>
      </c>
      <c r="BI1816" s="22">
        <f t="shared" si="527"/>
        <v>2</v>
      </c>
      <c r="BJ1816" s="34">
        <f t="shared" si="528"/>
        <v>14</v>
      </c>
      <c r="BK1816" s="22">
        <f t="shared" si="529"/>
        <v>3</v>
      </c>
      <c r="BL1816" s="35">
        <f t="shared" si="520"/>
        <v>2</v>
      </c>
      <c r="BM1816" s="35">
        <f t="shared" si="521"/>
        <v>14</v>
      </c>
      <c r="BN1816" s="35">
        <f t="shared" si="531"/>
        <v>3</v>
      </c>
      <c r="BO1816" s="193">
        <v>18.607500000000002</v>
      </c>
      <c r="BP1816" s="193">
        <v>18.607500000000002</v>
      </c>
      <c r="BQ1816" s="118">
        <f t="shared" si="525"/>
        <v>0</v>
      </c>
      <c r="BR1816" s="196">
        <v>18.607500000000002</v>
      </c>
      <c r="BS1816" s="196">
        <v>18.607500000000002</v>
      </c>
      <c r="BT1816" s="118">
        <f t="shared" si="526"/>
        <v>0</v>
      </c>
    </row>
    <row r="1817" spans="53:72">
      <c r="BA1817" s="114">
        <f>'INPUTS Production'!E1847</f>
        <v>42811.208333333336</v>
      </c>
      <c r="BB1817" s="22">
        <f t="shared" si="522"/>
        <v>3</v>
      </c>
      <c r="BC1817" s="22">
        <f t="shared" si="523"/>
        <v>17</v>
      </c>
      <c r="BD1817" s="22">
        <f t="shared" si="524"/>
        <v>5</v>
      </c>
      <c r="BE1817" s="31">
        <f>'INPUTS Production'!V1847</f>
        <v>0</v>
      </c>
      <c r="BF1817" s="32">
        <f>BE1817/(Dashboard!$H$25*1000)</f>
        <v>0</v>
      </c>
      <c r="BH1817" s="116">
        <f t="shared" si="530"/>
        <v>42780.166666662291</v>
      </c>
      <c r="BI1817" s="22">
        <f t="shared" si="527"/>
        <v>2</v>
      </c>
      <c r="BJ1817" s="34">
        <f t="shared" si="528"/>
        <v>14</v>
      </c>
      <c r="BK1817" s="22">
        <f t="shared" si="529"/>
        <v>4</v>
      </c>
      <c r="BL1817" s="35">
        <f t="shared" si="520"/>
        <v>2</v>
      </c>
      <c r="BM1817" s="35">
        <f t="shared" si="521"/>
        <v>14</v>
      </c>
      <c r="BN1817" s="35">
        <f t="shared" si="531"/>
        <v>4</v>
      </c>
      <c r="BO1817" s="193">
        <v>19.552500000000002</v>
      </c>
      <c r="BP1817" s="193">
        <v>19.552500000000002</v>
      </c>
      <c r="BQ1817" s="118">
        <f t="shared" si="525"/>
        <v>0</v>
      </c>
      <c r="BR1817" s="196">
        <v>19.552500000000002</v>
      </c>
      <c r="BS1817" s="196">
        <v>19.552500000000002</v>
      </c>
      <c r="BT1817" s="118">
        <f t="shared" si="526"/>
        <v>0</v>
      </c>
    </row>
    <row r="1818" spans="53:72">
      <c r="BA1818" s="114">
        <f>'INPUTS Production'!E1848</f>
        <v>42811.25</v>
      </c>
      <c r="BB1818" s="22">
        <f t="shared" si="522"/>
        <v>3</v>
      </c>
      <c r="BC1818" s="22">
        <f t="shared" si="523"/>
        <v>17</v>
      </c>
      <c r="BD1818" s="22">
        <f t="shared" si="524"/>
        <v>6</v>
      </c>
      <c r="BE1818" s="31">
        <f>'INPUTS Production'!V1848</f>
        <v>99.304927919999997</v>
      </c>
      <c r="BF1818" s="32">
        <f>BE1818/(Dashboard!$H$25*1000)</f>
        <v>0.100308008</v>
      </c>
      <c r="BH1818" s="116">
        <f t="shared" si="530"/>
        <v>42780.208333328956</v>
      </c>
      <c r="BI1818" s="22">
        <f t="shared" si="527"/>
        <v>2</v>
      </c>
      <c r="BJ1818" s="34">
        <f t="shared" si="528"/>
        <v>14</v>
      </c>
      <c r="BK1818" s="22">
        <f t="shared" si="529"/>
        <v>5</v>
      </c>
      <c r="BL1818" s="35">
        <f t="shared" si="520"/>
        <v>2</v>
      </c>
      <c r="BM1818" s="35">
        <f t="shared" si="521"/>
        <v>14</v>
      </c>
      <c r="BN1818" s="35">
        <f t="shared" si="531"/>
        <v>5</v>
      </c>
      <c r="BO1818" s="193">
        <v>20.27</v>
      </c>
      <c r="BP1818" s="193">
        <v>20.27</v>
      </c>
      <c r="BQ1818" s="118">
        <f t="shared" si="525"/>
        <v>0</v>
      </c>
      <c r="BR1818" s="196">
        <v>20.27</v>
      </c>
      <c r="BS1818" s="196">
        <v>20.27</v>
      </c>
      <c r="BT1818" s="118">
        <f t="shared" si="526"/>
        <v>0</v>
      </c>
    </row>
    <row r="1819" spans="53:72">
      <c r="BA1819" s="114">
        <f>'INPUTS Production'!E1849</f>
        <v>42811.291666666664</v>
      </c>
      <c r="BB1819" s="22">
        <f t="shared" si="522"/>
        <v>3</v>
      </c>
      <c r="BC1819" s="22">
        <f t="shared" si="523"/>
        <v>17</v>
      </c>
      <c r="BD1819" s="22">
        <f t="shared" si="524"/>
        <v>7</v>
      </c>
      <c r="BE1819" s="31">
        <f>'INPUTS Production'!V1849</f>
        <v>645.82575750000001</v>
      </c>
      <c r="BF1819" s="32">
        <f>BE1819/(Dashboard!$H$25*1000)</f>
        <v>0.65234924999999999</v>
      </c>
      <c r="BH1819" s="116">
        <f t="shared" si="530"/>
        <v>42780.24999999562</v>
      </c>
      <c r="BI1819" s="22">
        <f t="shared" si="527"/>
        <v>2</v>
      </c>
      <c r="BJ1819" s="34">
        <f t="shared" si="528"/>
        <v>14</v>
      </c>
      <c r="BK1819" s="22">
        <f t="shared" si="529"/>
        <v>6</v>
      </c>
      <c r="BL1819" s="35">
        <f t="shared" si="520"/>
        <v>2</v>
      </c>
      <c r="BM1819" s="35">
        <f t="shared" si="521"/>
        <v>14</v>
      </c>
      <c r="BN1819" s="35">
        <f t="shared" si="531"/>
        <v>6</v>
      </c>
      <c r="BO1819" s="193">
        <v>134.25749999999999</v>
      </c>
      <c r="BP1819" s="193">
        <v>134.25749999999999</v>
      </c>
      <c r="BQ1819" s="118">
        <f t="shared" si="525"/>
        <v>0</v>
      </c>
      <c r="BR1819" s="196">
        <v>134.25749999999999</v>
      </c>
      <c r="BS1819" s="196">
        <v>134.25749999999999</v>
      </c>
      <c r="BT1819" s="118">
        <f t="shared" si="526"/>
        <v>0</v>
      </c>
    </row>
    <row r="1820" spans="53:72">
      <c r="BA1820" s="114">
        <f>'INPUTS Production'!E1850</f>
        <v>42811.333333333336</v>
      </c>
      <c r="BB1820" s="22">
        <f t="shared" si="522"/>
        <v>3</v>
      </c>
      <c r="BC1820" s="22">
        <f t="shared" si="523"/>
        <v>17</v>
      </c>
      <c r="BD1820" s="22">
        <f t="shared" si="524"/>
        <v>8</v>
      </c>
      <c r="BE1820" s="31">
        <f>'INPUTS Production'!V1850</f>
        <v>885.63791249999997</v>
      </c>
      <c r="BF1820" s="32">
        <f>BE1820/(Dashboard!$H$25*1000)</f>
        <v>0.89458375000000001</v>
      </c>
      <c r="BH1820" s="116">
        <f t="shared" si="530"/>
        <v>42780.291666662284</v>
      </c>
      <c r="BI1820" s="22">
        <f t="shared" si="527"/>
        <v>2</v>
      </c>
      <c r="BJ1820" s="34">
        <f t="shared" si="528"/>
        <v>14</v>
      </c>
      <c r="BK1820" s="22">
        <f t="shared" si="529"/>
        <v>7</v>
      </c>
      <c r="BL1820" s="35">
        <f t="shared" si="520"/>
        <v>2</v>
      </c>
      <c r="BM1820" s="35">
        <f t="shared" si="521"/>
        <v>14</v>
      </c>
      <c r="BN1820" s="35">
        <f t="shared" si="531"/>
        <v>7</v>
      </c>
      <c r="BO1820" s="193">
        <v>20.942500000000003</v>
      </c>
      <c r="BP1820" s="193">
        <v>20.942500000000003</v>
      </c>
      <c r="BQ1820" s="118">
        <f t="shared" si="525"/>
        <v>0</v>
      </c>
      <c r="BR1820" s="196">
        <v>20.942500000000003</v>
      </c>
      <c r="BS1820" s="196">
        <v>20.942500000000003</v>
      </c>
      <c r="BT1820" s="118">
        <f t="shared" si="526"/>
        <v>0</v>
      </c>
    </row>
    <row r="1821" spans="53:72">
      <c r="BA1821" s="114">
        <f>'INPUTS Production'!E1851</f>
        <v>42811.375</v>
      </c>
      <c r="BB1821" s="22">
        <f t="shared" si="522"/>
        <v>3</v>
      </c>
      <c r="BC1821" s="22">
        <f t="shared" si="523"/>
        <v>17</v>
      </c>
      <c r="BD1821" s="22">
        <f t="shared" si="524"/>
        <v>9</v>
      </c>
      <c r="BE1821" s="31">
        <f>'INPUTS Production'!V1851</f>
        <v>908.54193375</v>
      </c>
      <c r="BF1821" s="32">
        <f>BE1821/(Dashboard!$H$25*1000)</f>
        <v>0.91771912499999997</v>
      </c>
      <c r="BH1821" s="116">
        <f t="shared" si="530"/>
        <v>42780.333333328948</v>
      </c>
      <c r="BI1821" s="22">
        <f t="shared" si="527"/>
        <v>2</v>
      </c>
      <c r="BJ1821" s="34">
        <f t="shared" si="528"/>
        <v>14</v>
      </c>
      <c r="BK1821" s="22">
        <f t="shared" si="529"/>
        <v>8</v>
      </c>
      <c r="BL1821" s="35">
        <f t="shared" si="520"/>
        <v>2</v>
      </c>
      <c r="BM1821" s="35">
        <f t="shared" si="521"/>
        <v>14</v>
      </c>
      <c r="BN1821" s="35">
        <f t="shared" si="531"/>
        <v>8</v>
      </c>
      <c r="BO1821" s="193">
        <v>20.395</v>
      </c>
      <c r="BP1821" s="193">
        <v>20.797499999999999</v>
      </c>
      <c r="BQ1821" s="118">
        <f t="shared" si="525"/>
        <v>0</v>
      </c>
      <c r="BR1821" s="196">
        <v>20.824999999999999</v>
      </c>
      <c r="BS1821" s="196">
        <v>19.93</v>
      </c>
      <c r="BT1821" s="118">
        <f t="shared" si="526"/>
        <v>0</v>
      </c>
    </row>
    <row r="1822" spans="53:72">
      <c r="BA1822" s="114">
        <f>'INPUTS Production'!E1852</f>
        <v>42811.416666666664</v>
      </c>
      <c r="BB1822" s="22">
        <f t="shared" si="522"/>
        <v>3</v>
      </c>
      <c r="BC1822" s="22">
        <f t="shared" si="523"/>
        <v>17</v>
      </c>
      <c r="BD1822" s="22">
        <f t="shared" si="524"/>
        <v>10</v>
      </c>
      <c r="BE1822" s="31">
        <f>'INPUTS Production'!V1852</f>
        <v>655.72940861999996</v>
      </c>
      <c r="BF1822" s="32">
        <f>BE1822/(Dashboard!$H$25*1000)</f>
        <v>0.66235293799999995</v>
      </c>
      <c r="BH1822" s="116">
        <f t="shared" si="530"/>
        <v>42780.374999995613</v>
      </c>
      <c r="BI1822" s="22">
        <f t="shared" si="527"/>
        <v>2</v>
      </c>
      <c r="BJ1822" s="34">
        <f t="shared" si="528"/>
        <v>14</v>
      </c>
      <c r="BK1822" s="22">
        <f t="shared" si="529"/>
        <v>9</v>
      </c>
      <c r="BL1822" s="35">
        <f t="shared" si="520"/>
        <v>2</v>
      </c>
      <c r="BM1822" s="35">
        <f t="shared" si="521"/>
        <v>14</v>
      </c>
      <c r="BN1822" s="35">
        <f t="shared" si="531"/>
        <v>9</v>
      </c>
      <c r="BO1822" s="193">
        <v>19.060000000000002</v>
      </c>
      <c r="BP1822" s="193">
        <v>19.122500000000002</v>
      </c>
      <c r="BQ1822" s="118">
        <f t="shared" si="525"/>
        <v>0</v>
      </c>
      <c r="BR1822" s="196">
        <v>19.125</v>
      </c>
      <c r="BS1822" s="196">
        <v>18.984999999999999</v>
      </c>
      <c r="BT1822" s="118">
        <f t="shared" si="526"/>
        <v>0</v>
      </c>
    </row>
    <row r="1823" spans="53:72">
      <c r="BA1823" s="114">
        <f>'INPUTS Production'!E1853</f>
        <v>42811.458333333336</v>
      </c>
      <c r="BB1823" s="22">
        <f t="shared" si="522"/>
        <v>3</v>
      </c>
      <c r="BC1823" s="22">
        <f t="shared" si="523"/>
        <v>17</v>
      </c>
      <c r="BD1823" s="22">
        <f t="shared" si="524"/>
        <v>11</v>
      </c>
      <c r="BE1823" s="31">
        <f>'INPUTS Production'!V1853</f>
        <v>867.45254111999986</v>
      </c>
      <c r="BF1823" s="32">
        <f>BE1823/(Dashboard!$H$25*1000)</f>
        <v>0.87621468799999991</v>
      </c>
      <c r="BH1823" s="116">
        <f t="shared" si="530"/>
        <v>42780.416666662277</v>
      </c>
      <c r="BI1823" s="22">
        <f t="shared" si="527"/>
        <v>2</v>
      </c>
      <c r="BJ1823" s="34">
        <f t="shared" si="528"/>
        <v>14</v>
      </c>
      <c r="BK1823" s="22">
        <f t="shared" si="529"/>
        <v>10</v>
      </c>
      <c r="BL1823" s="35">
        <f t="shared" si="520"/>
        <v>2</v>
      </c>
      <c r="BM1823" s="35">
        <f t="shared" si="521"/>
        <v>14</v>
      </c>
      <c r="BN1823" s="35">
        <f t="shared" si="531"/>
        <v>10</v>
      </c>
      <c r="BO1823" s="193">
        <v>18.345000000000002</v>
      </c>
      <c r="BP1823" s="193">
        <v>18.345000000000002</v>
      </c>
      <c r="BQ1823" s="118">
        <f t="shared" si="525"/>
        <v>0</v>
      </c>
      <c r="BR1823" s="196">
        <v>18.345000000000002</v>
      </c>
      <c r="BS1823" s="196">
        <v>18.345000000000002</v>
      </c>
      <c r="BT1823" s="118">
        <f t="shared" si="526"/>
        <v>0</v>
      </c>
    </row>
    <row r="1824" spans="53:72">
      <c r="BA1824" s="114">
        <f>'INPUTS Production'!E1854</f>
        <v>42811.5</v>
      </c>
      <c r="BB1824" s="22">
        <f t="shared" si="522"/>
        <v>3</v>
      </c>
      <c r="BC1824" s="22">
        <f t="shared" si="523"/>
        <v>17</v>
      </c>
      <c r="BD1824" s="22">
        <f t="shared" si="524"/>
        <v>12</v>
      </c>
      <c r="BE1824" s="31">
        <f>'INPUTS Production'!V1854</f>
        <v>769.91235749999998</v>
      </c>
      <c r="BF1824" s="32">
        <f>BE1824/(Dashboard!$H$25*1000)</f>
        <v>0.77768925</v>
      </c>
      <c r="BH1824" s="116">
        <f t="shared" si="530"/>
        <v>42780.458333328941</v>
      </c>
      <c r="BI1824" s="22">
        <f t="shared" si="527"/>
        <v>2</v>
      </c>
      <c r="BJ1824" s="34">
        <f t="shared" si="528"/>
        <v>14</v>
      </c>
      <c r="BK1824" s="22">
        <f t="shared" si="529"/>
        <v>11</v>
      </c>
      <c r="BL1824" s="35">
        <f t="shared" si="520"/>
        <v>2</v>
      </c>
      <c r="BM1824" s="35">
        <f t="shared" si="521"/>
        <v>14</v>
      </c>
      <c r="BN1824" s="35">
        <f t="shared" si="531"/>
        <v>11</v>
      </c>
      <c r="BO1824" s="193">
        <v>18.107499999999998</v>
      </c>
      <c r="BP1824" s="193">
        <v>18.107499999999998</v>
      </c>
      <c r="BQ1824" s="118">
        <f t="shared" si="525"/>
        <v>0</v>
      </c>
      <c r="BR1824" s="196">
        <v>18.107499999999998</v>
      </c>
      <c r="BS1824" s="196">
        <v>18.107499999999998</v>
      </c>
      <c r="BT1824" s="118">
        <f t="shared" si="526"/>
        <v>0</v>
      </c>
    </row>
    <row r="1825" spans="53:72">
      <c r="BA1825" s="114">
        <f>'INPUTS Production'!E1855</f>
        <v>42811.541666666664</v>
      </c>
      <c r="BB1825" s="22">
        <f t="shared" si="522"/>
        <v>3</v>
      </c>
      <c r="BC1825" s="22">
        <f t="shared" si="523"/>
        <v>17</v>
      </c>
      <c r="BD1825" s="22">
        <f t="shared" si="524"/>
        <v>13</v>
      </c>
      <c r="BE1825" s="31">
        <f>'INPUTS Production'!V1855</f>
        <v>816.00960375</v>
      </c>
      <c r="BF1825" s="32">
        <f>BE1825/(Dashboard!$H$25*1000)</f>
        <v>0.824252125</v>
      </c>
      <c r="BH1825" s="116">
        <f t="shared" si="530"/>
        <v>42780.499999995605</v>
      </c>
      <c r="BI1825" s="22">
        <f t="shared" si="527"/>
        <v>2</v>
      </c>
      <c r="BJ1825" s="34">
        <f t="shared" si="528"/>
        <v>14</v>
      </c>
      <c r="BK1825" s="22">
        <f t="shared" si="529"/>
        <v>12</v>
      </c>
      <c r="BL1825" s="35">
        <f t="shared" si="520"/>
        <v>2</v>
      </c>
      <c r="BM1825" s="35">
        <f t="shared" si="521"/>
        <v>14</v>
      </c>
      <c r="BN1825" s="35">
        <f t="shared" si="531"/>
        <v>12</v>
      </c>
      <c r="BO1825" s="193">
        <v>18.247499999999999</v>
      </c>
      <c r="BP1825" s="193">
        <v>18.247499999999999</v>
      </c>
      <c r="BQ1825" s="118">
        <f t="shared" si="525"/>
        <v>0</v>
      </c>
      <c r="BR1825" s="196">
        <v>18.247499999999999</v>
      </c>
      <c r="BS1825" s="196">
        <v>18.247499999999999</v>
      </c>
      <c r="BT1825" s="118">
        <f t="shared" si="526"/>
        <v>0</v>
      </c>
    </row>
    <row r="1826" spans="53:72">
      <c r="BA1826" s="114">
        <f>'INPUTS Production'!E1856</f>
        <v>42811.583333333336</v>
      </c>
      <c r="BB1826" s="22">
        <f t="shared" si="522"/>
        <v>3</v>
      </c>
      <c r="BC1826" s="22">
        <f t="shared" si="523"/>
        <v>17</v>
      </c>
      <c r="BD1826" s="22">
        <f t="shared" si="524"/>
        <v>14</v>
      </c>
      <c r="BE1826" s="31">
        <f>'INPUTS Production'!V1856</f>
        <v>827.24331986999994</v>
      </c>
      <c r="BF1826" s="32">
        <f>BE1826/(Dashboard!$H$25*1000)</f>
        <v>0.8355993129999999</v>
      </c>
      <c r="BH1826" s="116">
        <f t="shared" si="530"/>
        <v>42780.54166666227</v>
      </c>
      <c r="BI1826" s="22">
        <f t="shared" si="527"/>
        <v>2</v>
      </c>
      <c r="BJ1826" s="34">
        <f t="shared" si="528"/>
        <v>14</v>
      </c>
      <c r="BK1826" s="22">
        <f t="shared" si="529"/>
        <v>13</v>
      </c>
      <c r="BL1826" s="35">
        <f t="shared" si="520"/>
        <v>2</v>
      </c>
      <c r="BM1826" s="35">
        <f t="shared" si="521"/>
        <v>14</v>
      </c>
      <c r="BN1826" s="35">
        <f t="shared" si="531"/>
        <v>13</v>
      </c>
      <c r="BO1826" s="193">
        <v>18.087500000000002</v>
      </c>
      <c r="BP1826" s="193">
        <v>18.087500000000002</v>
      </c>
      <c r="BQ1826" s="118">
        <f t="shared" si="525"/>
        <v>0</v>
      </c>
      <c r="BR1826" s="196">
        <v>18.087500000000002</v>
      </c>
      <c r="BS1826" s="196">
        <v>18.087500000000002</v>
      </c>
      <c r="BT1826" s="118">
        <f t="shared" si="526"/>
        <v>0</v>
      </c>
    </row>
    <row r="1827" spans="53:72">
      <c r="BA1827" s="114">
        <f>'INPUTS Production'!E1857</f>
        <v>42811.625</v>
      </c>
      <c r="BB1827" s="22">
        <f t="shared" si="522"/>
        <v>3</v>
      </c>
      <c r="BC1827" s="22">
        <f t="shared" si="523"/>
        <v>17</v>
      </c>
      <c r="BD1827" s="22">
        <f t="shared" si="524"/>
        <v>15</v>
      </c>
      <c r="BE1827" s="31">
        <f>'INPUTS Production'!V1857</f>
        <v>905.49644624999996</v>
      </c>
      <c r="BF1827" s="32">
        <f>BE1827/(Dashboard!$H$25*1000)</f>
        <v>0.91464287499999997</v>
      </c>
      <c r="BH1827" s="116">
        <f t="shared" si="530"/>
        <v>42780.583333328934</v>
      </c>
      <c r="BI1827" s="22">
        <f t="shared" si="527"/>
        <v>2</v>
      </c>
      <c r="BJ1827" s="34">
        <f t="shared" si="528"/>
        <v>14</v>
      </c>
      <c r="BK1827" s="22">
        <f t="shared" si="529"/>
        <v>14</v>
      </c>
      <c r="BL1827" s="35">
        <f t="shared" si="520"/>
        <v>2</v>
      </c>
      <c r="BM1827" s="35">
        <f t="shared" si="521"/>
        <v>14</v>
      </c>
      <c r="BN1827" s="35">
        <f t="shared" si="531"/>
        <v>14</v>
      </c>
      <c r="BO1827" s="193">
        <v>17.234999999999999</v>
      </c>
      <c r="BP1827" s="193">
        <v>17.2775</v>
      </c>
      <c r="BQ1827" s="118">
        <f t="shared" si="525"/>
        <v>0</v>
      </c>
      <c r="BR1827" s="196">
        <v>17.267499999999998</v>
      </c>
      <c r="BS1827" s="196">
        <v>17.232499999999998</v>
      </c>
      <c r="BT1827" s="118">
        <f t="shared" si="526"/>
        <v>0</v>
      </c>
    </row>
    <row r="1828" spans="53:72">
      <c r="BA1828" s="114">
        <f>'INPUTS Production'!E1858</f>
        <v>42811.666666666664</v>
      </c>
      <c r="BB1828" s="22">
        <f t="shared" si="522"/>
        <v>3</v>
      </c>
      <c r="BC1828" s="22">
        <f t="shared" si="523"/>
        <v>17</v>
      </c>
      <c r="BD1828" s="22">
        <f t="shared" si="524"/>
        <v>16</v>
      </c>
      <c r="BE1828" s="31">
        <f>'INPUTS Production'!V1858</f>
        <v>509.47327430999997</v>
      </c>
      <c r="BF1828" s="32">
        <f>BE1828/(Dashboard!$H$25*1000)</f>
        <v>0.514619469</v>
      </c>
      <c r="BH1828" s="116">
        <f t="shared" si="530"/>
        <v>42780.624999995598</v>
      </c>
      <c r="BI1828" s="22">
        <f t="shared" si="527"/>
        <v>2</v>
      </c>
      <c r="BJ1828" s="34">
        <f t="shared" si="528"/>
        <v>14</v>
      </c>
      <c r="BK1828" s="22">
        <f t="shared" si="529"/>
        <v>15</v>
      </c>
      <c r="BL1828" s="35">
        <f t="shared" si="520"/>
        <v>2</v>
      </c>
      <c r="BM1828" s="35">
        <f t="shared" si="521"/>
        <v>14</v>
      </c>
      <c r="BN1828" s="35">
        <f t="shared" si="531"/>
        <v>15</v>
      </c>
      <c r="BO1828" s="193">
        <v>14.76</v>
      </c>
      <c r="BP1828" s="193">
        <v>16.169999999999998</v>
      </c>
      <c r="BQ1828" s="118">
        <f t="shared" si="525"/>
        <v>0</v>
      </c>
      <c r="BR1828" s="196">
        <v>15.765000000000001</v>
      </c>
      <c r="BS1828" s="196">
        <v>14.5725</v>
      </c>
      <c r="BT1828" s="118">
        <f t="shared" si="526"/>
        <v>0</v>
      </c>
    </row>
    <row r="1829" spans="53:72">
      <c r="BA1829" s="114">
        <f>'INPUTS Production'!E1859</f>
        <v>42811.708333333336</v>
      </c>
      <c r="BB1829" s="22">
        <f t="shared" si="522"/>
        <v>3</v>
      </c>
      <c r="BC1829" s="22">
        <f t="shared" si="523"/>
        <v>17</v>
      </c>
      <c r="BD1829" s="22">
        <f t="shared" si="524"/>
        <v>17</v>
      </c>
      <c r="BE1829" s="31">
        <f>'INPUTS Production'!V1859</f>
        <v>72.988222229999991</v>
      </c>
      <c r="BF1829" s="32">
        <f>BE1829/(Dashboard!$H$25*1000)</f>
        <v>7.3725476999999998E-2</v>
      </c>
      <c r="BH1829" s="116">
        <f t="shared" si="530"/>
        <v>42780.666666662262</v>
      </c>
      <c r="BI1829" s="22">
        <f t="shared" si="527"/>
        <v>2</v>
      </c>
      <c r="BJ1829" s="34">
        <f t="shared" si="528"/>
        <v>14</v>
      </c>
      <c r="BK1829" s="22">
        <f t="shared" si="529"/>
        <v>16</v>
      </c>
      <c r="BL1829" s="35">
        <f t="shared" si="520"/>
        <v>2</v>
      </c>
      <c r="BM1829" s="35">
        <f t="shared" si="521"/>
        <v>14</v>
      </c>
      <c r="BN1829" s="35">
        <f t="shared" si="531"/>
        <v>16</v>
      </c>
      <c r="BO1829" s="193">
        <v>16.695</v>
      </c>
      <c r="BP1829" s="193">
        <v>17.137500000000003</v>
      </c>
      <c r="BQ1829" s="118">
        <f t="shared" si="525"/>
        <v>0</v>
      </c>
      <c r="BR1829" s="196">
        <v>17.017499999999998</v>
      </c>
      <c r="BS1829" s="196">
        <v>16.657499999999999</v>
      </c>
      <c r="BT1829" s="118">
        <f t="shared" si="526"/>
        <v>0</v>
      </c>
    </row>
    <row r="1830" spans="53:72">
      <c r="BA1830" s="114">
        <f>'INPUTS Production'!E1860</f>
        <v>42811.75</v>
      </c>
      <c r="BB1830" s="22">
        <f t="shared" si="522"/>
        <v>3</v>
      </c>
      <c r="BC1830" s="22">
        <f t="shared" si="523"/>
        <v>17</v>
      </c>
      <c r="BD1830" s="22">
        <f t="shared" si="524"/>
        <v>18</v>
      </c>
      <c r="BE1830" s="31">
        <f>'INPUTS Production'!V1860</f>
        <v>0</v>
      </c>
      <c r="BF1830" s="32">
        <f>BE1830/(Dashboard!$H$25*1000)</f>
        <v>0</v>
      </c>
      <c r="BH1830" s="116">
        <f t="shared" si="530"/>
        <v>42780.708333328927</v>
      </c>
      <c r="BI1830" s="22">
        <f t="shared" si="527"/>
        <v>2</v>
      </c>
      <c r="BJ1830" s="34">
        <f t="shared" si="528"/>
        <v>14</v>
      </c>
      <c r="BK1830" s="22">
        <f t="shared" si="529"/>
        <v>17</v>
      </c>
      <c r="BL1830" s="35">
        <f t="shared" si="520"/>
        <v>2</v>
      </c>
      <c r="BM1830" s="35">
        <f t="shared" si="521"/>
        <v>14</v>
      </c>
      <c r="BN1830" s="35">
        <f t="shared" si="531"/>
        <v>17</v>
      </c>
      <c r="BO1830" s="193">
        <v>18.1175</v>
      </c>
      <c r="BP1830" s="193">
        <v>18.202500000000001</v>
      </c>
      <c r="BQ1830" s="118">
        <f t="shared" si="525"/>
        <v>0</v>
      </c>
      <c r="BR1830" s="196">
        <v>18.182499999999997</v>
      </c>
      <c r="BS1830" s="196">
        <v>18.112499999999997</v>
      </c>
      <c r="BT1830" s="118">
        <f t="shared" si="526"/>
        <v>0</v>
      </c>
    </row>
    <row r="1831" spans="53:72">
      <c r="BA1831" s="114">
        <f>'INPUTS Production'!E1861</f>
        <v>42811.791666666664</v>
      </c>
      <c r="BB1831" s="22">
        <f t="shared" si="522"/>
        <v>3</v>
      </c>
      <c r="BC1831" s="22">
        <f t="shared" si="523"/>
        <v>17</v>
      </c>
      <c r="BD1831" s="22">
        <f t="shared" si="524"/>
        <v>19</v>
      </c>
      <c r="BE1831" s="31">
        <f>'INPUTS Production'!V1861</f>
        <v>0</v>
      </c>
      <c r="BF1831" s="32">
        <f>BE1831/(Dashboard!$H$25*1000)</f>
        <v>0</v>
      </c>
      <c r="BH1831" s="116">
        <f t="shared" si="530"/>
        <v>42780.749999995591</v>
      </c>
      <c r="BI1831" s="22">
        <f t="shared" si="527"/>
        <v>2</v>
      </c>
      <c r="BJ1831" s="34">
        <f t="shared" si="528"/>
        <v>14</v>
      </c>
      <c r="BK1831" s="22">
        <f t="shared" si="529"/>
        <v>18</v>
      </c>
      <c r="BL1831" s="35">
        <f t="shared" si="520"/>
        <v>2</v>
      </c>
      <c r="BM1831" s="35">
        <f t="shared" si="521"/>
        <v>14</v>
      </c>
      <c r="BN1831" s="35">
        <f t="shared" si="531"/>
        <v>18</v>
      </c>
      <c r="BO1831" s="193">
        <v>21.337499999999999</v>
      </c>
      <c r="BP1831" s="193">
        <v>21.4175</v>
      </c>
      <c r="BQ1831" s="118">
        <f t="shared" si="525"/>
        <v>0</v>
      </c>
      <c r="BR1831" s="196">
        <v>21.419999999999998</v>
      </c>
      <c r="BS1831" s="196">
        <v>21.252499999999998</v>
      </c>
      <c r="BT1831" s="118">
        <f t="shared" si="526"/>
        <v>0</v>
      </c>
    </row>
    <row r="1832" spans="53:72">
      <c r="BA1832" s="114">
        <f>'INPUTS Production'!E1862</f>
        <v>42811.833333333336</v>
      </c>
      <c r="BB1832" s="22">
        <f t="shared" si="522"/>
        <v>3</v>
      </c>
      <c r="BC1832" s="22">
        <f t="shared" si="523"/>
        <v>17</v>
      </c>
      <c r="BD1832" s="22">
        <f t="shared" si="524"/>
        <v>20</v>
      </c>
      <c r="BE1832" s="31">
        <f>'INPUTS Production'!V1862</f>
        <v>0</v>
      </c>
      <c r="BF1832" s="32">
        <f>BE1832/(Dashboard!$H$25*1000)</f>
        <v>0</v>
      </c>
      <c r="BH1832" s="116">
        <f t="shared" si="530"/>
        <v>42780.791666662255</v>
      </c>
      <c r="BI1832" s="22">
        <f t="shared" si="527"/>
        <v>2</v>
      </c>
      <c r="BJ1832" s="34">
        <f t="shared" si="528"/>
        <v>14</v>
      </c>
      <c r="BK1832" s="22">
        <f t="shared" si="529"/>
        <v>19</v>
      </c>
      <c r="BL1832" s="35">
        <f t="shared" si="520"/>
        <v>2</v>
      </c>
      <c r="BM1832" s="35">
        <f t="shared" si="521"/>
        <v>14</v>
      </c>
      <c r="BN1832" s="35">
        <f t="shared" si="531"/>
        <v>19</v>
      </c>
      <c r="BO1832" s="193">
        <v>22.62</v>
      </c>
      <c r="BP1832" s="193">
        <v>23.104999999999997</v>
      </c>
      <c r="BQ1832" s="118">
        <f t="shared" si="525"/>
        <v>0</v>
      </c>
      <c r="BR1832" s="196">
        <v>23.122499999999999</v>
      </c>
      <c r="BS1832" s="196">
        <v>22.074999999999999</v>
      </c>
      <c r="BT1832" s="118">
        <f t="shared" si="526"/>
        <v>0</v>
      </c>
    </row>
    <row r="1833" spans="53:72">
      <c r="BA1833" s="114">
        <f>'INPUTS Production'!E1863</f>
        <v>42811.875</v>
      </c>
      <c r="BB1833" s="22">
        <f t="shared" si="522"/>
        <v>3</v>
      </c>
      <c r="BC1833" s="22">
        <f t="shared" si="523"/>
        <v>17</v>
      </c>
      <c r="BD1833" s="22">
        <f t="shared" si="524"/>
        <v>21</v>
      </c>
      <c r="BE1833" s="31">
        <f>'INPUTS Production'!V1863</f>
        <v>0</v>
      </c>
      <c r="BF1833" s="32">
        <f>BE1833/(Dashboard!$H$25*1000)</f>
        <v>0</v>
      </c>
      <c r="BH1833" s="116">
        <f t="shared" si="530"/>
        <v>42780.833333328919</v>
      </c>
      <c r="BI1833" s="22">
        <f t="shared" si="527"/>
        <v>2</v>
      </c>
      <c r="BJ1833" s="34">
        <f t="shared" si="528"/>
        <v>14</v>
      </c>
      <c r="BK1833" s="22">
        <f t="shared" si="529"/>
        <v>20</v>
      </c>
      <c r="BL1833" s="35">
        <f t="shared" ref="BL1833:BL1896" si="532">IF(BM1833&gt;BJ1833,BI1833-1,BI1833)</f>
        <v>2</v>
      </c>
      <c r="BM1833" s="35">
        <f t="shared" ref="BM1833:BM1896" si="533">IF(AND(BN1833=23,BK1833=0),BJ1832,BJ1833)</f>
        <v>14</v>
      </c>
      <c r="BN1833" s="35">
        <f t="shared" si="531"/>
        <v>20</v>
      </c>
      <c r="BO1833" s="193">
        <v>23.752499999999998</v>
      </c>
      <c r="BP1833" s="193">
        <v>24.262500000000003</v>
      </c>
      <c r="BQ1833" s="118">
        <f t="shared" si="525"/>
        <v>0</v>
      </c>
      <c r="BR1833" s="196">
        <v>24.28</v>
      </c>
      <c r="BS1833" s="196">
        <v>23.189999999999998</v>
      </c>
      <c r="BT1833" s="118">
        <f t="shared" si="526"/>
        <v>0</v>
      </c>
    </row>
    <row r="1834" spans="53:72">
      <c r="BA1834" s="114">
        <f>'INPUTS Production'!E1864</f>
        <v>42811.916666666664</v>
      </c>
      <c r="BB1834" s="22">
        <f t="shared" si="522"/>
        <v>3</v>
      </c>
      <c r="BC1834" s="22">
        <f t="shared" si="523"/>
        <v>17</v>
      </c>
      <c r="BD1834" s="22">
        <f t="shared" si="524"/>
        <v>22</v>
      </c>
      <c r="BE1834" s="31">
        <f>'INPUTS Production'!V1864</f>
        <v>0</v>
      </c>
      <c r="BF1834" s="32">
        <f>BE1834/(Dashboard!$H$25*1000)</f>
        <v>0</v>
      </c>
      <c r="BH1834" s="116">
        <f t="shared" si="530"/>
        <v>42780.874999995583</v>
      </c>
      <c r="BI1834" s="22">
        <f t="shared" si="527"/>
        <v>2</v>
      </c>
      <c r="BJ1834" s="34">
        <f t="shared" si="528"/>
        <v>14</v>
      </c>
      <c r="BK1834" s="22">
        <f t="shared" si="529"/>
        <v>21</v>
      </c>
      <c r="BL1834" s="35">
        <f t="shared" si="532"/>
        <v>2</v>
      </c>
      <c r="BM1834" s="35">
        <f t="shared" si="533"/>
        <v>14</v>
      </c>
      <c r="BN1834" s="35">
        <f t="shared" si="531"/>
        <v>21</v>
      </c>
      <c r="BO1834" s="193">
        <v>21.185000000000002</v>
      </c>
      <c r="BP1834" s="193">
        <v>21.647500000000004</v>
      </c>
      <c r="BQ1834" s="118">
        <f t="shared" si="525"/>
        <v>0</v>
      </c>
      <c r="BR1834" s="196">
        <v>21.664999999999999</v>
      </c>
      <c r="BS1834" s="196">
        <v>20.674999999999997</v>
      </c>
      <c r="BT1834" s="118">
        <f t="shared" si="526"/>
        <v>0</v>
      </c>
    </row>
    <row r="1835" spans="53:72">
      <c r="BA1835" s="114">
        <f>'INPUTS Production'!E1865</f>
        <v>42811.958333333336</v>
      </c>
      <c r="BB1835" s="22">
        <f t="shared" si="522"/>
        <v>3</v>
      </c>
      <c r="BC1835" s="22">
        <f t="shared" si="523"/>
        <v>17</v>
      </c>
      <c r="BD1835" s="22">
        <f t="shared" si="524"/>
        <v>23</v>
      </c>
      <c r="BE1835" s="31">
        <f>'INPUTS Production'!V1865</f>
        <v>0</v>
      </c>
      <c r="BF1835" s="32">
        <f>BE1835/(Dashboard!$H$25*1000)</f>
        <v>0</v>
      </c>
      <c r="BH1835" s="116">
        <f t="shared" si="530"/>
        <v>42780.916666662248</v>
      </c>
      <c r="BI1835" s="22">
        <f t="shared" si="527"/>
        <v>2</v>
      </c>
      <c r="BJ1835" s="34">
        <f t="shared" si="528"/>
        <v>14</v>
      </c>
      <c r="BK1835" s="22">
        <f t="shared" si="529"/>
        <v>22</v>
      </c>
      <c r="BL1835" s="35">
        <f t="shared" si="532"/>
        <v>2</v>
      </c>
      <c r="BM1835" s="35">
        <f t="shared" si="533"/>
        <v>14</v>
      </c>
      <c r="BN1835" s="35">
        <f t="shared" si="531"/>
        <v>22</v>
      </c>
      <c r="BO1835" s="193">
        <v>20.824999999999999</v>
      </c>
      <c r="BP1835" s="193">
        <v>21.055</v>
      </c>
      <c r="BQ1835" s="118">
        <f t="shared" si="525"/>
        <v>0</v>
      </c>
      <c r="BR1835" s="196">
        <v>21.065000000000001</v>
      </c>
      <c r="BS1835" s="196">
        <v>20.567499999999999</v>
      </c>
      <c r="BT1835" s="118">
        <f t="shared" si="526"/>
        <v>0</v>
      </c>
    </row>
    <row r="1836" spans="53:72">
      <c r="BA1836" s="114">
        <f>'INPUTS Production'!E1866</f>
        <v>42812</v>
      </c>
      <c r="BB1836" s="22">
        <f t="shared" si="522"/>
        <v>3</v>
      </c>
      <c r="BC1836" s="22">
        <f t="shared" si="523"/>
        <v>18</v>
      </c>
      <c r="BD1836" s="22">
        <f t="shared" si="524"/>
        <v>0</v>
      </c>
      <c r="BE1836" s="31">
        <f>'INPUTS Production'!V1866</f>
        <v>0</v>
      </c>
      <c r="BF1836" s="32">
        <f>BE1836/(Dashboard!$H$25*1000)</f>
        <v>0</v>
      </c>
      <c r="BH1836" s="116">
        <f t="shared" si="530"/>
        <v>42780.958333328912</v>
      </c>
      <c r="BI1836" s="22">
        <f t="shared" si="527"/>
        <v>2</v>
      </c>
      <c r="BJ1836" s="34">
        <f t="shared" si="528"/>
        <v>14</v>
      </c>
      <c r="BK1836" s="22">
        <f t="shared" si="529"/>
        <v>23</v>
      </c>
      <c r="BL1836" s="35">
        <f t="shared" si="532"/>
        <v>2</v>
      </c>
      <c r="BM1836" s="35">
        <f t="shared" si="533"/>
        <v>14</v>
      </c>
      <c r="BN1836" s="35">
        <f t="shared" si="531"/>
        <v>23</v>
      </c>
      <c r="BO1836" s="193">
        <v>21.092500000000001</v>
      </c>
      <c r="BP1836" s="193">
        <v>21.092500000000001</v>
      </c>
      <c r="BQ1836" s="118">
        <f t="shared" si="525"/>
        <v>0</v>
      </c>
      <c r="BR1836" s="196">
        <v>21.092500000000001</v>
      </c>
      <c r="BS1836" s="196">
        <v>21.092500000000001</v>
      </c>
      <c r="BT1836" s="118">
        <f t="shared" si="526"/>
        <v>0</v>
      </c>
    </row>
    <row r="1837" spans="53:72">
      <c r="BA1837" s="114">
        <f>'INPUTS Production'!E1867</f>
        <v>42812.041666666664</v>
      </c>
      <c r="BB1837" s="22">
        <f t="shared" si="522"/>
        <v>3</v>
      </c>
      <c r="BC1837" s="22">
        <f t="shared" si="523"/>
        <v>18</v>
      </c>
      <c r="BD1837" s="22">
        <f t="shared" si="524"/>
        <v>1</v>
      </c>
      <c r="BE1837" s="31">
        <f>'INPUTS Production'!V1867</f>
        <v>0</v>
      </c>
      <c r="BF1837" s="32">
        <f>BE1837/(Dashboard!$H$25*1000)</f>
        <v>0</v>
      </c>
      <c r="BH1837" s="116">
        <f t="shared" si="530"/>
        <v>42780.999999995576</v>
      </c>
      <c r="BI1837" s="22">
        <f t="shared" si="527"/>
        <v>2</v>
      </c>
      <c r="BJ1837" s="34">
        <f t="shared" si="528"/>
        <v>15</v>
      </c>
      <c r="BK1837" s="22">
        <f t="shared" si="529"/>
        <v>0</v>
      </c>
      <c r="BL1837" s="35">
        <f t="shared" si="532"/>
        <v>2</v>
      </c>
      <c r="BM1837" s="35">
        <f t="shared" si="533"/>
        <v>15</v>
      </c>
      <c r="BN1837" s="35">
        <f t="shared" si="531"/>
        <v>0</v>
      </c>
      <c r="BO1837" s="193">
        <v>19.4025</v>
      </c>
      <c r="BP1837" s="193">
        <v>19.4025</v>
      </c>
      <c r="BQ1837" s="118">
        <f t="shared" si="525"/>
        <v>0</v>
      </c>
      <c r="BR1837" s="196">
        <v>19.4025</v>
      </c>
      <c r="BS1837" s="196">
        <v>19.4025</v>
      </c>
      <c r="BT1837" s="118">
        <f t="shared" si="526"/>
        <v>0</v>
      </c>
    </row>
    <row r="1838" spans="53:72">
      <c r="BA1838" s="114">
        <f>'INPUTS Production'!E1868</f>
        <v>42812.083333333336</v>
      </c>
      <c r="BB1838" s="22">
        <f t="shared" si="522"/>
        <v>3</v>
      </c>
      <c r="BC1838" s="22">
        <f t="shared" si="523"/>
        <v>18</v>
      </c>
      <c r="BD1838" s="22">
        <f t="shared" si="524"/>
        <v>2</v>
      </c>
      <c r="BE1838" s="31">
        <f>'INPUTS Production'!V1868</f>
        <v>0</v>
      </c>
      <c r="BF1838" s="32">
        <f>BE1838/(Dashboard!$H$25*1000)</f>
        <v>0</v>
      </c>
      <c r="BH1838" s="116">
        <f t="shared" si="530"/>
        <v>42781.04166666224</v>
      </c>
      <c r="BI1838" s="22">
        <f t="shared" si="527"/>
        <v>2</v>
      </c>
      <c r="BJ1838" s="34">
        <f t="shared" si="528"/>
        <v>15</v>
      </c>
      <c r="BK1838" s="22">
        <f t="shared" si="529"/>
        <v>1</v>
      </c>
      <c r="BL1838" s="35">
        <f t="shared" si="532"/>
        <v>2</v>
      </c>
      <c r="BM1838" s="35">
        <f t="shared" si="533"/>
        <v>15</v>
      </c>
      <c r="BN1838" s="35">
        <f t="shared" si="531"/>
        <v>1</v>
      </c>
      <c r="BO1838" s="193">
        <v>18.094999999999999</v>
      </c>
      <c r="BP1838" s="193">
        <v>18.094999999999999</v>
      </c>
      <c r="BQ1838" s="118">
        <f t="shared" si="525"/>
        <v>0</v>
      </c>
      <c r="BR1838" s="196">
        <v>18.094999999999999</v>
      </c>
      <c r="BS1838" s="196">
        <v>18.094999999999999</v>
      </c>
      <c r="BT1838" s="118">
        <f t="shared" si="526"/>
        <v>0</v>
      </c>
    </row>
    <row r="1839" spans="53:72">
      <c r="BA1839" s="114">
        <f>'INPUTS Production'!E1869</f>
        <v>42812.125</v>
      </c>
      <c r="BB1839" s="22">
        <f t="shared" si="522"/>
        <v>3</v>
      </c>
      <c r="BC1839" s="22">
        <f t="shared" si="523"/>
        <v>18</v>
      </c>
      <c r="BD1839" s="22">
        <f t="shared" si="524"/>
        <v>3</v>
      </c>
      <c r="BE1839" s="31">
        <f>'INPUTS Production'!V1869</f>
        <v>0</v>
      </c>
      <c r="BF1839" s="32">
        <f>BE1839/(Dashboard!$H$25*1000)</f>
        <v>0</v>
      </c>
      <c r="BH1839" s="116">
        <f t="shared" si="530"/>
        <v>42781.083333328905</v>
      </c>
      <c r="BI1839" s="22">
        <f t="shared" si="527"/>
        <v>2</v>
      </c>
      <c r="BJ1839" s="34">
        <f t="shared" si="528"/>
        <v>15</v>
      </c>
      <c r="BK1839" s="22">
        <f t="shared" si="529"/>
        <v>2</v>
      </c>
      <c r="BL1839" s="35">
        <f t="shared" si="532"/>
        <v>2</v>
      </c>
      <c r="BM1839" s="35">
        <f t="shared" si="533"/>
        <v>15</v>
      </c>
      <c r="BN1839" s="35">
        <f t="shared" si="531"/>
        <v>2</v>
      </c>
      <c r="BO1839" s="193">
        <v>17.357499999999998</v>
      </c>
      <c r="BP1839" s="193">
        <v>17.357499999999998</v>
      </c>
      <c r="BQ1839" s="118">
        <f t="shared" si="525"/>
        <v>0</v>
      </c>
      <c r="BR1839" s="196">
        <v>17.357499999999998</v>
      </c>
      <c r="BS1839" s="196">
        <v>17.357499999999998</v>
      </c>
      <c r="BT1839" s="118">
        <f t="shared" si="526"/>
        <v>0</v>
      </c>
    </row>
    <row r="1840" spans="53:72">
      <c r="BA1840" s="114">
        <f>'INPUTS Production'!E1870</f>
        <v>42812.166666666664</v>
      </c>
      <c r="BB1840" s="22">
        <f t="shared" si="522"/>
        <v>3</v>
      </c>
      <c r="BC1840" s="22">
        <f t="shared" si="523"/>
        <v>18</v>
      </c>
      <c r="BD1840" s="22">
        <f t="shared" si="524"/>
        <v>4</v>
      </c>
      <c r="BE1840" s="31">
        <f>'INPUTS Production'!V1870</f>
        <v>0</v>
      </c>
      <c r="BF1840" s="32">
        <f>BE1840/(Dashboard!$H$25*1000)</f>
        <v>0</v>
      </c>
      <c r="BH1840" s="116">
        <f t="shared" si="530"/>
        <v>42781.124999995569</v>
      </c>
      <c r="BI1840" s="22">
        <f t="shared" si="527"/>
        <v>2</v>
      </c>
      <c r="BJ1840" s="34">
        <f t="shared" si="528"/>
        <v>15</v>
      </c>
      <c r="BK1840" s="22">
        <f t="shared" si="529"/>
        <v>3</v>
      </c>
      <c r="BL1840" s="35">
        <f t="shared" si="532"/>
        <v>2</v>
      </c>
      <c r="BM1840" s="35">
        <f t="shared" si="533"/>
        <v>15</v>
      </c>
      <c r="BN1840" s="35">
        <f t="shared" si="531"/>
        <v>3</v>
      </c>
      <c r="BO1840" s="193">
        <v>17.07</v>
      </c>
      <c r="BP1840" s="193">
        <v>17.07</v>
      </c>
      <c r="BQ1840" s="118">
        <f t="shared" si="525"/>
        <v>0</v>
      </c>
      <c r="BR1840" s="196">
        <v>17.07</v>
      </c>
      <c r="BS1840" s="196">
        <v>17.07</v>
      </c>
      <c r="BT1840" s="118">
        <f t="shared" si="526"/>
        <v>0</v>
      </c>
    </row>
    <row r="1841" spans="53:72">
      <c r="BA1841" s="114">
        <f>'INPUTS Production'!E1871</f>
        <v>42812.208333333336</v>
      </c>
      <c r="BB1841" s="22">
        <f t="shared" si="522"/>
        <v>3</v>
      </c>
      <c r="BC1841" s="22">
        <f t="shared" si="523"/>
        <v>18</v>
      </c>
      <c r="BD1841" s="22">
        <f t="shared" si="524"/>
        <v>5</v>
      </c>
      <c r="BE1841" s="31">
        <f>'INPUTS Production'!V1871</f>
        <v>0</v>
      </c>
      <c r="BF1841" s="32">
        <f>BE1841/(Dashboard!$H$25*1000)</f>
        <v>0</v>
      </c>
      <c r="BH1841" s="116">
        <f t="shared" si="530"/>
        <v>42781.166666662233</v>
      </c>
      <c r="BI1841" s="22">
        <f t="shared" si="527"/>
        <v>2</v>
      </c>
      <c r="BJ1841" s="34">
        <f t="shared" si="528"/>
        <v>15</v>
      </c>
      <c r="BK1841" s="22">
        <f t="shared" si="529"/>
        <v>4</v>
      </c>
      <c r="BL1841" s="35">
        <f t="shared" si="532"/>
        <v>2</v>
      </c>
      <c r="BM1841" s="35">
        <f t="shared" si="533"/>
        <v>15</v>
      </c>
      <c r="BN1841" s="35">
        <f t="shared" si="531"/>
        <v>4</v>
      </c>
      <c r="BO1841" s="193">
        <v>17.085000000000001</v>
      </c>
      <c r="BP1841" s="193">
        <v>17.085000000000001</v>
      </c>
      <c r="BQ1841" s="118">
        <f t="shared" si="525"/>
        <v>0</v>
      </c>
      <c r="BR1841" s="196">
        <v>17.085000000000001</v>
      </c>
      <c r="BS1841" s="196">
        <v>17.085000000000001</v>
      </c>
      <c r="BT1841" s="118">
        <f t="shared" si="526"/>
        <v>0</v>
      </c>
    </row>
    <row r="1842" spans="53:72">
      <c r="BA1842" s="114">
        <f>'INPUTS Production'!E1872</f>
        <v>42812.25</v>
      </c>
      <c r="BB1842" s="22">
        <f t="shared" si="522"/>
        <v>3</v>
      </c>
      <c r="BC1842" s="22">
        <f t="shared" si="523"/>
        <v>18</v>
      </c>
      <c r="BD1842" s="22">
        <f t="shared" si="524"/>
        <v>6</v>
      </c>
      <c r="BE1842" s="31">
        <f>'INPUTS Production'!V1872</f>
        <v>157.06974986999998</v>
      </c>
      <c r="BF1842" s="32">
        <f>BE1842/(Dashboard!$H$25*1000)</f>
        <v>0.15865631299999999</v>
      </c>
      <c r="BH1842" s="116">
        <f t="shared" si="530"/>
        <v>42781.208333328897</v>
      </c>
      <c r="BI1842" s="22">
        <f t="shared" si="527"/>
        <v>2</v>
      </c>
      <c r="BJ1842" s="34">
        <f t="shared" si="528"/>
        <v>15</v>
      </c>
      <c r="BK1842" s="22">
        <f t="shared" si="529"/>
        <v>5</v>
      </c>
      <c r="BL1842" s="35">
        <f t="shared" si="532"/>
        <v>2</v>
      </c>
      <c r="BM1842" s="35">
        <f t="shared" si="533"/>
        <v>15</v>
      </c>
      <c r="BN1842" s="35">
        <f t="shared" si="531"/>
        <v>5</v>
      </c>
      <c r="BO1842" s="193">
        <v>17.625</v>
      </c>
      <c r="BP1842" s="193">
        <v>17.625</v>
      </c>
      <c r="BQ1842" s="118">
        <f t="shared" si="525"/>
        <v>0</v>
      </c>
      <c r="BR1842" s="196">
        <v>17.625</v>
      </c>
      <c r="BS1842" s="196">
        <v>17.625</v>
      </c>
      <c r="BT1842" s="118">
        <f t="shared" si="526"/>
        <v>0</v>
      </c>
    </row>
    <row r="1843" spans="53:72">
      <c r="BA1843" s="114">
        <f>'INPUTS Production'!E1873</f>
        <v>42812.291666666664</v>
      </c>
      <c r="BB1843" s="22">
        <f t="shared" si="522"/>
        <v>3</v>
      </c>
      <c r="BC1843" s="22">
        <f t="shared" si="523"/>
        <v>18</v>
      </c>
      <c r="BD1843" s="22">
        <f t="shared" si="524"/>
        <v>7</v>
      </c>
      <c r="BE1843" s="31">
        <f>'INPUTS Production'!V1873</f>
        <v>835.06914612000003</v>
      </c>
      <c r="BF1843" s="32">
        <f>BE1843/(Dashboard!$H$25*1000)</f>
        <v>0.84350418800000004</v>
      </c>
      <c r="BH1843" s="116">
        <f t="shared" si="530"/>
        <v>42781.249999995562</v>
      </c>
      <c r="BI1843" s="22">
        <f t="shared" si="527"/>
        <v>2</v>
      </c>
      <c r="BJ1843" s="34">
        <f t="shared" si="528"/>
        <v>15</v>
      </c>
      <c r="BK1843" s="22">
        <f t="shared" si="529"/>
        <v>6</v>
      </c>
      <c r="BL1843" s="35">
        <f t="shared" si="532"/>
        <v>2</v>
      </c>
      <c r="BM1843" s="35">
        <f t="shared" si="533"/>
        <v>15</v>
      </c>
      <c r="BN1843" s="35">
        <f t="shared" si="531"/>
        <v>6</v>
      </c>
      <c r="BO1843" s="193">
        <v>18.442499999999999</v>
      </c>
      <c r="BP1843" s="193">
        <v>19.287500000000001</v>
      </c>
      <c r="BQ1843" s="118">
        <f t="shared" si="525"/>
        <v>0</v>
      </c>
      <c r="BR1843" s="196">
        <v>19.287500000000001</v>
      </c>
      <c r="BS1843" s="196">
        <v>19.307500000000001</v>
      </c>
      <c r="BT1843" s="118">
        <f t="shared" si="526"/>
        <v>0</v>
      </c>
    </row>
    <row r="1844" spans="53:72">
      <c r="BA1844" s="114">
        <f>'INPUTS Production'!E1874</f>
        <v>42812.333333333336</v>
      </c>
      <c r="BB1844" s="22">
        <f t="shared" si="522"/>
        <v>3</v>
      </c>
      <c r="BC1844" s="22">
        <f t="shared" si="523"/>
        <v>18</v>
      </c>
      <c r="BD1844" s="22">
        <f t="shared" si="524"/>
        <v>8</v>
      </c>
      <c r="BE1844" s="31">
        <f>'INPUTS Production'!V1874</f>
        <v>990.00006236999991</v>
      </c>
      <c r="BF1844" s="32">
        <f>BE1844/(Dashboard!$H$25*1000)</f>
        <v>1.0000000629999999</v>
      </c>
      <c r="BH1844" s="116">
        <f t="shared" si="530"/>
        <v>42781.291666662226</v>
      </c>
      <c r="BI1844" s="22">
        <f t="shared" si="527"/>
        <v>2</v>
      </c>
      <c r="BJ1844" s="34">
        <f t="shared" si="528"/>
        <v>15</v>
      </c>
      <c r="BK1844" s="22">
        <f t="shared" si="529"/>
        <v>7</v>
      </c>
      <c r="BL1844" s="35">
        <f t="shared" si="532"/>
        <v>2</v>
      </c>
      <c r="BM1844" s="35">
        <f t="shared" si="533"/>
        <v>15</v>
      </c>
      <c r="BN1844" s="35">
        <f t="shared" si="531"/>
        <v>7</v>
      </c>
      <c r="BO1844" s="193">
        <v>19.130000000000003</v>
      </c>
      <c r="BP1844" s="193">
        <v>19.62</v>
      </c>
      <c r="BQ1844" s="118">
        <f t="shared" si="525"/>
        <v>0</v>
      </c>
      <c r="BR1844" s="196">
        <v>19.62</v>
      </c>
      <c r="BS1844" s="196">
        <v>19.6325</v>
      </c>
      <c r="BT1844" s="118">
        <f t="shared" si="526"/>
        <v>0</v>
      </c>
    </row>
    <row r="1845" spans="53:72">
      <c r="BA1845" s="114">
        <f>'INPUTS Production'!E1875</f>
        <v>42812.375</v>
      </c>
      <c r="BB1845" s="22">
        <f t="shared" si="522"/>
        <v>3</v>
      </c>
      <c r="BC1845" s="22">
        <f t="shared" si="523"/>
        <v>18</v>
      </c>
      <c r="BD1845" s="22">
        <f t="shared" si="524"/>
        <v>9</v>
      </c>
      <c r="BE1845" s="31">
        <f>'INPUTS Production'!V1875</f>
        <v>990.00006236999991</v>
      </c>
      <c r="BF1845" s="32">
        <f>BE1845/(Dashboard!$H$25*1000)</f>
        <v>1.0000000629999999</v>
      </c>
      <c r="BH1845" s="116">
        <f t="shared" si="530"/>
        <v>42781.33333332889</v>
      </c>
      <c r="BI1845" s="22">
        <f t="shared" si="527"/>
        <v>2</v>
      </c>
      <c r="BJ1845" s="34">
        <f t="shared" si="528"/>
        <v>15</v>
      </c>
      <c r="BK1845" s="22">
        <f t="shared" si="529"/>
        <v>8</v>
      </c>
      <c r="BL1845" s="35">
        <f t="shared" si="532"/>
        <v>2</v>
      </c>
      <c r="BM1845" s="35">
        <f t="shared" si="533"/>
        <v>15</v>
      </c>
      <c r="BN1845" s="35">
        <f t="shared" si="531"/>
        <v>8</v>
      </c>
      <c r="BO1845" s="193">
        <v>18.9725</v>
      </c>
      <c r="BP1845" s="193">
        <v>19.685000000000002</v>
      </c>
      <c r="BQ1845" s="118">
        <f t="shared" si="525"/>
        <v>0</v>
      </c>
      <c r="BR1845" s="196">
        <v>19.6875</v>
      </c>
      <c r="BS1845" s="196">
        <v>19.662500000000001</v>
      </c>
      <c r="BT1845" s="118">
        <f t="shared" si="526"/>
        <v>0</v>
      </c>
    </row>
    <row r="1846" spans="53:72">
      <c r="BA1846" s="114">
        <f>'INPUTS Production'!E1876</f>
        <v>42812.416666666664</v>
      </c>
      <c r="BB1846" s="22">
        <f t="shared" si="522"/>
        <v>3</v>
      </c>
      <c r="BC1846" s="22">
        <f t="shared" si="523"/>
        <v>18</v>
      </c>
      <c r="BD1846" s="22">
        <f t="shared" si="524"/>
        <v>10</v>
      </c>
      <c r="BE1846" s="31">
        <f>'INPUTS Production'!V1876</f>
        <v>990.00006236999991</v>
      </c>
      <c r="BF1846" s="32">
        <f>BE1846/(Dashboard!$H$25*1000)</f>
        <v>1.0000000629999999</v>
      </c>
      <c r="BH1846" s="116">
        <f t="shared" si="530"/>
        <v>42781.374999995554</v>
      </c>
      <c r="BI1846" s="22">
        <f t="shared" si="527"/>
        <v>2</v>
      </c>
      <c r="BJ1846" s="34">
        <f t="shared" si="528"/>
        <v>15</v>
      </c>
      <c r="BK1846" s="22">
        <f t="shared" si="529"/>
        <v>9</v>
      </c>
      <c r="BL1846" s="35">
        <f t="shared" si="532"/>
        <v>2</v>
      </c>
      <c r="BM1846" s="35">
        <f t="shared" si="533"/>
        <v>15</v>
      </c>
      <c r="BN1846" s="35">
        <f t="shared" si="531"/>
        <v>9</v>
      </c>
      <c r="BO1846" s="193">
        <v>14.697499999999998</v>
      </c>
      <c r="BP1846" s="193">
        <v>50.032499999999999</v>
      </c>
      <c r="BQ1846" s="118">
        <f t="shared" si="525"/>
        <v>0</v>
      </c>
      <c r="BR1846" s="196">
        <v>116.94499999999999</v>
      </c>
      <c r="BS1846" s="196">
        <v>20.634999999999998</v>
      </c>
      <c r="BT1846" s="118">
        <f t="shared" si="526"/>
        <v>0</v>
      </c>
    </row>
    <row r="1847" spans="53:72">
      <c r="BA1847" s="114">
        <f>'INPUTS Production'!E1877</f>
        <v>42812.458333333336</v>
      </c>
      <c r="BB1847" s="22">
        <f t="shared" si="522"/>
        <v>3</v>
      </c>
      <c r="BC1847" s="22">
        <f t="shared" si="523"/>
        <v>18</v>
      </c>
      <c r="BD1847" s="22">
        <f t="shared" si="524"/>
        <v>11</v>
      </c>
      <c r="BE1847" s="31">
        <f>'INPUTS Production'!V1877</f>
        <v>555.23945862000005</v>
      </c>
      <c r="BF1847" s="32">
        <f>BE1847/(Dashboard!$H$25*1000)</f>
        <v>0.5608479380000001</v>
      </c>
      <c r="BH1847" s="116">
        <f t="shared" si="530"/>
        <v>42781.416666662219</v>
      </c>
      <c r="BI1847" s="22">
        <f t="shared" si="527"/>
        <v>2</v>
      </c>
      <c r="BJ1847" s="34">
        <f t="shared" si="528"/>
        <v>15</v>
      </c>
      <c r="BK1847" s="22">
        <f t="shared" si="529"/>
        <v>10</v>
      </c>
      <c r="BL1847" s="35">
        <f t="shared" si="532"/>
        <v>2</v>
      </c>
      <c r="BM1847" s="35">
        <f t="shared" si="533"/>
        <v>15</v>
      </c>
      <c r="BN1847" s="35">
        <f t="shared" si="531"/>
        <v>10</v>
      </c>
      <c r="BO1847" s="193">
        <v>19.182500000000001</v>
      </c>
      <c r="BP1847" s="193">
        <v>20.75</v>
      </c>
      <c r="BQ1847" s="118">
        <f t="shared" si="525"/>
        <v>0</v>
      </c>
      <c r="BR1847" s="196">
        <v>20.9</v>
      </c>
      <c r="BS1847" s="196">
        <v>20.240000000000002</v>
      </c>
      <c r="BT1847" s="118">
        <f t="shared" si="526"/>
        <v>0</v>
      </c>
    </row>
    <row r="1848" spans="53:72">
      <c r="BA1848" s="114">
        <f>'INPUTS Production'!E1878</f>
        <v>42812.5</v>
      </c>
      <c r="BB1848" s="22">
        <f t="shared" si="522"/>
        <v>3</v>
      </c>
      <c r="BC1848" s="22">
        <f t="shared" si="523"/>
        <v>18</v>
      </c>
      <c r="BD1848" s="22">
        <f t="shared" si="524"/>
        <v>12</v>
      </c>
      <c r="BE1848" s="31">
        <f>'INPUTS Production'!V1878</f>
        <v>788.95859624999991</v>
      </c>
      <c r="BF1848" s="32">
        <f>BE1848/(Dashboard!$H$25*1000)</f>
        <v>0.79692787499999995</v>
      </c>
      <c r="BH1848" s="116">
        <f t="shared" si="530"/>
        <v>42781.458333328883</v>
      </c>
      <c r="BI1848" s="22">
        <f t="shared" si="527"/>
        <v>2</v>
      </c>
      <c r="BJ1848" s="34">
        <f t="shared" si="528"/>
        <v>15</v>
      </c>
      <c r="BK1848" s="22">
        <f t="shared" si="529"/>
        <v>11</v>
      </c>
      <c r="BL1848" s="35">
        <f t="shared" si="532"/>
        <v>2</v>
      </c>
      <c r="BM1848" s="35">
        <f t="shared" si="533"/>
        <v>15</v>
      </c>
      <c r="BN1848" s="35">
        <f t="shared" si="531"/>
        <v>11</v>
      </c>
      <c r="BO1848" s="193">
        <v>20.067499999999999</v>
      </c>
      <c r="BP1848" s="193">
        <v>20.225000000000001</v>
      </c>
      <c r="BQ1848" s="118">
        <f t="shared" si="525"/>
        <v>0</v>
      </c>
      <c r="BR1848" s="196">
        <v>20.310000000000002</v>
      </c>
      <c r="BS1848" s="196">
        <v>20.107500000000002</v>
      </c>
      <c r="BT1848" s="118">
        <f t="shared" si="526"/>
        <v>0</v>
      </c>
    </row>
    <row r="1849" spans="53:72">
      <c r="BA1849" s="114">
        <f>'INPUTS Production'!E1879</f>
        <v>42812.541666666664</v>
      </c>
      <c r="BB1849" s="22">
        <f t="shared" si="522"/>
        <v>3</v>
      </c>
      <c r="BC1849" s="22">
        <f t="shared" si="523"/>
        <v>18</v>
      </c>
      <c r="BD1849" s="22">
        <f t="shared" si="524"/>
        <v>13</v>
      </c>
      <c r="BE1849" s="31">
        <f>'INPUTS Production'!V1879</f>
        <v>953.87477624999997</v>
      </c>
      <c r="BF1849" s="32">
        <f>BE1849/(Dashboard!$H$25*1000)</f>
        <v>0.96350987499999996</v>
      </c>
      <c r="BH1849" s="116">
        <f t="shared" si="530"/>
        <v>42781.499999995547</v>
      </c>
      <c r="BI1849" s="22">
        <f t="shared" si="527"/>
        <v>2</v>
      </c>
      <c r="BJ1849" s="34">
        <f t="shared" si="528"/>
        <v>15</v>
      </c>
      <c r="BK1849" s="22">
        <f t="shared" si="529"/>
        <v>12</v>
      </c>
      <c r="BL1849" s="35">
        <f t="shared" si="532"/>
        <v>2</v>
      </c>
      <c r="BM1849" s="35">
        <f t="shared" si="533"/>
        <v>15</v>
      </c>
      <c r="BN1849" s="35">
        <f t="shared" si="531"/>
        <v>12</v>
      </c>
      <c r="BO1849" s="193">
        <v>18.725000000000001</v>
      </c>
      <c r="BP1849" s="193">
        <v>18.725000000000001</v>
      </c>
      <c r="BQ1849" s="118">
        <f t="shared" si="525"/>
        <v>0</v>
      </c>
      <c r="BR1849" s="196">
        <v>18.725000000000001</v>
      </c>
      <c r="BS1849" s="196">
        <v>18.725000000000001</v>
      </c>
      <c r="BT1849" s="118">
        <f t="shared" si="526"/>
        <v>0</v>
      </c>
    </row>
    <row r="1850" spans="53:72">
      <c r="BA1850" s="114">
        <f>'INPUTS Production'!E1880</f>
        <v>42812.583333333336</v>
      </c>
      <c r="BB1850" s="22">
        <f t="shared" si="522"/>
        <v>3</v>
      </c>
      <c r="BC1850" s="22">
        <f t="shared" si="523"/>
        <v>18</v>
      </c>
      <c r="BD1850" s="22">
        <f t="shared" si="524"/>
        <v>14</v>
      </c>
      <c r="BE1850" s="31">
        <f>'INPUTS Production'!V1880</f>
        <v>903.20051250000006</v>
      </c>
      <c r="BF1850" s="32">
        <f>BE1850/(Dashboard!$H$25*1000)</f>
        <v>0.9123237500000001</v>
      </c>
      <c r="BH1850" s="116">
        <f t="shared" si="530"/>
        <v>42781.541666662211</v>
      </c>
      <c r="BI1850" s="22">
        <f t="shared" si="527"/>
        <v>2</v>
      </c>
      <c r="BJ1850" s="34">
        <f t="shared" si="528"/>
        <v>15</v>
      </c>
      <c r="BK1850" s="22">
        <f t="shared" si="529"/>
        <v>13</v>
      </c>
      <c r="BL1850" s="35">
        <f t="shared" si="532"/>
        <v>2</v>
      </c>
      <c r="BM1850" s="35">
        <f t="shared" si="533"/>
        <v>15</v>
      </c>
      <c r="BN1850" s="35">
        <f t="shared" si="531"/>
        <v>13</v>
      </c>
      <c r="BO1850" s="193">
        <v>18.355</v>
      </c>
      <c r="BP1850" s="193">
        <v>18.355</v>
      </c>
      <c r="BQ1850" s="118">
        <f t="shared" si="525"/>
        <v>0</v>
      </c>
      <c r="BR1850" s="196">
        <v>18.355</v>
      </c>
      <c r="BS1850" s="196">
        <v>18.355</v>
      </c>
      <c r="BT1850" s="118">
        <f t="shared" si="526"/>
        <v>0</v>
      </c>
    </row>
    <row r="1851" spans="53:72">
      <c r="BA1851" s="114">
        <f>'INPUTS Production'!E1881</f>
        <v>42812.625</v>
      </c>
      <c r="BB1851" s="22">
        <f t="shared" si="522"/>
        <v>3</v>
      </c>
      <c r="BC1851" s="22">
        <f t="shared" si="523"/>
        <v>18</v>
      </c>
      <c r="BD1851" s="22">
        <f t="shared" si="524"/>
        <v>15</v>
      </c>
      <c r="BE1851" s="31">
        <f>'INPUTS Production'!V1881</f>
        <v>886.36970861999998</v>
      </c>
      <c r="BF1851" s="32">
        <f>BE1851/(Dashboard!$H$25*1000)</f>
        <v>0.89532293799999996</v>
      </c>
      <c r="BH1851" s="116">
        <f t="shared" si="530"/>
        <v>42781.583333328876</v>
      </c>
      <c r="BI1851" s="22">
        <f t="shared" si="527"/>
        <v>2</v>
      </c>
      <c r="BJ1851" s="34">
        <f t="shared" si="528"/>
        <v>15</v>
      </c>
      <c r="BK1851" s="22">
        <f t="shared" si="529"/>
        <v>14</v>
      </c>
      <c r="BL1851" s="35">
        <f t="shared" si="532"/>
        <v>2</v>
      </c>
      <c r="BM1851" s="35">
        <f t="shared" si="533"/>
        <v>15</v>
      </c>
      <c r="BN1851" s="35">
        <f t="shared" si="531"/>
        <v>14</v>
      </c>
      <c r="BO1851" s="193">
        <v>18.365000000000002</v>
      </c>
      <c r="BP1851" s="193">
        <v>18.365000000000002</v>
      </c>
      <c r="BQ1851" s="118">
        <f t="shared" si="525"/>
        <v>0</v>
      </c>
      <c r="BR1851" s="196">
        <v>18.365000000000002</v>
      </c>
      <c r="BS1851" s="196">
        <v>18.365000000000002</v>
      </c>
      <c r="BT1851" s="118">
        <f t="shared" si="526"/>
        <v>0</v>
      </c>
    </row>
    <row r="1852" spans="53:72">
      <c r="BA1852" s="114">
        <f>'INPUTS Production'!E1882</f>
        <v>42812.666666666664</v>
      </c>
      <c r="BB1852" s="22">
        <f t="shared" si="522"/>
        <v>3</v>
      </c>
      <c r="BC1852" s="22">
        <f t="shared" si="523"/>
        <v>18</v>
      </c>
      <c r="BD1852" s="22">
        <f t="shared" si="524"/>
        <v>16</v>
      </c>
      <c r="BE1852" s="31">
        <f>'INPUTS Production'!V1882</f>
        <v>553.11986861999992</v>
      </c>
      <c r="BF1852" s="32">
        <f>BE1852/(Dashboard!$H$25*1000)</f>
        <v>0.55870693799999993</v>
      </c>
      <c r="BH1852" s="116">
        <f t="shared" si="530"/>
        <v>42781.62499999554</v>
      </c>
      <c r="BI1852" s="22">
        <f t="shared" si="527"/>
        <v>2</v>
      </c>
      <c r="BJ1852" s="34">
        <f t="shared" si="528"/>
        <v>15</v>
      </c>
      <c r="BK1852" s="22">
        <f t="shared" si="529"/>
        <v>15</v>
      </c>
      <c r="BL1852" s="35">
        <f t="shared" si="532"/>
        <v>2</v>
      </c>
      <c r="BM1852" s="35">
        <f t="shared" si="533"/>
        <v>15</v>
      </c>
      <c r="BN1852" s="35">
        <f t="shared" si="531"/>
        <v>15</v>
      </c>
      <c r="BO1852" s="193">
        <v>18.490000000000002</v>
      </c>
      <c r="BP1852" s="193">
        <v>18.490000000000002</v>
      </c>
      <c r="BQ1852" s="118">
        <f t="shared" si="525"/>
        <v>0</v>
      </c>
      <c r="BR1852" s="196">
        <v>18.490000000000002</v>
      </c>
      <c r="BS1852" s="196">
        <v>18.490000000000002</v>
      </c>
      <c r="BT1852" s="118">
        <f t="shared" si="526"/>
        <v>0</v>
      </c>
    </row>
    <row r="1853" spans="53:72">
      <c r="BA1853" s="114">
        <f>'INPUTS Production'!E1883</f>
        <v>42812.708333333336</v>
      </c>
      <c r="BB1853" s="22">
        <f t="shared" si="522"/>
        <v>3</v>
      </c>
      <c r="BC1853" s="22">
        <f t="shared" si="523"/>
        <v>18</v>
      </c>
      <c r="BD1853" s="22">
        <f t="shared" si="524"/>
        <v>17</v>
      </c>
      <c r="BE1853" s="31">
        <f>'INPUTS Production'!V1883</f>
        <v>134.69650722000003</v>
      </c>
      <c r="BF1853" s="32">
        <f>BE1853/(Dashboard!$H$25*1000)</f>
        <v>0.13605707800000003</v>
      </c>
      <c r="BH1853" s="116">
        <f t="shared" si="530"/>
        <v>42781.666666662204</v>
      </c>
      <c r="BI1853" s="22">
        <f t="shared" si="527"/>
        <v>2</v>
      </c>
      <c r="BJ1853" s="34">
        <f t="shared" si="528"/>
        <v>15</v>
      </c>
      <c r="BK1853" s="22">
        <f t="shared" si="529"/>
        <v>16</v>
      </c>
      <c r="BL1853" s="35">
        <f t="shared" si="532"/>
        <v>2</v>
      </c>
      <c r="BM1853" s="35">
        <f t="shared" si="533"/>
        <v>15</v>
      </c>
      <c r="BN1853" s="35">
        <f t="shared" si="531"/>
        <v>16</v>
      </c>
      <c r="BO1853" s="193">
        <v>19.2925</v>
      </c>
      <c r="BP1853" s="193">
        <v>19.2925</v>
      </c>
      <c r="BQ1853" s="118">
        <f t="shared" si="525"/>
        <v>0</v>
      </c>
      <c r="BR1853" s="196">
        <v>19.2925</v>
      </c>
      <c r="BS1853" s="196">
        <v>19.2925</v>
      </c>
      <c r="BT1853" s="118">
        <f t="shared" si="526"/>
        <v>0</v>
      </c>
    </row>
    <row r="1854" spans="53:72">
      <c r="BA1854" s="114">
        <f>'INPUTS Production'!E1884</f>
        <v>42812.75</v>
      </c>
      <c r="BB1854" s="22">
        <f t="shared" si="522"/>
        <v>3</v>
      </c>
      <c r="BC1854" s="22">
        <f t="shared" si="523"/>
        <v>18</v>
      </c>
      <c r="BD1854" s="22">
        <f t="shared" si="524"/>
        <v>18</v>
      </c>
      <c r="BE1854" s="31">
        <f>'INPUTS Production'!V1884</f>
        <v>0</v>
      </c>
      <c r="BF1854" s="32">
        <f>BE1854/(Dashboard!$H$25*1000)</f>
        <v>0</v>
      </c>
      <c r="BH1854" s="116">
        <f t="shared" si="530"/>
        <v>42781.708333328868</v>
      </c>
      <c r="BI1854" s="22">
        <f t="shared" si="527"/>
        <v>2</v>
      </c>
      <c r="BJ1854" s="34">
        <f t="shared" si="528"/>
        <v>15</v>
      </c>
      <c r="BK1854" s="22">
        <f t="shared" si="529"/>
        <v>17</v>
      </c>
      <c r="BL1854" s="35">
        <f t="shared" si="532"/>
        <v>2</v>
      </c>
      <c r="BM1854" s="35">
        <f t="shared" si="533"/>
        <v>15</v>
      </c>
      <c r="BN1854" s="35">
        <f t="shared" si="531"/>
        <v>17</v>
      </c>
      <c r="BO1854" s="193">
        <v>20.487500000000001</v>
      </c>
      <c r="BP1854" s="193">
        <v>20.487500000000001</v>
      </c>
      <c r="BQ1854" s="118">
        <f t="shared" si="525"/>
        <v>0</v>
      </c>
      <c r="BR1854" s="196">
        <v>20.487500000000001</v>
      </c>
      <c r="BS1854" s="196">
        <v>20.487500000000001</v>
      </c>
      <c r="BT1854" s="118">
        <f t="shared" si="526"/>
        <v>0</v>
      </c>
    </row>
    <row r="1855" spans="53:72">
      <c r="BA1855" s="114">
        <f>'INPUTS Production'!E1885</f>
        <v>42812.791666666664</v>
      </c>
      <c r="BB1855" s="22">
        <f t="shared" si="522"/>
        <v>3</v>
      </c>
      <c r="BC1855" s="22">
        <f t="shared" si="523"/>
        <v>18</v>
      </c>
      <c r="BD1855" s="22">
        <f t="shared" si="524"/>
        <v>19</v>
      </c>
      <c r="BE1855" s="31">
        <f>'INPUTS Production'!V1885</f>
        <v>0</v>
      </c>
      <c r="BF1855" s="32">
        <f>BE1855/(Dashboard!$H$25*1000)</f>
        <v>0</v>
      </c>
      <c r="BH1855" s="116">
        <f t="shared" si="530"/>
        <v>42781.749999995533</v>
      </c>
      <c r="BI1855" s="22">
        <f t="shared" si="527"/>
        <v>2</v>
      </c>
      <c r="BJ1855" s="34">
        <f t="shared" si="528"/>
        <v>15</v>
      </c>
      <c r="BK1855" s="22">
        <f t="shared" si="529"/>
        <v>18</v>
      </c>
      <c r="BL1855" s="35">
        <f t="shared" si="532"/>
        <v>2</v>
      </c>
      <c r="BM1855" s="35">
        <f t="shared" si="533"/>
        <v>15</v>
      </c>
      <c r="BN1855" s="35">
        <f t="shared" si="531"/>
        <v>18</v>
      </c>
      <c r="BO1855" s="193">
        <v>25.854999999999997</v>
      </c>
      <c r="BP1855" s="193">
        <v>25.854999999999997</v>
      </c>
      <c r="BQ1855" s="118">
        <f t="shared" si="525"/>
        <v>0</v>
      </c>
      <c r="BR1855" s="196">
        <v>25.854999999999997</v>
      </c>
      <c r="BS1855" s="196">
        <v>25.854999999999997</v>
      </c>
      <c r="BT1855" s="118">
        <f t="shared" si="526"/>
        <v>0</v>
      </c>
    </row>
    <row r="1856" spans="53:72">
      <c r="BA1856" s="114">
        <f>'INPUTS Production'!E1886</f>
        <v>42812.833333333336</v>
      </c>
      <c r="BB1856" s="22">
        <f t="shared" si="522"/>
        <v>3</v>
      </c>
      <c r="BC1856" s="22">
        <f t="shared" si="523"/>
        <v>18</v>
      </c>
      <c r="BD1856" s="22">
        <f t="shared" si="524"/>
        <v>20</v>
      </c>
      <c r="BE1856" s="31">
        <f>'INPUTS Production'!V1886</f>
        <v>0</v>
      </c>
      <c r="BF1856" s="32">
        <f>BE1856/(Dashboard!$H$25*1000)</f>
        <v>0</v>
      </c>
      <c r="BH1856" s="116">
        <f t="shared" si="530"/>
        <v>42781.791666662197</v>
      </c>
      <c r="BI1856" s="22">
        <f t="shared" si="527"/>
        <v>2</v>
      </c>
      <c r="BJ1856" s="34">
        <f t="shared" si="528"/>
        <v>15</v>
      </c>
      <c r="BK1856" s="22">
        <f t="shared" si="529"/>
        <v>19</v>
      </c>
      <c r="BL1856" s="35">
        <f t="shared" si="532"/>
        <v>2</v>
      </c>
      <c r="BM1856" s="35">
        <f t="shared" si="533"/>
        <v>15</v>
      </c>
      <c r="BN1856" s="35">
        <f t="shared" si="531"/>
        <v>19</v>
      </c>
      <c r="BO1856" s="193">
        <v>25.352499999999999</v>
      </c>
      <c r="BP1856" s="193">
        <v>25.352499999999999</v>
      </c>
      <c r="BQ1856" s="118">
        <f t="shared" si="525"/>
        <v>0</v>
      </c>
      <c r="BR1856" s="196">
        <v>25.352499999999999</v>
      </c>
      <c r="BS1856" s="196">
        <v>25.352499999999999</v>
      </c>
      <c r="BT1856" s="118">
        <f t="shared" si="526"/>
        <v>0</v>
      </c>
    </row>
    <row r="1857" spans="53:72">
      <c r="BA1857" s="114">
        <f>'INPUTS Production'!E1887</f>
        <v>42812.875</v>
      </c>
      <c r="BB1857" s="22">
        <f t="shared" si="522"/>
        <v>3</v>
      </c>
      <c r="BC1857" s="22">
        <f t="shared" si="523"/>
        <v>18</v>
      </c>
      <c r="BD1857" s="22">
        <f t="shared" si="524"/>
        <v>21</v>
      </c>
      <c r="BE1857" s="31">
        <f>'INPUTS Production'!V1887</f>
        <v>0</v>
      </c>
      <c r="BF1857" s="32">
        <f>BE1857/(Dashboard!$H$25*1000)</f>
        <v>0</v>
      </c>
      <c r="BH1857" s="116">
        <f t="shared" si="530"/>
        <v>42781.833333328861</v>
      </c>
      <c r="BI1857" s="22">
        <f t="shared" si="527"/>
        <v>2</v>
      </c>
      <c r="BJ1857" s="34">
        <f t="shared" si="528"/>
        <v>15</v>
      </c>
      <c r="BK1857" s="22">
        <f t="shared" si="529"/>
        <v>20</v>
      </c>
      <c r="BL1857" s="35">
        <f t="shared" si="532"/>
        <v>2</v>
      </c>
      <c r="BM1857" s="35">
        <f t="shared" si="533"/>
        <v>15</v>
      </c>
      <c r="BN1857" s="35">
        <f t="shared" si="531"/>
        <v>20</v>
      </c>
      <c r="BO1857" s="193">
        <v>24.685000000000002</v>
      </c>
      <c r="BP1857" s="193">
        <v>24.685000000000002</v>
      </c>
      <c r="BQ1857" s="118">
        <f t="shared" si="525"/>
        <v>0</v>
      </c>
      <c r="BR1857" s="196">
        <v>24.685000000000002</v>
      </c>
      <c r="BS1857" s="196">
        <v>24.685000000000002</v>
      </c>
      <c r="BT1857" s="118">
        <f t="shared" si="526"/>
        <v>0</v>
      </c>
    </row>
    <row r="1858" spans="53:72">
      <c r="BA1858" s="114">
        <f>'INPUTS Production'!E1888</f>
        <v>42812.916666666664</v>
      </c>
      <c r="BB1858" s="22">
        <f t="shared" si="522"/>
        <v>3</v>
      </c>
      <c r="BC1858" s="22">
        <f t="shared" si="523"/>
        <v>18</v>
      </c>
      <c r="BD1858" s="22">
        <f t="shared" si="524"/>
        <v>22</v>
      </c>
      <c r="BE1858" s="31">
        <f>'INPUTS Production'!V1888</f>
        <v>0</v>
      </c>
      <c r="BF1858" s="32">
        <f>BE1858/(Dashboard!$H$25*1000)</f>
        <v>0</v>
      </c>
      <c r="BH1858" s="116">
        <f t="shared" si="530"/>
        <v>42781.874999995525</v>
      </c>
      <c r="BI1858" s="22">
        <f t="shared" si="527"/>
        <v>2</v>
      </c>
      <c r="BJ1858" s="34">
        <f t="shared" si="528"/>
        <v>15</v>
      </c>
      <c r="BK1858" s="22">
        <f t="shared" si="529"/>
        <v>21</v>
      </c>
      <c r="BL1858" s="35">
        <f t="shared" si="532"/>
        <v>2</v>
      </c>
      <c r="BM1858" s="35">
        <f t="shared" si="533"/>
        <v>15</v>
      </c>
      <c r="BN1858" s="35">
        <f t="shared" si="531"/>
        <v>21</v>
      </c>
      <c r="BO1858" s="193">
        <v>21.315000000000001</v>
      </c>
      <c r="BP1858" s="193">
        <v>21.315000000000001</v>
      </c>
      <c r="BQ1858" s="118">
        <f t="shared" si="525"/>
        <v>0</v>
      </c>
      <c r="BR1858" s="196">
        <v>21.315000000000001</v>
      </c>
      <c r="BS1858" s="196">
        <v>21.315000000000001</v>
      </c>
      <c r="BT1858" s="118">
        <f t="shared" si="526"/>
        <v>0</v>
      </c>
    </row>
    <row r="1859" spans="53:72">
      <c r="BA1859" s="114">
        <f>'INPUTS Production'!E1889</f>
        <v>42812.958333333336</v>
      </c>
      <c r="BB1859" s="22">
        <f t="shared" si="522"/>
        <v>3</v>
      </c>
      <c r="BC1859" s="22">
        <f t="shared" si="523"/>
        <v>18</v>
      </c>
      <c r="BD1859" s="22">
        <f t="shared" si="524"/>
        <v>23</v>
      </c>
      <c r="BE1859" s="31">
        <f>'INPUTS Production'!V1889</f>
        <v>0</v>
      </c>
      <c r="BF1859" s="32">
        <f>BE1859/(Dashboard!$H$25*1000)</f>
        <v>0</v>
      </c>
      <c r="BH1859" s="116">
        <f t="shared" si="530"/>
        <v>42781.91666666219</v>
      </c>
      <c r="BI1859" s="22">
        <f t="shared" si="527"/>
        <v>2</v>
      </c>
      <c r="BJ1859" s="34">
        <f t="shared" si="528"/>
        <v>15</v>
      </c>
      <c r="BK1859" s="22">
        <f t="shared" si="529"/>
        <v>22</v>
      </c>
      <c r="BL1859" s="35">
        <f t="shared" si="532"/>
        <v>2</v>
      </c>
      <c r="BM1859" s="35">
        <f t="shared" si="533"/>
        <v>15</v>
      </c>
      <c r="BN1859" s="35">
        <f t="shared" si="531"/>
        <v>22</v>
      </c>
      <c r="BO1859" s="193">
        <v>20.524999999999999</v>
      </c>
      <c r="BP1859" s="193">
        <v>20.524999999999999</v>
      </c>
      <c r="BQ1859" s="118">
        <f t="shared" si="525"/>
        <v>0</v>
      </c>
      <c r="BR1859" s="196">
        <v>20.524999999999999</v>
      </c>
      <c r="BS1859" s="196">
        <v>20.524999999999999</v>
      </c>
      <c r="BT1859" s="118">
        <f t="shared" si="526"/>
        <v>0</v>
      </c>
    </row>
    <row r="1860" spans="53:72">
      <c r="BA1860" s="114">
        <f>'INPUTS Production'!E1890</f>
        <v>42813</v>
      </c>
      <c r="BB1860" s="22">
        <f t="shared" si="522"/>
        <v>3</v>
      </c>
      <c r="BC1860" s="22">
        <f t="shared" si="523"/>
        <v>19</v>
      </c>
      <c r="BD1860" s="22">
        <f t="shared" si="524"/>
        <v>0</v>
      </c>
      <c r="BE1860" s="31">
        <f>'INPUTS Production'!V1890</f>
        <v>0</v>
      </c>
      <c r="BF1860" s="32">
        <f>BE1860/(Dashboard!$H$25*1000)</f>
        <v>0</v>
      </c>
      <c r="BH1860" s="116">
        <f t="shared" si="530"/>
        <v>42781.958333328854</v>
      </c>
      <c r="BI1860" s="22">
        <f t="shared" si="527"/>
        <v>2</v>
      </c>
      <c r="BJ1860" s="34">
        <f t="shared" si="528"/>
        <v>15</v>
      </c>
      <c r="BK1860" s="22">
        <f t="shared" si="529"/>
        <v>23</v>
      </c>
      <c r="BL1860" s="35">
        <f t="shared" si="532"/>
        <v>2</v>
      </c>
      <c r="BM1860" s="35">
        <f t="shared" si="533"/>
        <v>15</v>
      </c>
      <c r="BN1860" s="35">
        <f t="shared" si="531"/>
        <v>23</v>
      </c>
      <c r="BO1860" s="193">
        <v>18.357500000000002</v>
      </c>
      <c r="BP1860" s="193">
        <v>18.357500000000002</v>
      </c>
      <c r="BQ1860" s="118">
        <f t="shared" si="525"/>
        <v>0</v>
      </c>
      <c r="BR1860" s="196">
        <v>18.357500000000002</v>
      </c>
      <c r="BS1860" s="196">
        <v>18.357500000000002</v>
      </c>
      <c r="BT1860" s="118">
        <f t="shared" si="526"/>
        <v>0</v>
      </c>
    </row>
    <row r="1861" spans="53:72">
      <c r="BA1861" s="114">
        <f>'INPUTS Production'!E1891</f>
        <v>42813.041666666664</v>
      </c>
      <c r="BB1861" s="22">
        <f t="shared" si="522"/>
        <v>3</v>
      </c>
      <c r="BC1861" s="22">
        <f t="shared" si="523"/>
        <v>19</v>
      </c>
      <c r="BD1861" s="22">
        <f t="shared" si="524"/>
        <v>1</v>
      </c>
      <c r="BE1861" s="31">
        <f>'INPUTS Production'!V1891</f>
        <v>0</v>
      </c>
      <c r="BF1861" s="32">
        <f>BE1861/(Dashboard!$H$25*1000)</f>
        <v>0</v>
      </c>
      <c r="BH1861" s="116">
        <f t="shared" si="530"/>
        <v>42781.999999995518</v>
      </c>
      <c r="BI1861" s="22">
        <f t="shared" si="527"/>
        <v>2</v>
      </c>
      <c r="BJ1861" s="34">
        <f t="shared" si="528"/>
        <v>16</v>
      </c>
      <c r="BK1861" s="22">
        <f t="shared" si="529"/>
        <v>0</v>
      </c>
      <c r="BL1861" s="35">
        <f t="shared" si="532"/>
        <v>2</v>
      </c>
      <c r="BM1861" s="35">
        <f t="shared" si="533"/>
        <v>16</v>
      </c>
      <c r="BN1861" s="35">
        <f t="shared" si="531"/>
        <v>0</v>
      </c>
      <c r="BO1861" s="193">
        <v>17.452500000000001</v>
      </c>
      <c r="BP1861" s="193">
        <v>17.452500000000001</v>
      </c>
      <c r="BQ1861" s="118">
        <f t="shared" si="525"/>
        <v>0</v>
      </c>
      <c r="BR1861" s="196">
        <v>17.452500000000001</v>
      </c>
      <c r="BS1861" s="196">
        <v>17.452500000000001</v>
      </c>
      <c r="BT1861" s="118">
        <f t="shared" si="526"/>
        <v>0</v>
      </c>
    </row>
    <row r="1862" spans="53:72">
      <c r="BA1862" s="114">
        <f>'INPUTS Production'!E1892</f>
        <v>42813.083333333336</v>
      </c>
      <c r="BB1862" s="22">
        <f t="shared" si="522"/>
        <v>3</v>
      </c>
      <c r="BC1862" s="22">
        <f t="shared" si="523"/>
        <v>19</v>
      </c>
      <c r="BD1862" s="22">
        <f t="shared" si="524"/>
        <v>2</v>
      </c>
      <c r="BE1862" s="31">
        <f>'INPUTS Production'!V1892</f>
        <v>0</v>
      </c>
      <c r="BF1862" s="32">
        <f>BE1862/(Dashboard!$H$25*1000)</f>
        <v>0</v>
      </c>
      <c r="BH1862" s="116">
        <f t="shared" si="530"/>
        <v>42782.041666662182</v>
      </c>
      <c r="BI1862" s="22">
        <f t="shared" si="527"/>
        <v>2</v>
      </c>
      <c r="BJ1862" s="34">
        <f t="shared" si="528"/>
        <v>16</v>
      </c>
      <c r="BK1862" s="22">
        <f t="shared" si="529"/>
        <v>1</v>
      </c>
      <c r="BL1862" s="35">
        <f t="shared" si="532"/>
        <v>2</v>
      </c>
      <c r="BM1862" s="35">
        <f t="shared" si="533"/>
        <v>16</v>
      </c>
      <c r="BN1862" s="35">
        <f t="shared" si="531"/>
        <v>1</v>
      </c>
      <c r="BO1862" s="193">
        <v>17.012499999999999</v>
      </c>
      <c r="BP1862" s="193">
        <v>17.012499999999999</v>
      </c>
      <c r="BQ1862" s="118">
        <f t="shared" si="525"/>
        <v>0</v>
      </c>
      <c r="BR1862" s="196">
        <v>17.012499999999999</v>
      </c>
      <c r="BS1862" s="196">
        <v>17.012499999999999</v>
      </c>
      <c r="BT1862" s="118">
        <f t="shared" si="526"/>
        <v>0</v>
      </c>
    </row>
    <row r="1863" spans="53:72">
      <c r="BA1863" s="114">
        <f>'INPUTS Production'!E1893</f>
        <v>42813.125</v>
      </c>
      <c r="BB1863" s="22">
        <f t="shared" si="522"/>
        <v>3</v>
      </c>
      <c r="BC1863" s="22">
        <f t="shared" si="523"/>
        <v>19</v>
      </c>
      <c r="BD1863" s="22">
        <f t="shared" si="524"/>
        <v>3</v>
      </c>
      <c r="BE1863" s="31">
        <f>'INPUTS Production'!V1893</f>
        <v>0</v>
      </c>
      <c r="BF1863" s="32">
        <f>BE1863/(Dashboard!$H$25*1000)</f>
        <v>0</v>
      </c>
      <c r="BH1863" s="116">
        <f t="shared" si="530"/>
        <v>42782.083333328846</v>
      </c>
      <c r="BI1863" s="22">
        <f t="shared" si="527"/>
        <v>2</v>
      </c>
      <c r="BJ1863" s="34">
        <f t="shared" si="528"/>
        <v>16</v>
      </c>
      <c r="BK1863" s="22">
        <f t="shared" si="529"/>
        <v>2</v>
      </c>
      <c r="BL1863" s="35">
        <f t="shared" si="532"/>
        <v>2</v>
      </c>
      <c r="BM1863" s="35">
        <f t="shared" si="533"/>
        <v>16</v>
      </c>
      <c r="BN1863" s="35">
        <f t="shared" si="531"/>
        <v>2</v>
      </c>
      <c r="BO1863" s="193">
        <v>16.935000000000002</v>
      </c>
      <c r="BP1863" s="193">
        <v>16.935000000000002</v>
      </c>
      <c r="BQ1863" s="118">
        <f t="shared" si="525"/>
        <v>0</v>
      </c>
      <c r="BR1863" s="196">
        <v>16.935000000000002</v>
      </c>
      <c r="BS1863" s="196">
        <v>16.935000000000002</v>
      </c>
      <c r="BT1863" s="118">
        <f t="shared" si="526"/>
        <v>0</v>
      </c>
    </row>
    <row r="1864" spans="53:72">
      <c r="BA1864" s="114">
        <f>'INPUTS Production'!E1894</f>
        <v>42813.166666666664</v>
      </c>
      <c r="BB1864" s="22">
        <f t="shared" si="522"/>
        <v>3</v>
      </c>
      <c r="BC1864" s="22">
        <f t="shared" si="523"/>
        <v>19</v>
      </c>
      <c r="BD1864" s="22">
        <f t="shared" si="524"/>
        <v>4</v>
      </c>
      <c r="BE1864" s="31">
        <f>'INPUTS Production'!V1894</f>
        <v>0</v>
      </c>
      <c r="BF1864" s="32">
        <f>BE1864/(Dashboard!$H$25*1000)</f>
        <v>0</v>
      </c>
      <c r="BH1864" s="116">
        <f t="shared" si="530"/>
        <v>42782.124999995511</v>
      </c>
      <c r="BI1864" s="22">
        <f t="shared" si="527"/>
        <v>2</v>
      </c>
      <c r="BJ1864" s="34">
        <f t="shared" si="528"/>
        <v>16</v>
      </c>
      <c r="BK1864" s="22">
        <f t="shared" si="529"/>
        <v>3</v>
      </c>
      <c r="BL1864" s="35">
        <f t="shared" si="532"/>
        <v>2</v>
      </c>
      <c r="BM1864" s="35">
        <f t="shared" si="533"/>
        <v>16</v>
      </c>
      <c r="BN1864" s="35">
        <f t="shared" si="531"/>
        <v>3</v>
      </c>
      <c r="BO1864" s="193">
        <v>16.880000000000003</v>
      </c>
      <c r="BP1864" s="193">
        <v>16.880000000000003</v>
      </c>
      <c r="BQ1864" s="118">
        <f t="shared" si="525"/>
        <v>0</v>
      </c>
      <c r="BR1864" s="196">
        <v>16.880000000000003</v>
      </c>
      <c r="BS1864" s="196">
        <v>16.880000000000003</v>
      </c>
      <c r="BT1864" s="118">
        <f t="shared" si="526"/>
        <v>0</v>
      </c>
    </row>
    <row r="1865" spans="53:72">
      <c r="BA1865" s="114">
        <f>'INPUTS Production'!E1895</f>
        <v>42813.208333333336</v>
      </c>
      <c r="BB1865" s="22">
        <f t="shared" si="522"/>
        <v>3</v>
      </c>
      <c r="BC1865" s="22">
        <f t="shared" si="523"/>
        <v>19</v>
      </c>
      <c r="BD1865" s="22">
        <f t="shared" si="524"/>
        <v>5</v>
      </c>
      <c r="BE1865" s="31">
        <f>'INPUTS Production'!V1895</f>
        <v>0</v>
      </c>
      <c r="BF1865" s="32">
        <f>BE1865/(Dashboard!$H$25*1000)</f>
        <v>0</v>
      </c>
      <c r="BH1865" s="116">
        <f t="shared" si="530"/>
        <v>42782.166666662175</v>
      </c>
      <c r="BI1865" s="22">
        <f t="shared" si="527"/>
        <v>2</v>
      </c>
      <c r="BJ1865" s="34">
        <f t="shared" si="528"/>
        <v>16</v>
      </c>
      <c r="BK1865" s="22">
        <f t="shared" si="529"/>
        <v>4</v>
      </c>
      <c r="BL1865" s="35">
        <f t="shared" si="532"/>
        <v>2</v>
      </c>
      <c r="BM1865" s="35">
        <f t="shared" si="533"/>
        <v>16</v>
      </c>
      <c r="BN1865" s="35">
        <f t="shared" si="531"/>
        <v>4</v>
      </c>
      <c r="BO1865" s="193">
        <v>17.302500000000002</v>
      </c>
      <c r="BP1865" s="193">
        <v>17.302500000000002</v>
      </c>
      <c r="BQ1865" s="118">
        <f t="shared" si="525"/>
        <v>0</v>
      </c>
      <c r="BR1865" s="196">
        <v>17.302500000000002</v>
      </c>
      <c r="BS1865" s="196">
        <v>17.302500000000002</v>
      </c>
      <c r="BT1865" s="118">
        <f t="shared" si="526"/>
        <v>0</v>
      </c>
    </row>
    <row r="1866" spans="53:72">
      <c r="BA1866" s="114">
        <f>'INPUTS Production'!E1896</f>
        <v>42813.25</v>
      </c>
      <c r="BB1866" s="22">
        <f t="shared" si="522"/>
        <v>3</v>
      </c>
      <c r="BC1866" s="22">
        <f t="shared" si="523"/>
        <v>19</v>
      </c>
      <c r="BD1866" s="22">
        <f t="shared" si="524"/>
        <v>6</v>
      </c>
      <c r="BE1866" s="31">
        <f>'INPUTS Production'!V1896</f>
        <v>26.920532429999998</v>
      </c>
      <c r="BF1866" s="32">
        <f>BE1866/(Dashboard!$H$25*1000)</f>
        <v>2.7192456999999996E-2</v>
      </c>
      <c r="BH1866" s="116">
        <f t="shared" si="530"/>
        <v>42782.208333328839</v>
      </c>
      <c r="BI1866" s="22">
        <f t="shared" si="527"/>
        <v>2</v>
      </c>
      <c r="BJ1866" s="34">
        <f t="shared" si="528"/>
        <v>16</v>
      </c>
      <c r="BK1866" s="22">
        <f t="shared" si="529"/>
        <v>5</v>
      </c>
      <c r="BL1866" s="35">
        <f t="shared" si="532"/>
        <v>2</v>
      </c>
      <c r="BM1866" s="35">
        <f t="shared" si="533"/>
        <v>16</v>
      </c>
      <c r="BN1866" s="35">
        <f t="shared" si="531"/>
        <v>5</v>
      </c>
      <c r="BO1866" s="193">
        <v>19.2</v>
      </c>
      <c r="BP1866" s="193">
        <v>19.2</v>
      </c>
      <c r="BQ1866" s="118">
        <f t="shared" si="525"/>
        <v>0</v>
      </c>
      <c r="BR1866" s="196">
        <v>19.2</v>
      </c>
      <c r="BS1866" s="196">
        <v>19.2</v>
      </c>
      <c r="BT1866" s="118">
        <f t="shared" si="526"/>
        <v>0</v>
      </c>
    </row>
    <row r="1867" spans="53:72">
      <c r="BA1867" s="114">
        <f>'INPUTS Production'!E1897</f>
        <v>42813.291666666664</v>
      </c>
      <c r="BB1867" s="22">
        <f t="shared" si="522"/>
        <v>3</v>
      </c>
      <c r="BC1867" s="22">
        <f t="shared" si="523"/>
        <v>19</v>
      </c>
      <c r="BD1867" s="22">
        <f t="shared" si="524"/>
        <v>7</v>
      </c>
      <c r="BE1867" s="31">
        <f>'INPUTS Production'!V1897</f>
        <v>94.424939729999991</v>
      </c>
      <c r="BF1867" s="32">
        <f>BE1867/(Dashboard!$H$25*1000)</f>
        <v>9.5378726999999996E-2</v>
      </c>
      <c r="BH1867" s="116">
        <f t="shared" si="530"/>
        <v>42782.249999995503</v>
      </c>
      <c r="BI1867" s="22">
        <f t="shared" si="527"/>
        <v>2</v>
      </c>
      <c r="BJ1867" s="34">
        <f t="shared" si="528"/>
        <v>16</v>
      </c>
      <c r="BK1867" s="22">
        <f t="shared" si="529"/>
        <v>6</v>
      </c>
      <c r="BL1867" s="35">
        <f t="shared" si="532"/>
        <v>2</v>
      </c>
      <c r="BM1867" s="35">
        <f t="shared" si="533"/>
        <v>16</v>
      </c>
      <c r="BN1867" s="35">
        <f t="shared" si="531"/>
        <v>6</v>
      </c>
      <c r="BO1867" s="193">
        <v>25.445</v>
      </c>
      <c r="BP1867" s="193">
        <v>25.445</v>
      </c>
      <c r="BQ1867" s="118">
        <f t="shared" si="525"/>
        <v>0</v>
      </c>
      <c r="BR1867" s="196">
        <v>25.445</v>
      </c>
      <c r="BS1867" s="196">
        <v>25.445</v>
      </c>
      <c r="BT1867" s="118">
        <f t="shared" si="526"/>
        <v>0</v>
      </c>
    </row>
    <row r="1868" spans="53:72">
      <c r="BA1868" s="114">
        <f>'INPUTS Production'!E1898</f>
        <v>42813.333333333336</v>
      </c>
      <c r="BB1868" s="22">
        <f t="shared" ref="BB1868:BB1931" si="534">MONTH(BA1868)</f>
        <v>3</v>
      </c>
      <c r="BC1868" s="22">
        <f t="shared" si="523"/>
        <v>19</v>
      </c>
      <c r="BD1868" s="22">
        <f t="shared" si="524"/>
        <v>8</v>
      </c>
      <c r="BE1868" s="31">
        <f>'INPUTS Production'!V1898</f>
        <v>177.60168459000002</v>
      </c>
      <c r="BF1868" s="32">
        <f>BE1868/(Dashboard!$H$25*1000)</f>
        <v>0.17939564100000002</v>
      </c>
      <c r="BH1868" s="116">
        <f t="shared" si="530"/>
        <v>42782.291666662168</v>
      </c>
      <c r="BI1868" s="22">
        <f t="shared" si="527"/>
        <v>2</v>
      </c>
      <c r="BJ1868" s="34">
        <f t="shared" si="528"/>
        <v>16</v>
      </c>
      <c r="BK1868" s="22">
        <f t="shared" si="529"/>
        <v>7</v>
      </c>
      <c r="BL1868" s="35">
        <f t="shared" si="532"/>
        <v>2</v>
      </c>
      <c r="BM1868" s="35">
        <f t="shared" si="533"/>
        <v>16</v>
      </c>
      <c r="BN1868" s="35">
        <f t="shared" si="531"/>
        <v>7</v>
      </c>
      <c r="BO1868" s="193">
        <v>22.145</v>
      </c>
      <c r="BP1868" s="193">
        <v>22.15</v>
      </c>
      <c r="BQ1868" s="118">
        <f t="shared" si="525"/>
        <v>0</v>
      </c>
      <c r="BR1868" s="196">
        <v>22.152500000000003</v>
      </c>
      <c r="BS1868" s="196">
        <v>22.15</v>
      </c>
      <c r="BT1868" s="118">
        <f t="shared" si="526"/>
        <v>0</v>
      </c>
    </row>
    <row r="1869" spans="53:72">
      <c r="BA1869" s="114">
        <f>'INPUTS Production'!E1899</f>
        <v>42813.375</v>
      </c>
      <c r="BB1869" s="22">
        <f t="shared" si="534"/>
        <v>3</v>
      </c>
      <c r="BC1869" s="22">
        <f t="shared" ref="BC1869:BC1932" si="535">DAY(BA1869)</f>
        <v>19</v>
      </c>
      <c r="BD1869" s="22">
        <f t="shared" ref="BD1869:BD1932" si="536">HOUR(BA1869)</f>
        <v>9</v>
      </c>
      <c r="BE1869" s="31">
        <f>'INPUTS Production'!V1899</f>
        <v>256.89842541000002</v>
      </c>
      <c r="BF1869" s="32">
        <f>BE1869/(Dashboard!$H$25*1000)</f>
        <v>0.25949335900000003</v>
      </c>
      <c r="BH1869" s="116">
        <f t="shared" si="530"/>
        <v>42782.333333328832</v>
      </c>
      <c r="BI1869" s="22">
        <f t="shared" si="527"/>
        <v>2</v>
      </c>
      <c r="BJ1869" s="34">
        <f t="shared" si="528"/>
        <v>16</v>
      </c>
      <c r="BK1869" s="22">
        <f t="shared" si="529"/>
        <v>8</v>
      </c>
      <c r="BL1869" s="35">
        <f t="shared" si="532"/>
        <v>2</v>
      </c>
      <c r="BM1869" s="35">
        <f t="shared" si="533"/>
        <v>16</v>
      </c>
      <c r="BN1869" s="35">
        <f t="shared" si="531"/>
        <v>8</v>
      </c>
      <c r="BO1869" s="193">
        <v>20.13</v>
      </c>
      <c r="BP1869" s="193">
        <v>20.1325</v>
      </c>
      <c r="BQ1869" s="118">
        <f t="shared" ref="BQ1869:BQ1932" si="537">SUMIF($BO$12:$BP$12,$BP$9,BO1869:BP1869)</f>
        <v>0</v>
      </c>
      <c r="BR1869" s="196">
        <v>20.1325</v>
      </c>
      <c r="BS1869" s="196">
        <v>20.1325</v>
      </c>
      <c r="BT1869" s="118">
        <f t="shared" ref="BT1869:BT1932" si="538">SUMIF($BR$12:$BS$12,$BS$9,BR1869:BS1869)</f>
        <v>0</v>
      </c>
    </row>
    <row r="1870" spans="53:72">
      <c r="BA1870" s="114">
        <f>'INPUTS Production'!E1900</f>
        <v>42813.416666666664</v>
      </c>
      <c r="BB1870" s="22">
        <f t="shared" si="534"/>
        <v>3</v>
      </c>
      <c r="BC1870" s="22">
        <f t="shared" si="535"/>
        <v>19</v>
      </c>
      <c r="BD1870" s="22">
        <f t="shared" si="536"/>
        <v>10</v>
      </c>
      <c r="BE1870" s="31">
        <f>'INPUTS Production'!V1900</f>
        <v>168.35308875000001</v>
      </c>
      <c r="BF1870" s="32">
        <f>BE1870/(Dashboard!$H$25*1000)</f>
        <v>0.17005362500000001</v>
      </c>
      <c r="BH1870" s="116">
        <f t="shared" si="530"/>
        <v>42782.374999995496</v>
      </c>
      <c r="BI1870" s="22">
        <f t="shared" ref="BI1870:BI1933" si="539">MONTH(BH1870)</f>
        <v>2</v>
      </c>
      <c r="BJ1870" s="34">
        <f t="shared" ref="BJ1870:BJ1933" si="540">DAY(BH1870)</f>
        <v>16</v>
      </c>
      <c r="BK1870" s="22">
        <f t="shared" ref="BK1870:BK1933" si="541">HOUR(BH1870)</f>
        <v>9</v>
      </c>
      <c r="BL1870" s="35">
        <f t="shared" si="532"/>
        <v>2</v>
      </c>
      <c r="BM1870" s="35">
        <f t="shared" si="533"/>
        <v>16</v>
      </c>
      <c r="BN1870" s="35">
        <f t="shared" si="531"/>
        <v>9</v>
      </c>
      <c r="BO1870" s="193">
        <v>22.299999999999997</v>
      </c>
      <c r="BP1870" s="193">
        <v>22.299999999999997</v>
      </c>
      <c r="BQ1870" s="118">
        <f t="shared" si="537"/>
        <v>0</v>
      </c>
      <c r="BR1870" s="196">
        <v>22.299999999999997</v>
      </c>
      <c r="BS1870" s="196">
        <v>22.299999999999997</v>
      </c>
      <c r="BT1870" s="118">
        <f t="shared" si="538"/>
        <v>0</v>
      </c>
    </row>
    <row r="1871" spans="53:72">
      <c r="BA1871" s="114">
        <f>'INPUTS Production'!E1901</f>
        <v>42813.458333333336</v>
      </c>
      <c r="BB1871" s="22">
        <f t="shared" si="534"/>
        <v>3</v>
      </c>
      <c r="BC1871" s="22">
        <f t="shared" si="535"/>
        <v>19</v>
      </c>
      <c r="BD1871" s="22">
        <f t="shared" si="536"/>
        <v>11</v>
      </c>
      <c r="BE1871" s="31">
        <f>'INPUTS Production'!V1901</f>
        <v>192.35271527999998</v>
      </c>
      <c r="BF1871" s="32">
        <f>BE1871/(Dashboard!$H$25*1000)</f>
        <v>0.19429567199999997</v>
      </c>
      <c r="BH1871" s="116">
        <f t="shared" ref="BH1871:BH1934" si="542">IF(BH1869=BH1870,BH1870+(1/24),IF($BH$9=BH1870,BH1870,IF($BH$10=BH1870,BH1870+(1/12),BH1870+(1/24))))</f>
        <v>42782.41666666216</v>
      </c>
      <c r="BI1871" s="22">
        <f t="shared" si="539"/>
        <v>2</v>
      </c>
      <c r="BJ1871" s="34">
        <f t="shared" si="540"/>
        <v>16</v>
      </c>
      <c r="BK1871" s="22">
        <f t="shared" si="541"/>
        <v>10</v>
      </c>
      <c r="BL1871" s="35">
        <f t="shared" si="532"/>
        <v>2</v>
      </c>
      <c r="BM1871" s="35">
        <f t="shared" si="533"/>
        <v>16</v>
      </c>
      <c r="BN1871" s="35">
        <f t="shared" ref="BN1871:BN1934" si="543">IF(AND($BH$9=BH1871,$BH$9=BH1870),2,IF($BH$10=BH1871,1,IF(BN1870=23,0,BN1870+1)))</f>
        <v>10</v>
      </c>
      <c r="BO1871" s="193">
        <v>23.54</v>
      </c>
      <c r="BP1871" s="193">
        <v>23.54</v>
      </c>
      <c r="BQ1871" s="118">
        <f t="shared" si="537"/>
        <v>0</v>
      </c>
      <c r="BR1871" s="196">
        <v>23.54</v>
      </c>
      <c r="BS1871" s="196">
        <v>23.54</v>
      </c>
      <c r="BT1871" s="118">
        <f t="shared" si="538"/>
        <v>0</v>
      </c>
    </row>
    <row r="1872" spans="53:72">
      <c r="BA1872" s="114">
        <f>'INPUTS Production'!E1902</f>
        <v>42813.5</v>
      </c>
      <c r="BB1872" s="22">
        <f t="shared" si="534"/>
        <v>3</v>
      </c>
      <c r="BC1872" s="22">
        <f t="shared" si="535"/>
        <v>19</v>
      </c>
      <c r="BD1872" s="22">
        <f t="shared" si="536"/>
        <v>12</v>
      </c>
      <c r="BE1872" s="31">
        <f>'INPUTS Production'!V1902</f>
        <v>191.53652166000001</v>
      </c>
      <c r="BF1872" s="32">
        <f>BE1872/(Dashboard!$H$25*1000)</f>
        <v>0.19347123399999999</v>
      </c>
      <c r="BH1872" s="116">
        <f t="shared" si="542"/>
        <v>42782.458333328825</v>
      </c>
      <c r="BI1872" s="22">
        <f t="shared" si="539"/>
        <v>2</v>
      </c>
      <c r="BJ1872" s="34">
        <f t="shared" si="540"/>
        <v>16</v>
      </c>
      <c r="BK1872" s="22">
        <f t="shared" si="541"/>
        <v>11</v>
      </c>
      <c r="BL1872" s="35">
        <f t="shared" si="532"/>
        <v>2</v>
      </c>
      <c r="BM1872" s="35">
        <f t="shared" si="533"/>
        <v>16</v>
      </c>
      <c r="BN1872" s="35">
        <f t="shared" si="543"/>
        <v>11</v>
      </c>
      <c r="BO1872" s="193">
        <v>20.565000000000001</v>
      </c>
      <c r="BP1872" s="193">
        <v>20.565000000000001</v>
      </c>
      <c r="BQ1872" s="118">
        <f t="shared" si="537"/>
        <v>0</v>
      </c>
      <c r="BR1872" s="196">
        <v>20.565000000000001</v>
      </c>
      <c r="BS1872" s="196">
        <v>20.565000000000001</v>
      </c>
      <c r="BT1872" s="118">
        <f t="shared" si="538"/>
        <v>0</v>
      </c>
    </row>
    <row r="1873" spans="53:72">
      <c r="BA1873" s="114">
        <f>'INPUTS Production'!E1903</f>
        <v>42813.541666666664</v>
      </c>
      <c r="BB1873" s="22">
        <f t="shared" si="534"/>
        <v>3</v>
      </c>
      <c r="BC1873" s="22">
        <f t="shared" si="535"/>
        <v>19</v>
      </c>
      <c r="BD1873" s="22">
        <f t="shared" si="536"/>
        <v>13</v>
      </c>
      <c r="BE1873" s="31">
        <f>'INPUTS Production'!V1903</f>
        <v>932.16302486999996</v>
      </c>
      <c r="BF1873" s="32">
        <f>BE1873/(Dashboard!$H$25*1000)</f>
        <v>0.9415788129999999</v>
      </c>
      <c r="BH1873" s="116">
        <f t="shared" si="542"/>
        <v>42782.499999995489</v>
      </c>
      <c r="BI1873" s="22">
        <f t="shared" si="539"/>
        <v>2</v>
      </c>
      <c r="BJ1873" s="34">
        <f t="shared" si="540"/>
        <v>16</v>
      </c>
      <c r="BK1873" s="22">
        <f t="shared" si="541"/>
        <v>12</v>
      </c>
      <c r="BL1873" s="35">
        <f t="shared" si="532"/>
        <v>2</v>
      </c>
      <c r="BM1873" s="35">
        <f t="shared" si="533"/>
        <v>16</v>
      </c>
      <c r="BN1873" s="35">
        <f t="shared" si="543"/>
        <v>12</v>
      </c>
      <c r="BO1873" s="193">
        <v>20.744999999999997</v>
      </c>
      <c r="BP1873" s="193">
        <v>20.744999999999997</v>
      </c>
      <c r="BQ1873" s="118">
        <f t="shared" si="537"/>
        <v>0</v>
      </c>
      <c r="BR1873" s="196">
        <v>20.744999999999997</v>
      </c>
      <c r="BS1873" s="196">
        <v>20.744999999999997</v>
      </c>
      <c r="BT1873" s="118">
        <f t="shared" si="538"/>
        <v>0</v>
      </c>
    </row>
    <row r="1874" spans="53:72">
      <c r="BA1874" s="114">
        <f>'INPUTS Production'!E1904</f>
        <v>42813.583333333336</v>
      </c>
      <c r="BB1874" s="22">
        <f t="shared" si="534"/>
        <v>3</v>
      </c>
      <c r="BC1874" s="22">
        <f t="shared" si="535"/>
        <v>19</v>
      </c>
      <c r="BD1874" s="22">
        <f t="shared" si="536"/>
        <v>14</v>
      </c>
      <c r="BE1874" s="31">
        <f>'INPUTS Production'!V1904</f>
        <v>823.29427124999995</v>
      </c>
      <c r="BF1874" s="32">
        <f>BE1874/(Dashboard!$H$25*1000)</f>
        <v>0.8316103749999999</v>
      </c>
      <c r="BH1874" s="116">
        <f t="shared" si="542"/>
        <v>42782.541666662153</v>
      </c>
      <c r="BI1874" s="22">
        <f t="shared" si="539"/>
        <v>2</v>
      </c>
      <c r="BJ1874" s="34">
        <f t="shared" si="540"/>
        <v>16</v>
      </c>
      <c r="BK1874" s="22">
        <f t="shared" si="541"/>
        <v>13</v>
      </c>
      <c r="BL1874" s="35">
        <f t="shared" si="532"/>
        <v>2</v>
      </c>
      <c r="BM1874" s="35">
        <f t="shared" si="533"/>
        <v>16</v>
      </c>
      <c r="BN1874" s="35">
        <f t="shared" si="543"/>
        <v>13</v>
      </c>
      <c r="BO1874" s="193">
        <v>20.5425</v>
      </c>
      <c r="BP1874" s="193">
        <v>20.5425</v>
      </c>
      <c r="BQ1874" s="118">
        <f t="shared" si="537"/>
        <v>0</v>
      </c>
      <c r="BR1874" s="196">
        <v>20.5425</v>
      </c>
      <c r="BS1874" s="196">
        <v>20.5425</v>
      </c>
      <c r="BT1874" s="118">
        <f t="shared" si="538"/>
        <v>0</v>
      </c>
    </row>
    <row r="1875" spans="53:72">
      <c r="BA1875" s="114">
        <f>'INPUTS Production'!E1905</f>
        <v>42813.625</v>
      </c>
      <c r="BB1875" s="22">
        <f t="shared" si="534"/>
        <v>3</v>
      </c>
      <c r="BC1875" s="22">
        <f t="shared" si="535"/>
        <v>19</v>
      </c>
      <c r="BD1875" s="22">
        <f t="shared" si="536"/>
        <v>15</v>
      </c>
      <c r="BE1875" s="31">
        <f>'INPUTS Production'!V1905</f>
        <v>238.07298833999999</v>
      </c>
      <c r="BF1875" s="32">
        <f>BE1875/(Dashboard!$H$25*1000)</f>
        <v>0.24047776599999998</v>
      </c>
      <c r="BH1875" s="116">
        <f t="shared" si="542"/>
        <v>42782.583333328817</v>
      </c>
      <c r="BI1875" s="22">
        <f t="shared" si="539"/>
        <v>2</v>
      </c>
      <c r="BJ1875" s="34">
        <f t="shared" si="540"/>
        <v>16</v>
      </c>
      <c r="BK1875" s="22">
        <f t="shared" si="541"/>
        <v>14</v>
      </c>
      <c r="BL1875" s="35">
        <f t="shared" si="532"/>
        <v>2</v>
      </c>
      <c r="BM1875" s="35">
        <f t="shared" si="533"/>
        <v>16</v>
      </c>
      <c r="BN1875" s="35">
        <f t="shared" si="543"/>
        <v>14</v>
      </c>
      <c r="BO1875" s="193">
        <v>20.204999999999998</v>
      </c>
      <c r="BP1875" s="193">
        <v>20.204999999999998</v>
      </c>
      <c r="BQ1875" s="118">
        <f t="shared" si="537"/>
        <v>0</v>
      </c>
      <c r="BR1875" s="196">
        <v>20.204999999999998</v>
      </c>
      <c r="BS1875" s="196">
        <v>20.204999999999998</v>
      </c>
      <c r="BT1875" s="118">
        <f t="shared" si="538"/>
        <v>0</v>
      </c>
    </row>
    <row r="1876" spans="53:72">
      <c r="BA1876" s="114">
        <f>'INPUTS Production'!E1906</f>
        <v>42813.666666666664</v>
      </c>
      <c r="BB1876" s="22">
        <f t="shared" si="534"/>
        <v>3</v>
      </c>
      <c r="BC1876" s="22">
        <f t="shared" si="535"/>
        <v>19</v>
      </c>
      <c r="BD1876" s="22">
        <f t="shared" si="536"/>
        <v>16</v>
      </c>
      <c r="BE1876" s="31">
        <f>'INPUTS Production'!V1906</f>
        <v>269.04082194000006</v>
      </c>
      <c r="BF1876" s="32">
        <f>BE1876/(Dashboard!$H$25*1000)</f>
        <v>0.27175840600000006</v>
      </c>
      <c r="BH1876" s="116">
        <f t="shared" si="542"/>
        <v>42782.624999995482</v>
      </c>
      <c r="BI1876" s="22">
        <f t="shared" si="539"/>
        <v>2</v>
      </c>
      <c r="BJ1876" s="34">
        <f t="shared" si="540"/>
        <v>16</v>
      </c>
      <c r="BK1876" s="22">
        <f t="shared" si="541"/>
        <v>15</v>
      </c>
      <c r="BL1876" s="35">
        <f t="shared" si="532"/>
        <v>2</v>
      </c>
      <c r="BM1876" s="35">
        <f t="shared" si="533"/>
        <v>16</v>
      </c>
      <c r="BN1876" s="35">
        <f t="shared" si="543"/>
        <v>15</v>
      </c>
      <c r="BO1876" s="193">
        <v>20.032499999999999</v>
      </c>
      <c r="BP1876" s="193">
        <v>20.032499999999999</v>
      </c>
      <c r="BQ1876" s="118">
        <f t="shared" si="537"/>
        <v>0</v>
      </c>
      <c r="BR1876" s="196">
        <v>20.032499999999999</v>
      </c>
      <c r="BS1876" s="196">
        <v>20.032499999999999</v>
      </c>
      <c r="BT1876" s="118">
        <f t="shared" si="538"/>
        <v>0</v>
      </c>
    </row>
    <row r="1877" spans="53:72">
      <c r="BA1877" s="114">
        <f>'INPUTS Production'!E1907</f>
        <v>42813.708333333336</v>
      </c>
      <c r="BB1877" s="22">
        <f t="shared" si="534"/>
        <v>3</v>
      </c>
      <c r="BC1877" s="22">
        <f t="shared" si="535"/>
        <v>19</v>
      </c>
      <c r="BD1877" s="22">
        <f t="shared" si="536"/>
        <v>17</v>
      </c>
      <c r="BE1877" s="31">
        <f>'INPUTS Production'!V1907</f>
        <v>64.115563049999992</v>
      </c>
      <c r="BF1877" s="32">
        <f>BE1877/(Dashboard!$H$25*1000)</f>
        <v>6.4763194999999996E-2</v>
      </c>
      <c r="BH1877" s="116">
        <f t="shared" si="542"/>
        <v>42782.666666662146</v>
      </c>
      <c r="BI1877" s="22">
        <f t="shared" si="539"/>
        <v>2</v>
      </c>
      <c r="BJ1877" s="34">
        <f t="shared" si="540"/>
        <v>16</v>
      </c>
      <c r="BK1877" s="22">
        <f t="shared" si="541"/>
        <v>16</v>
      </c>
      <c r="BL1877" s="35">
        <f t="shared" si="532"/>
        <v>2</v>
      </c>
      <c r="BM1877" s="35">
        <f t="shared" si="533"/>
        <v>16</v>
      </c>
      <c r="BN1877" s="35">
        <f t="shared" si="543"/>
        <v>16</v>
      </c>
      <c r="BO1877" s="193">
        <v>19.37</v>
      </c>
      <c r="BP1877" s="193">
        <v>19.37</v>
      </c>
      <c r="BQ1877" s="118">
        <f t="shared" si="537"/>
        <v>0</v>
      </c>
      <c r="BR1877" s="196">
        <v>19.37</v>
      </c>
      <c r="BS1877" s="196">
        <v>19.37</v>
      </c>
      <c r="BT1877" s="118">
        <f t="shared" si="538"/>
        <v>0</v>
      </c>
    </row>
    <row r="1878" spans="53:72">
      <c r="BA1878" s="114">
        <f>'INPUTS Production'!E1908</f>
        <v>42813.75</v>
      </c>
      <c r="BB1878" s="22">
        <f t="shared" si="534"/>
        <v>3</v>
      </c>
      <c r="BC1878" s="22">
        <f t="shared" si="535"/>
        <v>19</v>
      </c>
      <c r="BD1878" s="22">
        <f t="shared" si="536"/>
        <v>18</v>
      </c>
      <c r="BE1878" s="31">
        <f>'INPUTS Production'!V1908</f>
        <v>0</v>
      </c>
      <c r="BF1878" s="32">
        <f>BE1878/(Dashboard!$H$25*1000)</f>
        <v>0</v>
      </c>
      <c r="BH1878" s="116">
        <f t="shared" si="542"/>
        <v>42782.70833332881</v>
      </c>
      <c r="BI1878" s="22">
        <f t="shared" si="539"/>
        <v>2</v>
      </c>
      <c r="BJ1878" s="34">
        <f t="shared" si="540"/>
        <v>16</v>
      </c>
      <c r="BK1878" s="22">
        <f t="shared" si="541"/>
        <v>17</v>
      </c>
      <c r="BL1878" s="35">
        <f t="shared" si="532"/>
        <v>2</v>
      </c>
      <c r="BM1878" s="35">
        <f t="shared" si="533"/>
        <v>16</v>
      </c>
      <c r="BN1878" s="35">
        <f t="shared" si="543"/>
        <v>17</v>
      </c>
      <c r="BO1878" s="193">
        <v>19.334999999999997</v>
      </c>
      <c r="BP1878" s="193">
        <v>19.334999999999997</v>
      </c>
      <c r="BQ1878" s="118">
        <f t="shared" si="537"/>
        <v>0</v>
      </c>
      <c r="BR1878" s="196">
        <v>19.334999999999997</v>
      </c>
      <c r="BS1878" s="196">
        <v>19.334999999999997</v>
      </c>
      <c r="BT1878" s="118">
        <f t="shared" si="538"/>
        <v>0</v>
      </c>
    </row>
    <row r="1879" spans="53:72">
      <c r="BA1879" s="114">
        <f>'INPUTS Production'!E1909</f>
        <v>42813.791666666664</v>
      </c>
      <c r="BB1879" s="22">
        <f t="shared" si="534"/>
        <v>3</v>
      </c>
      <c r="BC1879" s="22">
        <f t="shared" si="535"/>
        <v>19</v>
      </c>
      <c r="BD1879" s="22">
        <f t="shared" si="536"/>
        <v>19</v>
      </c>
      <c r="BE1879" s="31">
        <f>'INPUTS Production'!V1909</f>
        <v>0</v>
      </c>
      <c r="BF1879" s="32">
        <f>BE1879/(Dashboard!$H$25*1000)</f>
        <v>0</v>
      </c>
      <c r="BH1879" s="116">
        <f t="shared" si="542"/>
        <v>42782.749999995474</v>
      </c>
      <c r="BI1879" s="22">
        <f t="shared" si="539"/>
        <v>2</v>
      </c>
      <c r="BJ1879" s="34">
        <f t="shared" si="540"/>
        <v>16</v>
      </c>
      <c r="BK1879" s="22">
        <f t="shared" si="541"/>
        <v>18</v>
      </c>
      <c r="BL1879" s="35">
        <f t="shared" si="532"/>
        <v>2</v>
      </c>
      <c r="BM1879" s="35">
        <f t="shared" si="533"/>
        <v>16</v>
      </c>
      <c r="BN1879" s="35">
        <f t="shared" si="543"/>
        <v>18</v>
      </c>
      <c r="BO1879" s="193">
        <v>20.310000000000002</v>
      </c>
      <c r="BP1879" s="193">
        <v>20.310000000000002</v>
      </c>
      <c r="BQ1879" s="118">
        <f t="shared" si="537"/>
        <v>0</v>
      </c>
      <c r="BR1879" s="196">
        <v>20.310000000000002</v>
      </c>
      <c r="BS1879" s="196">
        <v>20.310000000000002</v>
      </c>
      <c r="BT1879" s="118">
        <f t="shared" si="538"/>
        <v>0</v>
      </c>
    </row>
    <row r="1880" spans="53:72">
      <c r="BA1880" s="114">
        <f>'INPUTS Production'!E1910</f>
        <v>42813.833333333336</v>
      </c>
      <c r="BB1880" s="22">
        <f t="shared" si="534"/>
        <v>3</v>
      </c>
      <c r="BC1880" s="22">
        <f t="shared" si="535"/>
        <v>19</v>
      </c>
      <c r="BD1880" s="22">
        <f t="shared" si="536"/>
        <v>20</v>
      </c>
      <c r="BE1880" s="31">
        <f>'INPUTS Production'!V1910</f>
        <v>0</v>
      </c>
      <c r="BF1880" s="32">
        <f>BE1880/(Dashboard!$H$25*1000)</f>
        <v>0</v>
      </c>
      <c r="BH1880" s="116">
        <f t="shared" si="542"/>
        <v>42782.791666662139</v>
      </c>
      <c r="BI1880" s="22">
        <f t="shared" si="539"/>
        <v>2</v>
      </c>
      <c r="BJ1880" s="34">
        <f t="shared" si="540"/>
        <v>16</v>
      </c>
      <c r="BK1880" s="22">
        <f t="shared" si="541"/>
        <v>19</v>
      </c>
      <c r="BL1880" s="35">
        <f t="shared" si="532"/>
        <v>2</v>
      </c>
      <c r="BM1880" s="35">
        <f t="shared" si="533"/>
        <v>16</v>
      </c>
      <c r="BN1880" s="35">
        <f t="shared" si="543"/>
        <v>19</v>
      </c>
      <c r="BO1880" s="193">
        <v>19.587499999999999</v>
      </c>
      <c r="BP1880" s="193">
        <v>19.547499999999999</v>
      </c>
      <c r="BQ1880" s="118">
        <f t="shared" si="537"/>
        <v>0</v>
      </c>
      <c r="BR1880" s="196">
        <v>19.55</v>
      </c>
      <c r="BS1880" s="196">
        <v>19.579999999999998</v>
      </c>
      <c r="BT1880" s="118">
        <f t="shared" si="538"/>
        <v>0</v>
      </c>
    </row>
    <row r="1881" spans="53:72">
      <c r="BA1881" s="114">
        <f>'INPUTS Production'!E1911</f>
        <v>42813.875</v>
      </c>
      <c r="BB1881" s="22">
        <f t="shared" si="534"/>
        <v>3</v>
      </c>
      <c r="BC1881" s="22">
        <f t="shared" si="535"/>
        <v>19</v>
      </c>
      <c r="BD1881" s="22">
        <f t="shared" si="536"/>
        <v>21</v>
      </c>
      <c r="BE1881" s="31">
        <f>'INPUTS Production'!V1911</f>
        <v>0</v>
      </c>
      <c r="BF1881" s="32">
        <f>BE1881/(Dashboard!$H$25*1000)</f>
        <v>0</v>
      </c>
      <c r="BH1881" s="116">
        <f t="shared" si="542"/>
        <v>42782.833333328803</v>
      </c>
      <c r="BI1881" s="22">
        <f t="shared" si="539"/>
        <v>2</v>
      </c>
      <c r="BJ1881" s="34">
        <f t="shared" si="540"/>
        <v>16</v>
      </c>
      <c r="BK1881" s="22">
        <f t="shared" si="541"/>
        <v>20</v>
      </c>
      <c r="BL1881" s="35">
        <f t="shared" si="532"/>
        <v>2</v>
      </c>
      <c r="BM1881" s="35">
        <f t="shared" si="533"/>
        <v>16</v>
      </c>
      <c r="BN1881" s="35">
        <f t="shared" si="543"/>
        <v>20</v>
      </c>
      <c r="BO1881" s="193">
        <v>16.047499999999999</v>
      </c>
      <c r="BP1881" s="193">
        <v>16.8825</v>
      </c>
      <c r="BQ1881" s="118">
        <f t="shared" si="537"/>
        <v>0</v>
      </c>
      <c r="BR1881" s="196">
        <v>16.315000000000001</v>
      </c>
      <c r="BS1881" s="196">
        <v>15.422499999999999</v>
      </c>
      <c r="BT1881" s="118">
        <f t="shared" si="538"/>
        <v>0</v>
      </c>
    </row>
    <row r="1882" spans="53:72">
      <c r="BA1882" s="114">
        <f>'INPUTS Production'!E1912</f>
        <v>42813.916666666664</v>
      </c>
      <c r="BB1882" s="22">
        <f t="shared" si="534"/>
        <v>3</v>
      </c>
      <c r="BC1882" s="22">
        <f t="shared" si="535"/>
        <v>19</v>
      </c>
      <c r="BD1882" s="22">
        <f t="shared" si="536"/>
        <v>22</v>
      </c>
      <c r="BE1882" s="31">
        <f>'INPUTS Production'!V1912</f>
        <v>0</v>
      </c>
      <c r="BF1882" s="32">
        <f>BE1882/(Dashboard!$H$25*1000)</f>
        <v>0</v>
      </c>
      <c r="BH1882" s="116">
        <f t="shared" si="542"/>
        <v>42782.874999995467</v>
      </c>
      <c r="BI1882" s="22">
        <f t="shared" si="539"/>
        <v>2</v>
      </c>
      <c r="BJ1882" s="34">
        <f t="shared" si="540"/>
        <v>16</v>
      </c>
      <c r="BK1882" s="22">
        <f t="shared" si="541"/>
        <v>21</v>
      </c>
      <c r="BL1882" s="35">
        <f t="shared" si="532"/>
        <v>2</v>
      </c>
      <c r="BM1882" s="35">
        <f t="shared" si="533"/>
        <v>16</v>
      </c>
      <c r="BN1882" s="35">
        <f t="shared" si="543"/>
        <v>21</v>
      </c>
      <c r="BO1882" s="193">
        <v>14.19</v>
      </c>
      <c r="BP1882" s="193">
        <v>15.03</v>
      </c>
      <c r="BQ1882" s="118">
        <f t="shared" si="537"/>
        <v>0</v>
      </c>
      <c r="BR1882" s="196">
        <v>14.2925</v>
      </c>
      <c r="BS1882" s="196">
        <v>13.2575</v>
      </c>
      <c r="BT1882" s="118">
        <f t="shared" si="538"/>
        <v>0</v>
      </c>
    </row>
    <row r="1883" spans="53:72">
      <c r="BA1883" s="114">
        <f>'INPUTS Production'!E1913</f>
        <v>42813.958333333336</v>
      </c>
      <c r="BB1883" s="22">
        <f t="shared" si="534"/>
        <v>3</v>
      </c>
      <c r="BC1883" s="22">
        <f t="shared" si="535"/>
        <v>19</v>
      </c>
      <c r="BD1883" s="22">
        <f t="shared" si="536"/>
        <v>23</v>
      </c>
      <c r="BE1883" s="31">
        <f>'INPUTS Production'!V1913</f>
        <v>0</v>
      </c>
      <c r="BF1883" s="32">
        <f>BE1883/(Dashboard!$H$25*1000)</f>
        <v>0</v>
      </c>
      <c r="BH1883" s="116">
        <f t="shared" si="542"/>
        <v>42782.916666662131</v>
      </c>
      <c r="BI1883" s="22">
        <f t="shared" si="539"/>
        <v>2</v>
      </c>
      <c r="BJ1883" s="34">
        <f t="shared" si="540"/>
        <v>16</v>
      </c>
      <c r="BK1883" s="22">
        <f t="shared" si="541"/>
        <v>22</v>
      </c>
      <c r="BL1883" s="35">
        <f t="shared" si="532"/>
        <v>2</v>
      </c>
      <c r="BM1883" s="35">
        <f t="shared" si="533"/>
        <v>16</v>
      </c>
      <c r="BN1883" s="35">
        <f t="shared" si="543"/>
        <v>22</v>
      </c>
      <c r="BO1883" s="193">
        <v>14.305</v>
      </c>
      <c r="BP1883" s="193">
        <v>12.6875</v>
      </c>
      <c r="BQ1883" s="118">
        <f t="shared" si="537"/>
        <v>0</v>
      </c>
      <c r="BR1883" s="196">
        <v>12.189999999999998</v>
      </c>
      <c r="BS1883" s="196">
        <v>13.052499999999998</v>
      </c>
      <c r="BT1883" s="118">
        <f t="shared" si="538"/>
        <v>0</v>
      </c>
    </row>
    <row r="1884" spans="53:72">
      <c r="BA1884" s="114">
        <f>'INPUTS Production'!E1914</f>
        <v>42814</v>
      </c>
      <c r="BB1884" s="22">
        <f t="shared" si="534"/>
        <v>3</v>
      </c>
      <c r="BC1884" s="22">
        <f t="shared" si="535"/>
        <v>20</v>
      </c>
      <c r="BD1884" s="22">
        <f t="shared" si="536"/>
        <v>0</v>
      </c>
      <c r="BE1884" s="31">
        <f>'INPUTS Production'!V1914</f>
        <v>0</v>
      </c>
      <c r="BF1884" s="32">
        <f>BE1884/(Dashboard!$H$25*1000)</f>
        <v>0</v>
      </c>
      <c r="BH1884" s="116">
        <f t="shared" si="542"/>
        <v>42782.958333328796</v>
      </c>
      <c r="BI1884" s="22">
        <f t="shared" si="539"/>
        <v>2</v>
      </c>
      <c r="BJ1884" s="34">
        <f t="shared" si="540"/>
        <v>16</v>
      </c>
      <c r="BK1884" s="22">
        <f t="shared" si="541"/>
        <v>23</v>
      </c>
      <c r="BL1884" s="35">
        <f t="shared" si="532"/>
        <v>2</v>
      </c>
      <c r="BM1884" s="35">
        <f t="shared" si="533"/>
        <v>16</v>
      </c>
      <c r="BN1884" s="35">
        <f t="shared" si="543"/>
        <v>23</v>
      </c>
      <c r="BO1884" s="193">
        <v>13.077500000000001</v>
      </c>
      <c r="BP1884" s="193">
        <v>16.1525</v>
      </c>
      <c r="BQ1884" s="118">
        <f t="shared" si="537"/>
        <v>0</v>
      </c>
      <c r="BR1884" s="196">
        <v>15.549999999999999</v>
      </c>
      <c r="BS1884" s="196">
        <v>12.5275</v>
      </c>
      <c r="BT1884" s="118">
        <f t="shared" si="538"/>
        <v>0</v>
      </c>
    </row>
    <row r="1885" spans="53:72">
      <c r="BA1885" s="114">
        <f>'INPUTS Production'!E1915</f>
        <v>42814.041666666664</v>
      </c>
      <c r="BB1885" s="22">
        <f t="shared" si="534"/>
        <v>3</v>
      </c>
      <c r="BC1885" s="22">
        <f t="shared" si="535"/>
        <v>20</v>
      </c>
      <c r="BD1885" s="22">
        <f t="shared" si="536"/>
        <v>1</v>
      </c>
      <c r="BE1885" s="31">
        <f>'INPUTS Production'!V1915</f>
        <v>0</v>
      </c>
      <c r="BF1885" s="32">
        <f>BE1885/(Dashboard!$H$25*1000)</f>
        <v>0</v>
      </c>
      <c r="BH1885" s="116">
        <f t="shared" si="542"/>
        <v>42782.99999999546</v>
      </c>
      <c r="BI1885" s="22">
        <f t="shared" si="539"/>
        <v>2</v>
      </c>
      <c r="BJ1885" s="34">
        <f t="shared" si="540"/>
        <v>17</v>
      </c>
      <c r="BK1885" s="22">
        <f t="shared" si="541"/>
        <v>0</v>
      </c>
      <c r="BL1885" s="35">
        <f t="shared" si="532"/>
        <v>2</v>
      </c>
      <c r="BM1885" s="35">
        <f t="shared" si="533"/>
        <v>17</v>
      </c>
      <c r="BN1885" s="35">
        <f t="shared" si="543"/>
        <v>0</v>
      </c>
      <c r="BO1885" s="193">
        <v>11.24</v>
      </c>
      <c r="BP1885" s="193">
        <v>14.57</v>
      </c>
      <c r="BQ1885" s="118">
        <f t="shared" si="537"/>
        <v>0</v>
      </c>
      <c r="BR1885" s="196">
        <v>13.972499999999998</v>
      </c>
      <c r="BS1885" s="196">
        <v>10.8475</v>
      </c>
      <c r="BT1885" s="118">
        <f t="shared" si="538"/>
        <v>0</v>
      </c>
    </row>
    <row r="1886" spans="53:72">
      <c r="BA1886" s="114">
        <f>'INPUTS Production'!E1916</f>
        <v>42814.083333333336</v>
      </c>
      <c r="BB1886" s="22">
        <f t="shared" si="534"/>
        <v>3</v>
      </c>
      <c r="BC1886" s="22">
        <f t="shared" si="535"/>
        <v>20</v>
      </c>
      <c r="BD1886" s="22">
        <f t="shared" si="536"/>
        <v>2</v>
      </c>
      <c r="BE1886" s="31">
        <f>'INPUTS Production'!V1916</f>
        <v>0</v>
      </c>
      <c r="BF1886" s="32">
        <f>BE1886/(Dashboard!$H$25*1000)</f>
        <v>0</v>
      </c>
      <c r="BH1886" s="116">
        <f t="shared" si="542"/>
        <v>42783.041666662124</v>
      </c>
      <c r="BI1886" s="22">
        <f t="shared" si="539"/>
        <v>2</v>
      </c>
      <c r="BJ1886" s="34">
        <f t="shared" si="540"/>
        <v>17</v>
      </c>
      <c r="BK1886" s="22">
        <f t="shared" si="541"/>
        <v>1</v>
      </c>
      <c r="BL1886" s="35">
        <f t="shared" si="532"/>
        <v>2</v>
      </c>
      <c r="BM1886" s="35">
        <f t="shared" si="533"/>
        <v>17</v>
      </c>
      <c r="BN1886" s="35">
        <f t="shared" si="543"/>
        <v>1</v>
      </c>
      <c r="BO1886" s="193">
        <v>10.67</v>
      </c>
      <c r="BP1886" s="193">
        <v>14.379999999999999</v>
      </c>
      <c r="BQ1886" s="118">
        <f t="shared" si="537"/>
        <v>0</v>
      </c>
      <c r="BR1886" s="196">
        <v>13.772500000000001</v>
      </c>
      <c r="BS1886" s="196">
        <v>10.352499999999999</v>
      </c>
      <c r="BT1886" s="118">
        <f t="shared" si="538"/>
        <v>0</v>
      </c>
    </row>
    <row r="1887" spans="53:72">
      <c r="BA1887" s="114">
        <f>'INPUTS Production'!E1917</f>
        <v>42814.125</v>
      </c>
      <c r="BB1887" s="22">
        <f t="shared" si="534"/>
        <v>3</v>
      </c>
      <c r="BC1887" s="22">
        <f t="shared" si="535"/>
        <v>20</v>
      </c>
      <c r="BD1887" s="22">
        <f t="shared" si="536"/>
        <v>3</v>
      </c>
      <c r="BE1887" s="31">
        <f>'INPUTS Production'!V1917</f>
        <v>0</v>
      </c>
      <c r="BF1887" s="32">
        <f>BE1887/(Dashboard!$H$25*1000)</f>
        <v>0</v>
      </c>
      <c r="BH1887" s="116">
        <f t="shared" si="542"/>
        <v>42783.083333328788</v>
      </c>
      <c r="BI1887" s="22">
        <f t="shared" si="539"/>
        <v>2</v>
      </c>
      <c r="BJ1887" s="34">
        <f t="shared" si="540"/>
        <v>17</v>
      </c>
      <c r="BK1887" s="22">
        <f t="shared" si="541"/>
        <v>2</v>
      </c>
      <c r="BL1887" s="35">
        <f t="shared" si="532"/>
        <v>2</v>
      </c>
      <c r="BM1887" s="35">
        <f t="shared" si="533"/>
        <v>17</v>
      </c>
      <c r="BN1887" s="35">
        <f t="shared" si="543"/>
        <v>2</v>
      </c>
      <c r="BO1887" s="193">
        <v>10.752500000000001</v>
      </c>
      <c r="BP1887" s="193">
        <v>14.522499999999999</v>
      </c>
      <c r="BQ1887" s="118">
        <f t="shared" si="537"/>
        <v>0</v>
      </c>
      <c r="BR1887" s="196">
        <v>13.875</v>
      </c>
      <c r="BS1887" s="196">
        <v>10.4275</v>
      </c>
      <c r="BT1887" s="118">
        <f t="shared" si="538"/>
        <v>0</v>
      </c>
    </row>
    <row r="1888" spans="53:72">
      <c r="BA1888" s="114">
        <f>'INPUTS Production'!E1918</f>
        <v>42814.166666666664</v>
      </c>
      <c r="BB1888" s="22">
        <f t="shared" si="534"/>
        <v>3</v>
      </c>
      <c r="BC1888" s="22">
        <f t="shared" si="535"/>
        <v>20</v>
      </c>
      <c r="BD1888" s="22">
        <f t="shared" si="536"/>
        <v>4</v>
      </c>
      <c r="BE1888" s="31">
        <f>'INPUTS Production'!V1918</f>
        <v>0</v>
      </c>
      <c r="BF1888" s="32">
        <f>BE1888/(Dashboard!$H$25*1000)</f>
        <v>0</v>
      </c>
      <c r="BH1888" s="116">
        <f t="shared" si="542"/>
        <v>42783.124999995453</v>
      </c>
      <c r="BI1888" s="22">
        <f t="shared" si="539"/>
        <v>2</v>
      </c>
      <c r="BJ1888" s="34">
        <f t="shared" si="540"/>
        <v>17</v>
      </c>
      <c r="BK1888" s="22">
        <f t="shared" si="541"/>
        <v>3</v>
      </c>
      <c r="BL1888" s="35">
        <f t="shared" si="532"/>
        <v>2</v>
      </c>
      <c r="BM1888" s="35">
        <f t="shared" si="533"/>
        <v>17</v>
      </c>
      <c r="BN1888" s="35">
        <f t="shared" si="543"/>
        <v>3</v>
      </c>
      <c r="BO1888" s="193">
        <v>11.642500000000002</v>
      </c>
      <c r="BP1888" s="193">
        <v>15.540000000000001</v>
      </c>
      <c r="BQ1888" s="118">
        <f t="shared" si="537"/>
        <v>0</v>
      </c>
      <c r="BR1888" s="196">
        <v>14.865</v>
      </c>
      <c r="BS1888" s="196">
        <v>11.295</v>
      </c>
      <c r="BT1888" s="118">
        <f t="shared" si="538"/>
        <v>0</v>
      </c>
    </row>
    <row r="1889" spans="53:72">
      <c r="BA1889" s="114">
        <f>'INPUTS Production'!E1919</f>
        <v>42814.208333333336</v>
      </c>
      <c r="BB1889" s="22">
        <f t="shared" si="534"/>
        <v>3</v>
      </c>
      <c r="BC1889" s="22">
        <f t="shared" si="535"/>
        <v>20</v>
      </c>
      <c r="BD1889" s="22">
        <f t="shared" si="536"/>
        <v>5</v>
      </c>
      <c r="BE1889" s="31">
        <f>'INPUTS Production'!V1919</f>
        <v>0</v>
      </c>
      <c r="BF1889" s="32">
        <f>BE1889/(Dashboard!$H$25*1000)</f>
        <v>0</v>
      </c>
      <c r="BH1889" s="116">
        <f t="shared" si="542"/>
        <v>42783.166666662117</v>
      </c>
      <c r="BI1889" s="22">
        <f t="shared" si="539"/>
        <v>2</v>
      </c>
      <c r="BJ1889" s="34">
        <f t="shared" si="540"/>
        <v>17</v>
      </c>
      <c r="BK1889" s="22">
        <f t="shared" si="541"/>
        <v>4</v>
      </c>
      <c r="BL1889" s="35">
        <f t="shared" si="532"/>
        <v>2</v>
      </c>
      <c r="BM1889" s="35">
        <f t="shared" si="533"/>
        <v>17</v>
      </c>
      <c r="BN1889" s="35">
        <f t="shared" si="543"/>
        <v>4</v>
      </c>
      <c r="BO1889" s="193">
        <v>12.004999999999999</v>
      </c>
      <c r="BP1889" s="193">
        <v>14.5075</v>
      </c>
      <c r="BQ1889" s="118">
        <f t="shared" si="537"/>
        <v>0</v>
      </c>
      <c r="BR1889" s="196">
        <v>13.904999999999999</v>
      </c>
      <c r="BS1889" s="196">
        <v>11.4925</v>
      </c>
      <c r="BT1889" s="118">
        <f t="shared" si="538"/>
        <v>0</v>
      </c>
    </row>
    <row r="1890" spans="53:72">
      <c r="BA1890" s="114">
        <f>'INPUTS Production'!E1920</f>
        <v>42814.25</v>
      </c>
      <c r="BB1890" s="22">
        <f t="shared" si="534"/>
        <v>3</v>
      </c>
      <c r="BC1890" s="22">
        <f t="shared" si="535"/>
        <v>20</v>
      </c>
      <c r="BD1890" s="22">
        <f t="shared" si="536"/>
        <v>6</v>
      </c>
      <c r="BE1890" s="31">
        <f>'INPUTS Production'!V1920</f>
        <v>121.36653638999999</v>
      </c>
      <c r="BF1890" s="32">
        <f>BE1890/(Dashboard!$H$25*1000)</f>
        <v>0.122592461</v>
      </c>
      <c r="BH1890" s="116">
        <f t="shared" si="542"/>
        <v>42783.208333328781</v>
      </c>
      <c r="BI1890" s="22">
        <f t="shared" si="539"/>
        <v>2</v>
      </c>
      <c r="BJ1890" s="34">
        <f t="shared" si="540"/>
        <v>17</v>
      </c>
      <c r="BK1890" s="22">
        <f t="shared" si="541"/>
        <v>5</v>
      </c>
      <c r="BL1890" s="35">
        <f t="shared" si="532"/>
        <v>2</v>
      </c>
      <c r="BM1890" s="35">
        <f t="shared" si="533"/>
        <v>17</v>
      </c>
      <c r="BN1890" s="35">
        <f t="shared" si="543"/>
        <v>5</v>
      </c>
      <c r="BO1890" s="193">
        <v>16.145000000000003</v>
      </c>
      <c r="BP1890" s="193">
        <v>15.5075</v>
      </c>
      <c r="BQ1890" s="118">
        <f t="shared" si="537"/>
        <v>0</v>
      </c>
      <c r="BR1890" s="196">
        <v>14.952500000000001</v>
      </c>
      <c r="BS1890" s="196">
        <v>15.165000000000001</v>
      </c>
      <c r="BT1890" s="118">
        <f t="shared" si="538"/>
        <v>0</v>
      </c>
    </row>
    <row r="1891" spans="53:72">
      <c r="BA1891" s="114">
        <f>'INPUTS Production'!E1921</f>
        <v>42814.291666666664</v>
      </c>
      <c r="BB1891" s="22">
        <f t="shared" si="534"/>
        <v>3</v>
      </c>
      <c r="BC1891" s="22">
        <f t="shared" si="535"/>
        <v>20</v>
      </c>
      <c r="BD1891" s="22">
        <f t="shared" si="536"/>
        <v>7</v>
      </c>
      <c r="BE1891" s="31">
        <f>'INPUTS Production'!V1921</f>
        <v>745.64089875000002</v>
      </c>
      <c r="BF1891" s="32">
        <f>BE1891/(Dashboard!$H$25*1000)</f>
        <v>0.75317262500000004</v>
      </c>
      <c r="BH1891" s="116">
        <f t="shared" si="542"/>
        <v>42783.249999995445</v>
      </c>
      <c r="BI1891" s="22">
        <f t="shared" si="539"/>
        <v>2</v>
      </c>
      <c r="BJ1891" s="34">
        <f t="shared" si="540"/>
        <v>17</v>
      </c>
      <c r="BK1891" s="22">
        <f t="shared" si="541"/>
        <v>6</v>
      </c>
      <c r="BL1891" s="35">
        <f t="shared" si="532"/>
        <v>2</v>
      </c>
      <c r="BM1891" s="35">
        <f t="shared" si="533"/>
        <v>17</v>
      </c>
      <c r="BN1891" s="35">
        <f t="shared" si="543"/>
        <v>6</v>
      </c>
      <c r="BO1891" s="193">
        <v>21.7425</v>
      </c>
      <c r="BP1891" s="193">
        <v>21.08</v>
      </c>
      <c r="BQ1891" s="118">
        <f t="shared" si="537"/>
        <v>0</v>
      </c>
      <c r="BR1891" s="196">
        <v>21.047499999999999</v>
      </c>
      <c r="BS1891" s="196">
        <v>21.552500000000002</v>
      </c>
      <c r="BT1891" s="118">
        <f t="shared" si="538"/>
        <v>0</v>
      </c>
    </row>
    <row r="1892" spans="53:72">
      <c r="BA1892" s="114">
        <f>'INPUTS Production'!E1922</f>
        <v>42814.333333333336</v>
      </c>
      <c r="BB1892" s="22">
        <f t="shared" si="534"/>
        <v>3</v>
      </c>
      <c r="BC1892" s="22">
        <f t="shared" si="535"/>
        <v>20</v>
      </c>
      <c r="BD1892" s="22">
        <f t="shared" si="536"/>
        <v>8</v>
      </c>
      <c r="BE1892" s="31">
        <f>'INPUTS Production'!V1922</f>
        <v>939.56902875000003</v>
      </c>
      <c r="BF1892" s="32">
        <f>BE1892/(Dashboard!$H$25*1000)</f>
        <v>0.94905962500000007</v>
      </c>
      <c r="BH1892" s="116">
        <f t="shared" si="542"/>
        <v>42783.291666662109</v>
      </c>
      <c r="BI1892" s="22">
        <f t="shared" si="539"/>
        <v>2</v>
      </c>
      <c r="BJ1892" s="34">
        <f t="shared" si="540"/>
        <v>17</v>
      </c>
      <c r="BK1892" s="22">
        <f t="shared" si="541"/>
        <v>7</v>
      </c>
      <c r="BL1892" s="35">
        <f t="shared" si="532"/>
        <v>2</v>
      </c>
      <c r="BM1892" s="35">
        <f t="shared" si="533"/>
        <v>17</v>
      </c>
      <c r="BN1892" s="35">
        <f t="shared" si="543"/>
        <v>7</v>
      </c>
      <c r="BO1892" s="193">
        <v>19.427500000000002</v>
      </c>
      <c r="BP1892" s="193">
        <v>19.510000000000002</v>
      </c>
      <c r="BQ1892" s="118">
        <f t="shared" si="537"/>
        <v>0</v>
      </c>
      <c r="BR1892" s="196">
        <v>19.4925</v>
      </c>
      <c r="BS1892" s="196">
        <v>19.420000000000002</v>
      </c>
      <c r="BT1892" s="118">
        <f t="shared" si="538"/>
        <v>0</v>
      </c>
    </row>
    <row r="1893" spans="53:72">
      <c r="BA1893" s="114">
        <f>'INPUTS Production'!E1923</f>
        <v>42814.375</v>
      </c>
      <c r="BB1893" s="22">
        <f t="shared" si="534"/>
        <v>3</v>
      </c>
      <c r="BC1893" s="22">
        <f t="shared" si="535"/>
        <v>20</v>
      </c>
      <c r="BD1893" s="22">
        <f t="shared" si="536"/>
        <v>9</v>
      </c>
      <c r="BE1893" s="31">
        <f>'INPUTS Production'!V1923</f>
        <v>990.00006236999991</v>
      </c>
      <c r="BF1893" s="32">
        <f>BE1893/(Dashboard!$H$25*1000)</f>
        <v>1.0000000629999999</v>
      </c>
      <c r="BH1893" s="116">
        <f t="shared" si="542"/>
        <v>42783.333333328774</v>
      </c>
      <c r="BI1893" s="22">
        <f t="shared" si="539"/>
        <v>2</v>
      </c>
      <c r="BJ1893" s="34">
        <f t="shared" si="540"/>
        <v>17</v>
      </c>
      <c r="BK1893" s="22">
        <f t="shared" si="541"/>
        <v>8</v>
      </c>
      <c r="BL1893" s="35">
        <f t="shared" si="532"/>
        <v>2</v>
      </c>
      <c r="BM1893" s="35">
        <f t="shared" si="533"/>
        <v>17</v>
      </c>
      <c r="BN1893" s="35">
        <f t="shared" si="543"/>
        <v>8</v>
      </c>
      <c r="BO1893" s="193">
        <v>21.314999999999998</v>
      </c>
      <c r="BP1893" s="193">
        <v>21.314999999999998</v>
      </c>
      <c r="BQ1893" s="118">
        <f t="shared" si="537"/>
        <v>0</v>
      </c>
      <c r="BR1893" s="196">
        <v>21.314999999999998</v>
      </c>
      <c r="BS1893" s="196">
        <v>21.314999999999998</v>
      </c>
      <c r="BT1893" s="118">
        <f t="shared" si="538"/>
        <v>0</v>
      </c>
    </row>
    <row r="1894" spans="53:72">
      <c r="BA1894" s="114">
        <f>'INPUTS Production'!E1924</f>
        <v>42814.416666666664</v>
      </c>
      <c r="BB1894" s="22">
        <f t="shared" si="534"/>
        <v>3</v>
      </c>
      <c r="BC1894" s="22">
        <f t="shared" si="535"/>
        <v>20</v>
      </c>
      <c r="BD1894" s="22">
        <f t="shared" si="536"/>
        <v>10</v>
      </c>
      <c r="BE1894" s="31">
        <f>'INPUTS Production'!V1924</f>
        <v>990.00006236999991</v>
      </c>
      <c r="BF1894" s="32">
        <f>BE1894/(Dashboard!$H$25*1000)</f>
        <v>1.0000000629999999</v>
      </c>
      <c r="BH1894" s="116">
        <f t="shared" si="542"/>
        <v>42783.374999995438</v>
      </c>
      <c r="BI1894" s="22">
        <f t="shared" si="539"/>
        <v>2</v>
      </c>
      <c r="BJ1894" s="34">
        <f t="shared" si="540"/>
        <v>17</v>
      </c>
      <c r="BK1894" s="22">
        <f t="shared" si="541"/>
        <v>9</v>
      </c>
      <c r="BL1894" s="35">
        <f t="shared" si="532"/>
        <v>2</v>
      </c>
      <c r="BM1894" s="35">
        <f t="shared" si="533"/>
        <v>17</v>
      </c>
      <c r="BN1894" s="35">
        <f t="shared" si="543"/>
        <v>9</v>
      </c>
      <c r="BO1894" s="193">
        <v>77.587500000000006</v>
      </c>
      <c r="BP1894" s="193">
        <v>77.587500000000006</v>
      </c>
      <c r="BQ1894" s="118">
        <f t="shared" si="537"/>
        <v>0</v>
      </c>
      <c r="BR1894" s="196">
        <v>77.587500000000006</v>
      </c>
      <c r="BS1894" s="196">
        <v>77.587500000000006</v>
      </c>
      <c r="BT1894" s="118">
        <f t="shared" si="538"/>
        <v>0</v>
      </c>
    </row>
    <row r="1895" spans="53:72">
      <c r="BA1895" s="114">
        <f>'INPUTS Production'!E1925</f>
        <v>42814.458333333336</v>
      </c>
      <c r="BB1895" s="22">
        <f t="shared" si="534"/>
        <v>3</v>
      </c>
      <c r="BC1895" s="22">
        <f t="shared" si="535"/>
        <v>20</v>
      </c>
      <c r="BD1895" s="22">
        <f t="shared" si="536"/>
        <v>11</v>
      </c>
      <c r="BE1895" s="31">
        <f>'INPUTS Production'!V1925</f>
        <v>971.64905111999997</v>
      </c>
      <c r="BF1895" s="32">
        <f>BE1895/(Dashboard!$H$25*1000)</f>
        <v>0.98146368799999995</v>
      </c>
      <c r="BH1895" s="116">
        <f t="shared" si="542"/>
        <v>42783.416666662102</v>
      </c>
      <c r="BI1895" s="22">
        <f t="shared" si="539"/>
        <v>2</v>
      </c>
      <c r="BJ1895" s="34">
        <f t="shared" si="540"/>
        <v>17</v>
      </c>
      <c r="BK1895" s="22">
        <f t="shared" si="541"/>
        <v>10</v>
      </c>
      <c r="BL1895" s="35">
        <f t="shared" si="532"/>
        <v>2</v>
      </c>
      <c r="BM1895" s="35">
        <f t="shared" si="533"/>
        <v>17</v>
      </c>
      <c r="BN1895" s="35">
        <f t="shared" si="543"/>
        <v>10</v>
      </c>
      <c r="BO1895" s="193">
        <v>23.435000000000002</v>
      </c>
      <c r="BP1895" s="193">
        <v>23.435000000000002</v>
      </c>
      <c r="BQ1895" s="118">
        <f t="shared" si="537"/>
        <v>0</v>
      </c>
      <c r="BR1895" s="196">
        <v>23.435000000000002</v>
      </c>
      <c r="BS1895" s="196">
        <v>23.435000000000002</v>
      </c>
      <c r="BT1895" s="118">
        <f t="shared" si="538"/>
        <v>0</v>
      </c>
    </row>
    <row r="1896" spans="53:72">
      <c r="BA1896" s="114">
        <f>'INPUTS Production'!E1926</f>
        <v>42814.5</v>
      </c>
      <c r="BB1896" s="22">
        <f t="shared" si="534"/>
        <v>3</v>
      </c>
      <c r="BC1896" s="22">
        <f t="shared" si="535"/>
        <v>20</v>
      </c>
      <c r="BD1896" s="22">
        <f t="shared" si="536"/>
        <v>12</v>
      </c>
      <c r="BE1896" s="31">
        <f>'INPUTS Production'!V1926</f>
        <v>869.74420499999997</v>
      </c>
      <c r="BF1896" s="32">
        <f>BE1896/(Dashboard!$H$25*1000)</f>
        <v>0.87852949999999996</v>
      </c>
      <c r="BH1896" s="116">
        <f t="shared" si="542"/>
        <v>42783.458333328766</v>
      </c>
      <c r="BI1896" s="22">
        <f t="shared" si="539"/>
        <v>2</v>
      </c>
      <c r="BJ1896" s="34">
        <f t="shared" si="540"/>
        <v>17</v>
      </c>
      <c r="BK1896" s="22">
        <f t="shared" si="541"/>
        <v>11</v>
      </c>
      <c r="BL1896" s="35">
        <f t="shared" si="532"/>
        <v>2</v>
      </c>
      <c r="BM1896" s="35">
        <f t="shared" si="533"/>
        <v>17</v>
      </c>
      <c r="BN1896" s="35">
        <f t="shared" si="543"/>
        <v>11</v>
      </c>
      <c r="BO1896" s="193">
        <v>20.65</v>
      </c>
      <c r="BP1896" s="193">
        <v>20.65</v>
      </c>
      <c r="BQ1896" s="118">
        <f t="shared" si="537"/>
        <v>0</v>
      </c>
      <c r="BR1896" s="196">
        <v>20.65</v>
      </c>
      <c r="BS1896" s="196">
        <v>20.65</v>
      </c>
      <c r="BT1896" s="118">
        <f t="shared" si="538"/>
        <v>0</v>
      </c>
    </row>
    <row r="1897" spans="53:72">
      <c r="BA1897" s="114">
        <f>'INPUTS Production'!E1927</f>
        <v>42814.541666666664</v>
      </c>
      <c r="BB1897" s="22">
        <f t="shared" si="534"/>
        <v>3</v>
      </c>
      <c r="BC1897" s="22">
        <f t="shared" si="535"/>
        <v>20</v>
      </c>
      <c r="BD1897" s="22">
        <f t="shared" si="536"/>
        <v>13</v>
      </c>
      <c r="BE1897" s="31">
        <f>'INPUTS Production'!V1927</f>
        <v>797.6898398699999</v>
      </c>
      <c r="BF1897" s="32">
        <f>BE1897/(Dashboard!$H$25*1000)</f>
        <v>0.80574731299999991</v>
      </c>
      <c r="BH1897" s="116">
        <f t="shared" si="542"/>
        <v>42783.499999995431</v>
      </c>
      <c r="BI1897" s="22">
        <f t="shared" si="539"/>
        <v>2</v>
      </c>
      <c r="BJ1897" s="34">
        <f t="shared" si="540"/>
        <v>17</v>
      </c>
      <c r="BK1897" s="22">
        <f t="shared" si="541"/>
        <v>12</v>
      </c>
      <c r="BL1897" s="35">
        <f t="shared" ref="BL1897:BL1960" si="544">IF(BM1897&gt;BJ1897,BI1897-1,BI1897)</f>
        <v>2</v>
      </c>
      <c r="BM1897" s="35">
        <f t="shared" ref="BM1897:BM1960" si="545">IF(AND(BN1897=23,BK1897=0),BJ1896,BJ1897)</f>
        <v>17</v>
      </c>
      <c r="BN1897" s="35">
        <f t="shared" si="543"/>
        <v>12</v>
      </c>
      <c r="BO1897" s="193">
        <v>20.46</v>
      </c>
      <c r="BP1897" s="193">
        <v>20.46</v>
      </c>
      <c r="BQ1897" s="118">
        <f t="shared" si="537"/>
        <v>0</v>
      </c>
      <c r="BR1897" s="196">
        <v>20.46</v>
      </c>
      <c r="BS1897" s="196">
        <v>20.46</v>
      </c>
      <c r="BT1897" s="118">
        <f t="shared" si="538"/>
        <v>0</v>
      </c>
    </row>
    <row r="1898" spans="53:72">
      <c r="BA1898" s="114">
        <f>'INPUTS Production'!E1928</f>
        <v>42814.583333333336</v>
      </c>
      <c r="BB1898" s="22">
        <f t="shared" si="534"/>
        <v>3</v>
      </c>
      <c r="BC1898" s="22">
        <f t="shared" si="535"/>
        <v>20</v>
      </c>
      <c r="BD1898" s="22">
        <f t="shared" si="536"/>
        <v>14</v>
      </c>
      <c r="BE1898" s="31">
        <f>'INPUTS Production'!V1928</f>
        <v>637.05262499999992</v>
      </c>
      <c r="BF1898" s="32">
        <f>BE1898/(Dashboard!$H$25*1000)</f>
        <v>0.64348749999999988</v>
      </c>
      <c r="BH1898" s="116">
        <f t="shared" si="542"/>
        <v>42783.541666662095</v>
      </c>
      <c r="BI1898" s="22">
        <f t="shared" si="539"/>
        <v>2</v>
      </c>
      <c r="BJ1898" s="34">
        <f t="shared" si="540"/>
        <v>17</v>
      </c>
      <c r="BK1898" s="22">
        <f t="shared" si="541"/>
        <v>13</v>
      </c>
      <c r="BL1898" s="35">
        <f t="shared" si="544"/>
        <v>2</v>
      </c>
      <c r="BM1898" s="35">
        <f t="shared" si="545"/>
        <v>17</v>
      </c>
      <c r="BN1898" s="35">
        <f t="shared" si="543"/>
        <v>13</v>
      </c>
      <c r="BO1898" s="193">
        <v>21.119999999999997</v>
      </c>
      <c r="BP1898" s="193">
        <v>21.119999999999997</v>
      </c>
      <c r="BQ1898" s="118">
        <f t="shared" si="537"/>
        <v>0</v>
      </c>
      <c r="BR1898" s="196">
        <v>21.119999999999997</v>
      </c>
      <c r="BS1898" s="196">
        <v>21.119999999999997</v>
      </c>
      <c r="BT1898" s="118">
        <f t="shared" si="538"/>
        <v>0</v>
      </c>
    </row>
    <row r="1899" spans="53:72">
      <c r="BA1899" s="114">
        <f>'INPUTS Production'!E1929</f>
        <v>42814.625</v>
      </c>
      <c r="BB1899" s="22">
        <f t="shared" si="534"/>
        <v>3</v>
      </c>
      <c r="BC1899" s="22">
        <f t="shared" si="535"/>
        <v>20</v>
      </c>
      <c r="BD1899" s="22">
        <f t="shared" si="536"/>
        <v>15</v>
      </c>
      <c r="BE1899" s="31">
        <f>'INPUTS Production'!V1929</f>
        <v>804.87952875000008</v>
      </c>
      <c r="BF1899" s="32">
        <f>BE1899/(Dashboard!$H$25*1000)</f>
        <v>0.81300962500000007</v>
      </c>
      <c r="BH1899" s="116">
        <f t="shared" si="542"/>
        <v>42783.583333328759</v>
      </c>
      <c r="BI1899" s="22">
        <f t="shared" si="539"/>
        <v>2</v>
      </c>
      <c r="BJ1899" s="34">
        <f t="shared" si="540"/>
        <v>17</v>
      </c>
      <c r="BK1899" s="22">
        <f t="shared" si="541"/>
        <v>14</v>
      </c>
      <c r="BL1899" s="35">
        <f t="shared" si="544"/>
        <v>2</v>
      </c>
      <c r="BM1899" s="35">
        <f t="shared" si="545"/>
        <v>17</v>
      </c>
      <c r="BN1899" s="35">
        <f t="shared" si="543"/>
        <v>14</v>
      </c>
      <c r="BO1899" s="193">
        <v>21.672499999999999</v>
      </c>
      <c r="BP1899" s="193">
        <v>21.672499999999999</v>
      </c>
      <c r="BQ1899" s="118">
        <f t="shared" si="537"/>
        <v>0</v>
      </c>
      <c r="BR1899" s="196">
        <v>21.672499999999999</v>
      </c>
      <c r="BS1899" s="196">
        <v>21.672499999999999</v>
      </c>
      <c r="BT1899" s="118">
        <f t="shared" si="538"/>
        <v>0</v>
      </c>
    </row>
    <row r="1900" spans="53:72">
      <c r="BA1900" s="114">
        <f>'INPUTS Production'!E1930</f>
        <v>42814.666666666664</v>
      </c>
      <c r="BB1900" s="22">
        <f t="shared" si="534"/>
        <v>3</v>
      </c>
      <c r="BC1900" s="22">
        <f t="shared" si="535"/>
        <v>20</v>
      </c>
      <c r="BD1900" s="22">
        <f t="shared" si="536"/>
        <v>16</v>
      </c>
      <c r="BE1900" s="31">
        <f>'INPUTS Production'!V1930</f>
        <v>163.55084625000001</v>
      </c>
      <c r="BF1900" s="32">
        <f>BE1900/(Dashboard!$H$25*1000)</f>
        <v>0.165202875</v>
      </c>
      <c r="BH1900" s="116">
        <f t="shared" si="542"/>
        <v>42783.624999995423</v>
      </c>
      <c r="BI1900" s="22">
        <f t="shared" si="539"/>
        <v>2</v>
      </c>
      <c r="BJ1900" s="34">
        <f t="shared" si="540"/>
        <v>17</v>
      </c>
      <c r="BK1900" s="22">
        <f t="shared" si="541"/>
        <v>15</v>
      </c>
      <c r="BL1900" s="35">
        <f t="shared" si="544"/>
        <v>2</v>
      </c>
      <c r="BM1900" s="35">
        <f t="shared" si="545"/>
        <v>17</v>
      </c>
      <c r="BN1900" s="35">
        <f t="shared" si="543"/>
        <v>15</v>
      </c>
      <c r="BO1900" s="193">
        <v>23.59</v>
      </c>
      <c r="BP1900" s="193">
        <v>23.59</v>
      </c>
      <c r="BQ1900" s="118">
        <f t="shared" si="537"/>
        <v>0</v>
      </c>
      <c r="BR1900" s="196">
        <v>23.59</v>
      </c>
      <c r="BS1900" s="196">
        <v>23.59</v>
      </c>
      <c r="BT1900" s="118">
        <f t="shared" si="538"/>
        <v>0</v>
      </c>
    </row>
    <row r="1901" spans="53:72">
      <c r="BA1901" s="114">
        <f>'INPUTS Production'!E1931</f>
        <v>42814.708333333336</v>
      </c>
      <c r="BB1901" s="22">
        <f t="shared" si="534"/>
        <v>3</v>
      </c>
      <c r="BC1901" s="22">
        <f t="shared" si="535"/>
        <v>20</v>
      </c>
      <c r="BD1901" s="22">
        <f t="shared" si="536"/>
        <v>17</v>
      </c>
      <c r="BE1901" s="31">
        <f>'INPUTS Production'!V1931</f>
        <v>82.426123889999985</v>
      </c>
      <c r="BF1901" s="32">
        <f>BE1901/(Dashboard!$H$25*1000)</f>
        <v>8.3258710999999985E-2</v>
      </c>
      <c r="BH1901" s="116">
        <f t="shared" si="542"/>
        <v>42783.666666662088</v>
      </c>
      <c r="BI1901" s="22">
        <f t="shared" si="539"/>
        <v>2</v>
      </c>
      <c r="BJ1901" s="34">
        <f t="shared" si="540"/>
        <v>17</v>
      </c>
      <c r="BK1901" s="22">
        <f t="shared" si="541"/>
        <v>16</v>
      </c>
      <c r="BL1901" s="35">
        <f t="shared" si="544"/>
        <v>2</v>
      </c>
      <c r="BM1901" s="35">
        <f t="shared" si="545"/>
        <v>17</v>
      </c>
      <c r="BN1901" s="35">
        <f t="shared" si="543"/>
        <v>16</v>
      </c>
      <c r="BO1901" s="193">
        <v>25.42</v>
      </c>
      <c r="BP1901" s="193">
        <v>23.335000000000001</v>
      </c>
      <c r="BQ1901" s="118">
        <f t="shared" si="537"/>
        <v>0</v>
      </c>
      <c r="BR1901" s="196">
        <v>23.317500000000003</v>
      </c>
      <c r="BS1901" s="196">
        <v>23.02</v>
      </c>
      <c r="BT1901" s="118">
        <f t="shared" si="538"/>
        <v>0</v>
      </c>
    </row>
    <row r="1902" spans="53:72">
      <c r="BA1902" s="114">
        <f>'INPUTS Production'!E1932</f>
        <v>42814.75</v>
      </c>
      <c r="BB1902" s="22">
        <f t="shared" si="534"/>
        <v>3</v>
      </c>
      <c r="BC1902" s="22">
        <f t="shared" si="535"/>
        <v>20</v>
      </c>
      <c r="BD1902" s="22">
        <f t="shared" si="536"/>
        <v>18</v>
      </c>
      <c r="BE1902" s="31">
        <f>'INPUTS Production'!V1932</f>
        <v>0</v>
      </c>
      <c r="BF1902" s="32">
        <f>BE1902/(Dashboard!$H$25*1000)</f>
        <v>0</v>
      </c>
      <c r="BH1902" s="116">
        <f t="shared" si="542"/>
        <v>42783.708333328752</v>
      </c>
      <c r="BI1902" s="22">
        <f t="shared" si="539"/>
        <v>2</v>
      </c>
      <c r="BJ1902" s="34">
        <f t="shared" si="540"/>
        <v>17</v>
      </c>
      <c r="BK1902" s="22">
        <f t="shared" si="541"/>
        <v>17</v>
      </c>
      <c r="BL1902" s="35">
        <f t="shared" si="544"/>
        <v>2</v>
      </c>
      <c r="BM1902" s="35">
        <f t="shared" si="545"/>
        <v>17</v>
      </c>
      <c r="BN1902" s="35">
        <f t="shared" si="543"/>
        <v>17</v>
      </c>
      <c r="BO1902" s="193">
        <v>70.349999999999994</v>
      </c>
      <c r="BP1902" s="193">
        <v>70.287499999999994</v>
      </c>
      <c r="BQ1902" s="118">
        <f t="shared" si="537"/>
        <v>0</v>
      </c>
      <c r="BR1902" s="196">
        <v>70.287499999999994</v>
      </c>
      <c r="BS1902" s="196">
        <v>70.277500000000003</v>
      </c>
      <c r="BT1902" s="118">
        <f t="shared" si="538"/>
        <v>0</v>
      </c>
    </row>
    <row r="1903" spans="53:72">
      <c r="BA1903" s="114">
        <f>'INPUTS Production'!E1933</f>
        <v>42814.791666666664</v>
      </c>
      <c r="BB1903" s="22">
        <f t="shared" si="534"/>
        <v>3</v>
      </c>
      <c r="BC1903" s="22">
        <f t="shared" si="535"/>
        <v>20</v>
      </c>
      <c r="BD1903" s="22">
        <f t="shared" si="536"/>
        <v>19</v>
      </c>
      <c r="BE1903" s="31">
        <f>'INPUTS Production'!V1933</f>
        <v>0</v>
      </c>
      <c r="BF1903" s="32">
        <f>BE1903/(Dashboard!$H$25*1000)</f>
        <v>0</v>
      </c>
      <c r="BH1903" s="116">
        <f t="shared" si="542"/>
        <v>42783.749999995416</v>
      </c>
      <c r="BI1903" s="22">
        <f t="shared" si="539"/>
        <v>2</v>
      </c>
      <c r="BJ1903" s="34">
        <f t="shared" si="540"/>
        <v>17</v>
      </c>
      <c r="BK1903" s="22">
        <f t="shared" si="541"/>
        <v>18</v>
      </c>
      <c r="BL1903" s="35">
        <f t="shared" si="544"/>
        <v>2</v>
      </c>
      <c r="BM1903" s="35">
        <f t="shared" si="545"/>
        <v>17</v>
      </c>
      <c r="BN1903" s="35">
        <f t="shared" si="543"/>
        <v>18</v>
      </c>
      <c r="BO1903" s="193">
        <v>127.325</v>
      </c>
      <c r="BP1903" s="193">
        <v>125.97499999999999</v>
      </c>
      <c r="BQ1903" s="118">
        <f t="shared" si="537"/>
        <v>0</v>
      </c>
      <c r="BR1903" s="196">
        <v>125.965</v>
      </c>
      <c r="BS1903" s="196">
        <v>125.7675</v>
      </c>
      <c r="BT1903" s="118">
        <f t="shared" si="538"/>
        <v>0</v>
      </c>
    </row>
    <row r="1904" spans="53:72">
      <c r="BA1904" s="114">
        <f>'INPUTS Production'!E1934</f>
        <v>42814.833333333336</v>
      </c>
      <c r="BB1904" s="22">
        <f t="shared" si="534"/>
        <v>3</v>
      </c>
      <c r="BC1904" s="22">
        <f t="shared" si="535"/>
        <v>20</v>
      </c>
      <c r="BD1904" s="22">
        <f t="shared" si="536"/>
        <v>20</v>
      </c>
      <c r="BE1904" s="31">
        <f>'INPUTS Production'!V1934</f>
        <v>0</v>
      </c>
      <c r="BF1904" s="32">
        <f>BE1904/(Dashboard!$H$25*1000)</f>
        <v>0</v>
      </c>
      <c r="BH1904" s="116">
        <f t="shared" si="542"/>
        <v>42783.79166666208</v>
      </c>
      <c r="BI1904" s="22">
        <f t="shared" si="539"/>
        <v>2</v>
      </c>
      <c r="BJ1904" s="34">
        <f t="shared" si="540"/>
        <v>17</v>
      </c>
      <c r="BK1904" s="22">
        <f t="shared" si="541"/>
        <v>19</v>
      </c>
      <c r="BL1904" s="35">
        <f t="shared" si="544"/>
        <v>2</v>
      </c>
      <c r="BM1904" s="35">
        <f t="shared" si="545"/>
        <v>17</v>
      </c>
      <c r="BN1904" s="35">
        <f t="shared" si="543"/>
        <v>19</v>
      </c>
      <c r="BO1904" s="193">
        <v>28.720000000000002</v>
      </c>
      <c r="BP1904" s="193">
        <v>21.590000000000003</v>
      </c>
      <c r="BQ1904" s="118">
        <f t="shared" si="537"/>
        <v>0</v>
      </c>
      <c r="BR1904" s="196">
        <v>21.54</v>
      </c>
      <c r="BS1904" s="196">
        <v>20.502499999999998</v>
      </c>
      <c r="BT1904" s="118">
        <f t="shared" si="538"/>
        <v>0</v>
      </c>
    </row>
    <row r="1905" spans="53:72">
      <c r="BA1905" s="114">
        <f>'INPUTS Production'!E1935</f>
        <v>42814.875</v>
      </c>
      <c r="BB1905" s="22">
        <f t="shared" si="534"/>
        <v>3</v>
      </c>
      <c r="BC1905" s="22">
        <f t="shared" si="535"/>
        <v>20</v>
      </c>
      <c r="BD1905" s="22">
        <f t="shared" si="536"/>
        <v>21</v>
      </c>
      <c r="BE1905" s="31">
        <f>'INPUTS Production'!V1935</f>
        <v>0</v>
      </c>
      <c r="BF1905" s="32">
        <f>BE1905/(Dashboard!$H$25*1000)</f>
        <v>0</v>
      </c>
      <c r="BH1905" s="116">
        <f t="shared" si="542"/>
        <v>42783.833333328745</v>
      </c>
      <c r="BI1905" s="22">
        <f t="shared" si="539"/>
        <v>2</v>
      </c>
      <c r="BJ1905" s="34">
        <f t="shared" si="540"/>
        <v>17</v>
      </c>
      <c r="BK1905" s="22">
        <f t="shared" si="541"/>
        <v>20</v>
      </c>
      <c r="BL1905" s="35">
        <f t="shared" si="544"/>
        <v>2</v>
      </c>
      <c r="BM1905" s="35">
        <f t="shared" si="545"/>
        <v>17</v>
      </c>
      <c r="BN1905" s="35">
        <f t="shared" si="543"/>
        <v>20</v>
      </c>
      <c r="BO1905" s="193">
        <v>22.897500000000001</v>
      </c>
      <c r="BP1905" s="193">
        <v>19.29</v>
      </c>
      <c r="BQ1905" s="118">
        <f t="shared" si="537"/>
        <v>0</v>
      </c>
      <c r="BR1905" s="196">
        <v>19.265000000000001</v>
      </c>
      <c r="BS1905" s="196">
        <v>18.7425</v>
      </c>
      <c r="BT1905" s="118">
        <f t="shared" si="538"/>
        <v>0</v>
      </c>
    </row>
    <row r="1906" spans="53:72">
      <c r="BA1906" s="114">
        <f>'INPUTS Production'!E1936</f>
        <v>42814.916666666664</v>
      </c>
      <c r="BB1906" s="22">
        <f t="shared" si="534"/>
        <v>3</v>
      </c>
      <c r="BC1906" s="22">
        <f t="shared" si="535"/>
        <v>20</v>
      </c>
      <c r="BD1906" s="22">
        <f t="shared" si="536"/>
        <v>22</v>
      </c>
      <c r="BE1906" s="31">
        <f>'INPUTS Production'!V1936</f>
        <v>0</v>
      </c>
      <c r="BF1906" s="32">
        <f>BE1906/(Dashboard!$H$25*1000)</f>
        <v>0</v>
      </c>
      <c r="BH1906" s="116">
        <f t="shared" si="542"/>
        <v>42783.874999995409</v>
      </c>
      <c r="BI1906" s="22">
        <f t="shared" si="539"/>
        <v>2</v>
      </c>
      <c r="BJ1906" s="34">
        <f t="shared" si="540"/>
        <v>17</v>
      </c>
      <c r="BK1906" s="22">
        <f t="shared" si="541"/>
        <v>21</v>
      </c>
      <c r="BL1906" s="35">
        <f t="shared" si="544"/>
        <v>2</v>
      </c>
      <c r="BM1906" s="35">
        <f t="shared" si="545"/>
        <v>17</v>
      </c>
      <c r="BN1906" s="35">
        <f t="shared" si="543"/>
        <v>21</v>
      </c>
      <c r="BO1906" s="193">
        <v>16.055</v>
      </c>
      <c r="BP1906" s="193">
        <v>17.805</v>
      </c>
      <c r="BQ1906" s="118">
        <f t="shared" si="537"/>
        <v>0</v>
      </c>
      <c r="BR1906" s="196">
        <v>17.445</v>
      </c>
      <c r="BS1906" s="196">
        <v>15.91</v>
      </c>
      <c r="BT1906" s="118">
        <f t="shared" si="538"/>
        <v>0</v>
      </c>
    </row>
    <row r="1907" spans="53:72">
      <c r="BA1907" s="114">
        <f>'INPUTS Production'!E1937</f>
        <v>42814.958333333336</v>
      </c>
      <c r="BB1907" s="22">
        <f t="shared" si="534"/>
        <v>3</v>
      </c>
      <c r="BC1907" s="22">
        <f t="shared" si="535"/>
        <v>20</v>
      </c>
      <c r="BD1907" s="22">
        <f t="shared" si="536"/>
        <v>23</v>
      </c>
      <c r="BE1907" s="31">
        <f>'INPUTS Production'!V1937</f>
        <v>0</v>
      </c>
      <c r="BF1907" s="32">
        <f>BE1907/(Dashboard!$H$25*1000)</f>
        <v>0</v>
      </c>
      <c r="BH1907" s="116">
        <f t="shared" si="542"/>
        <v>42783.916666662073</v>
      </c>
      <c r="BI1907" s="22">
        <f t="shared" si="539"/>
        <v>2</v>
      </c>
      <c r="BJ1907" s="34">
        <f t="shared" si="540"/>
        <v>17</v>
      </c>
      <c r="BK1907" s="22">
        <f t="shared" si="541"/>
        <v>22</v>
      </c>
      <c r="BL1907" s="35">
        <f t="shared" si="544"/>
        <v>2</v>
      </c>
      <c r="BM1907" s="35">
        <f t="shared" si="545"/>
        <v>17</v>
      </c>
      <c r="BN1907" s="35">
        <f t="shared" si="543"/>
        <v>22</v>
      </c>
      <c r="BO1907" s="193">
        <v>16.647500000000001</v>
      </c>
      <c r="BP1907" s="193">
        <v>18.105</v>
      </c>
      <c r="BQ1907" s="118">
        <f t="shared" si="537"/>
        <v>0</v>
      </c>
      <c r="BR1907" s="196">
        <v>17.892499999999998</v>
      </c>
      <c r="BS1907" s="196">
        <v>16.5275</v>
      </c>
      <c r="BT1907" s="118">
        <f t="shared" si="538"/>
        <v>0</v>
      </c>
    </row>
    <row r="1908" spans="53:72">
      <c r="BA1908" s="114">
        <f>'INPUTS Production'!E1938</f>
        <v>42815</v>
      </c>
      <c r="BB1908" s="22">
        <f t="shared" si="534"/>
        <v>3</v>
      </c>
      <c r="BC1908" s="22">
        <f t="shared" si="535"/>
        <v>21</v>
      </c>
      <c r="BD1908" s="22">
        <f t="shared" si="536"/>
        <v>0</v>
      </c>
      <c r="BE1908" s="31">
        <f>'INPUTS Production'!V1938</f>
        <v>0</v>
      </c>
      <c r="BF1908" s="32">
        <f>BE1908/(Dashboard!$H$25*1000)</f>
        <v>0</v>
      </c>
      <c r="BH1908" s="116">
        <f t="shared" si="542"/>
        <v>42783.958333328737</v>
      </c>
      <c r="BI1908" s="22">
        <f t="shared" si="539"/>
        <v>2</v>
      </c>
      <c r="BJ1908" s="34">
        <f t="shared" si="540"/>
        <v>17</v>
      </c>
      <c r="BK1908" s="22">
        <f t="shared" si="541"/>
        <v>23</v>
      </c>
      <c r="BL1908" s="35">
        <f t="shared" si="544"/>
        <v>2</v>
      </c>
      <c r="BM1908" s="35">
        <f t="shared" si="545"/>
        <v>17</v>
      </c>
      <c r="BN1908" s="35">
        <f t="shared" si="543"/>
        <v>23</v>
      </c>
      <c r="BO1908" s="193">
        <v>13.914999999999999</v>
      </c>
      <c r="BP1908" s="193">
        <v>16.914999999999999</v>
      </c>
      <c r="BQ1908" s="118">
        <f t="shared" si="537"/>
        <v>0</v>
      </c>
      <c r="BR1908" s="196">
        <v>16.420000000000002</v>
      </c>
      <c r="BS1908" s="196">
        <v>13.664999999999999</v>
      </c>
      <c r="BT1908" s="118">
        <f t="shared" si="538"/>
        <v>0</v>
      </c>
    </row>
    <row r="1909" spans="53:72">
      <c r="BA1909" s="114">
        <f>'INPUTS Production'!E1939</f>
        <v>42815.041666666664</v>
      </c>
      <c r="BB1909" s="22">
        <f t="shared" si="534"/>
        <v>3</v>
      </c>
      <c r="BC1909" s="22">
        <f t="shared" si="535"/>
        <v>21</v>
      </c>
      <c r="BD1909" s="22">
        <f t="shared" si="536"/>
        <v>1</v>
      </c>
      <c r="BE1909" s="31">
        <f>'INPUTS Production'!V1939</f>
        <v>0</v>
      </c>
      <c r="BF1909" s="32">
        <f>BE1909/(Dashboard!$H$25*1000)</f>
        <v>0</v>
      </c>
      <c r="BH1909" s="116">
        <f t="shared" si="542"/>
        <v>42783.999999995402</v>
      </c>
      <c r="BI1909" s="22">
        <f t="shared" si="539"/>
        <v>2</v>
      </c>
      <c r="BJ1909" s="34">
        <f t="shared" si="540"/>
        <v>18</v>
      </c>
      <c r="BK1909" s="22">
        <f t="shared" si="541"/>
        <v>0</v>
      </c>
      <c r="BL1909" s="35">
        <f t="shared" si="544"/>
        <v>2</v>
      </c>
      <c r="BM1909" s="35">
        <f t="shared" si="545"/>
        <v>18</v>
      </c>
      <c r="BN1909" s="35">
        <f t="shared" si="543"/>
        <v>0</v>
      </c>
      <c r="BO1909" s="193">
        <v>16.425000000000001</v>
      </c>
      <c r="BP1909" s="193">
        <v>17.200000000000003</v>
      </c>
      <c r="BQ1909" s="118">
        <f t="shared" si="537"/>
        <v>0</v>
      </c>
      <c r="BR1909" s="196">
        <v>17.094999999999999</v>
      </c>
      <c r="BS1909" s="196">
        <v>16.36</v>
      </c>
      <c r="BT1909" s="118">
        <f t="shared" si="538"/>
        <v>0</v>
      </c>
    </row>
    <row r="1910" spans="53:72">
      <c r="BA1910" s="114">
        <f>'INPUTS Production'!E1940</f>
        <v>42815.083333333336</v>
      </c>
      <c r="BB1910" s="22">
        <f t="shared" si="534"/>
        <v>3</v>
      </c>
      <c r="BC1910" s="22">
        <f t="shared" si="535"/>
        <v>21</v>
      </c>
      <c r="BD1910" s="22">
        <f t="shared" si="536"/>
        <v>2</v>
      </c>
      <c r="BE1910" s="31">
        <f>'INPUTS Production'!V1940</f>
        <v>0</v>
      </c>
      <c r="BF1910" s="32">
        <f>BE1910/(Dashboard!$H$25*1000)</f>
        <v>0</v>
      </c>
      <c r="BH1910" s="116">
        <f t="shared" si="542"/>
        <v>42784.041666662066</v>
      </c>
      <c r="BI1910" s="22">
        <f t="shared" si="539"/>
        <v>2</v>
      </c>
      <c r="BJ1910" s="34">
        <f t="shared" si="540"/>
        <v>18</v>
      </c>
      <c r="BK1910" s="22">
        <f t="shared" si="541"/>
        <v>1</v>
      </c>
      <c r="BL1910" s="35">
        <f t="shared" si="544"/>
        <v>2</v>
      </c>
      <c r="BM1910" s="35">
        <f t="shared" si="545"/>
        <v>18</v>
      </c>
      <c r="BN1910" s="35">
        <f t="shared" si="543"/>
        <v>1</v>
      </c>
      <c r="BO1910" s="193">
        <v>16.939999999999998</v>
      </c>
      <c r="BP1910" s="193">
        <v>16.939999999999998</v>
      </c>
      <c r="BQ1910" s="118">
        <f t="shared" si="537"/>
        <v>0</v>
      </c>
      <c r="BR1910" s="196">
        <v>16.939999999999998</v>
      </c>
      <c r="BS1910" s="196">
        <v>16.939999999999998</v>
      </c>
      <c r="BT1910" s="118">
        <f t="shared" si="538"/>
        <v>0</v>
      </c>
    </row>
    <row r="1911" spans="53:72">
      <c r="BA1911" s="114">
        <f>'INPUTS Production'!E1941</f>
        <v>42815.125</v>
      </c>
      <c r="BB1911" s="22">
        <f t="shared" si="534"/>
        <v>3</v>
      </c>
      <c r="BC1911" s="22">
        <f t="shared" si="535"/>
        <v>21</v>
      </c>
      <c r="BD1911" s="22">
        <f t="shared" si="536"/>
        <v>3</v>
      </c>
      <c r="BE1911" s="31">
        <f>'INPUTS Production'!V1941</f>
        <v>0</v>
      </c>
      <c r="BF1911" s="32">
        <f>BE1911/(Dashboard!$H$25*1000)</f>
        <v>0</v>
      </c>
      <c r="BH1911" s="116">
        <f t="shared" si="542"/>
        <v>42784.08333332873</v>
      </c>
      <c r="BI1911" s="22">
        <f t="shared" si="539"/>
        <v>2</v>
      </c>
      <c r="BJ1911" s="34">
        <f t="shared" si="540"/>
        <v>18</v>
      </c>
      <c r="BK1911" s="22">
        <f t="shared" si="541"/>
        <v>2</v>
      </c>
      <c r="BL1911" s="35">
        <f t="shared" si="544"/>
        <v>2</v>
      </c>
      <c r="BM1911" s="35">
        <f t="shared" si="545"/>
        <v>18</v>
      </c>
      <c r="BN1911" s="35">
        <f t="shared" si="543"/>
        <v>2</v>
      </c>
      <c r="BO1911" s="193">
        <v>17.512499999999999</v>
      </c>
      <c r="BP1911" s="193">
        <v>17.512499999999999</v>
      </c>
      <c r="BQ1911" s="118">
        <f t="shared" si="537"/>
        <v>0</v>
      </c>
      <c r="BR1911" s="196">
        <v>17.512499999999999</v>
      </c>
      <c r="BS1911" s="196">
        <v>17.512499999999999</v>
      </c>
      <c r="BT1911" s="118">
        <f t="shared" si="538"/>
        <v>0</v>
      </c>
    </row>
    <row r="1912" spans="53:72">
      <c r="BA1912" s="114">
        <f>'INPUTS Production'!E1942</f>
        <v>42815.166666666664</v>
      </c>
      <c r="BB1912" s="22">
        <f t="shared" si="534"/>
        <v>3</v>
      </c>
      <c r="BC1912" s="22">
        <f t="shared" si="535"/>
        <v>21</v>
      </c>
      <c r="BD1912" s="22">
        <f t="shared" si="536"/>
        <v>4</v>
      </c>
      <c r="BE1912" s="31">
        <f>'INPUTS Production'!V1942</f>
        <v>0</v>
      </c>
      <c r="BF1912" s="32">
        <f>BE1912/(Dashboard!$H$25*1000)</f>
        <v>0</v>
      </c>
      <c r="BH1912" s="116">
        <f t="shared" si="542"/>
        <v>42784.124999995394</v>
      </c>
      <c r="BI1912" s="22">
        <f t="shared" si="539"/>
        <v>2</v>
      </c>
      <c r="BJ1912" s="34">
        <f t="shared" si="540"/>
        <v>18</v>
      </c>
      <c r="BK1912" s="22">
        <f t="shared" si="541"/>
        <v>3</v>
      </c>
      <c r="BL1912" s="35">
        <f t="shared" si="544"/>
        <v>2</v>
      </c>
      <c r="BM1912" s="35">
        <f t="shared" si="545"/>
        <v>18</v>
      </c>
      <c r="BN1912" s="35">
        <f t="shared" si="543"/>
        <v>3</v>
      </c>
      <c r="BO1912" s="193">
        <v>18.3825</v>
      </c>
      <c r="BP1912" s="193">
        <v>18.589999999999996</v>
      </c>
      <c r="BQ1912" s="118">
        <f t="shared" si="537"/>
        <v>0</v>
      </c>
      <c r="BR1912" s="196">
        <v>18.600000000000001</v>
      </c>
      <c r="BS1912" s="196">
        <v>18.167499999999997</v>
      </c>
      <c r="BT1912" s="118">
        <f t="shared" si="538"/>
        <v>0</v>
      </c>
    </row>
    <row r="1913" spans="53:72">
      <c r="BA1913" s="114">
        <f>'INPUTS Production'!E1943</f>
        <v>42815.208333333336</v>
      </c>
      <c r="BB1913" s="22">
        <f t="shared" si="534"/>
        <v>3</v>
      </c>
      <c r="BC1913" s="22">
        <f t="shared" si="535"/>
        <v>21</v>
      </c>
      <c r="BD1913" s="22">
        <f t="shared" si="536"/>
        <v>5</v>
      </c>
      <c r="BE1913" s="31">
        <f>'INPUTS Production'!V1943</f>
        <v>0</v>
      </c>
      <c r="BF1913" s="32">
        <f>BE1913/(Dashboard!$H$25*1000)</f>
        <v>0</v>
      </c>
      <c r="BH1913" s="116">
        <f t="shared" si="542"/>
        <v>42784.166666662059</v>
      </c>
      <c r="BI1913" s="22">
        <f t="shared" si="539"/>
        <v>2</v>
      </c>
      <c r="BJ1913" s="34">
        <f t="shared" si="540"/>
        <v>18</v>
      </c>
      <c r="BK1913" s="22">
        <f t="shared" si="541"/>
        <v>4</v>
      </c>
      <c r="BL1913" s="35">
        <f t="shared" si="544"/>
        <v>2</v>
      </c>
      <c r="BM1913" s="35">
        <f t="shared" si="545"/>
        <v>18</v>
      </c>
      <c r="BN1913" s="35">
        <f t="shared" si="543"/>
        <v>4</v>
      </c>
      <c r="BO1913" s="193">
        <v>18.53</v>
      </c>
      <c r="BP1913" s="193">
        <v>18.664999999999999</v>
      </c>
      <c r="BQ1913" s="118">
        <f t="shared" si="537"/>
        <v>0</v>
      </c>
      <c r="BR1913" s="196">
        <v>18.6675</v>
      </c>
      <c r="BS1913" s="196">
        <v>18.387499999999999</v>
      </c>
      <c r="BT1913" s="118">
        <f t="shared" si="538"/>
        <v>0</v>
      </c>
    </row>
    <row r="1914" spans="53:72">
      <c r="BA1914" s="114">
        <f>'INPUTS Production'!E1944</f>
        <v>42815.25</v>
      </c>
      <c r="BB1914" s="22">
        <f t="shared" si="534"/>
        <v>3</v>
      </c>
      <c r="BC1914" s="22">
        <f t="shared" si="535"/>
        <v>21</v>
      </c>
      <c r="BD1914" s="22">
        <f t="shared" si="536"/>
        <v>6</v>
      </c>
      <c r="BE1914" s="31">
        <f>'INPUTS Production'!V1944</f>
        <v>183.69900152999998</v>
      </c>
      <c r="BF1914" s="32">
        <f>BE1914/(Dashboard!$H$25*1000)</f>
        <v>0.18555454699999999</v>
      </c>
      <c r="BH1914" s="116">
        <f t="shared" si="542"/>
        <v>42784.208333328723</v>
      </c>
      <c r="BI1914" s="22">
        <f t="shared" si="539"/>
        <v>2</v>
      </c>
      <c r="BJ1914" s="34">
        <f t="shared" si="540"/>
        <v>18</v>
      </c>
      <c r="BK1914" s="22">
        <f t="shared" si="541"/>
        <v>5</v>
      </c>
      <c r="BL1914" s="35">
        <f t="shared" si="544"/>
        <v>2</v>
      </c>
      <c r="BM1914" s="35">
        <f t="shared" si="545"/>
        <v>18</v>
      </c>
      <c r="BN1914" s="35">
        <f t="shared" si="543"/>
        <v>5</v>
      </c>
      <c r="BO1914" s="193">
        <v>18.102499999999999</v>
      </c>
      <c r="BP1914" s="193">
        <v>18.502500000000001</v>
      </c>
      <c r="BQ1914" s="118">
        <f t="shared" si="537"/>
        <v>0</v>
      </c>
      <c r="BR1914" s="196">
        <v>18.52</v>
      </c>
      <c r="BS1914" s="196">
        <v>17.672499999999999</v>
      </c>
      <c r="BT1914" s="118">
        <f t="shared" si="538"/>
        <v>0</v>
      </c>
    </row>
    <row r="1915" spans="53:72">
      <c r="BA1915" s="114">
        <f>'INPUTS Production'!E1945</f>
        <v>42815.291666666664</v>
      </c>
      <c r="BB1915" s="22">
        <f t="shared" si="534"/>
        <v>3</v>
      </c>
      <c r="BC1915" s="22">
        <f t="shared" si="535"/>
        <v>21</v>
      </c>
      <c r="BD1915" s="22">
        <f t="shared" si="536"/>
        <v>7</v>
      </c>
      <c r="BE1915" s="31">
        <f>'INPUTS Production'!V1945</f>
        <v>838.87210736999998</v>
      </c>
      <c r="BF1915" s="32">
        <f>BE1915/(Dashboard!$H$25*1000)</f>
        <v>0.84734556299999997</v>
      </c>
      <c r="BH1915" s="116">
        <f t="shared" si="542"/>
        <v>42784.249999995387</v>
      </c>
      <c r="BI1915" s="22">
        <f t="shared" si="539"/>
        <v>2</v>
      </c>
      <c r="BJ1915" s="34">
        <f t="shared" si="540"/>
        <v>18</v>
      </c>
      <c r="BK1915" s="22">
        <f t="shared" si="541"/>
        <v>6</v>
      </c>
      <c r="BL1915" s="35">
        <f t="shared" si="544"/>
        <v>2</v>
      </c>
      <c r="BM1915" s="35">
        <f t="shared" si="545"/>
        <v>18</v>
      </c>
      <c r="BN1915" s="35">
        <f t="shared" si="543"/>
        <v>6</v>
      </c>
      <c r="BO1915" s="193">
        <v>17.022500000000001</v>
      </c>
      <c r="BP1915" s="193">
        <v>17.1875</v>
      </c>
      <c r="BQ1915" s="118">
        <f t="shared" si="537"/>
        <v>0</v>
      </c>
      <c r="BR1915" s="196">
        <v>17.195</v>
      </c>
      <c r="BS1915" s="196">
        <v>16.834999999999997</v>
      </c>
      <c r="BT1915" s="118">
        <f t="shared" si="538"/>
        <v>0</v>
      </c>
    </row>
    <row r="1916" spans="53:72">
      <c r="BA1916" s="114">
        <f>'INPUTS Production'!E1946</f>
        <v>42815.333333333336</v>
      </c>
      <c r="BB1916" s="22">
        <f t="shared" si="534"/>
        <v>3</v>
      </c>
      <c r="BC1916" s="22">
        <f t="shared" si="535"/>
        <v>21</v>
      </c>
      <c r="BD1916" s="22">
        <f t="shared" si="536"/>
        <v>8</v>
      </c>
      <c r="BE1916" s="31">
        <f>'INPUTS Production'!V1946</f>
        <v>990.00006236999991</v>
      </c>
      <c r="BF1916" s="32">
        <f>BE1916/(Dashboard!$H$25*1000)</f>
        <v>1.0000000629999999</v>
      </c>
      <c r="BH1916" s="116">
        <f t="shared" si="542"/>
        <v>42784.291666662051</v>
      </c>
      <c r="BI1916" s="22">
        <f t="shared" si="539"/>
        <v>2</v>
      </c>
      <c r="BJ1916" s="34">
        <f t="shared" si="540"/>
        <v>18</v>
      </c>
      <c r="BK1916" s="22">
        <f t="shared" si="541"/>
        <v>7</v>
      </c>
      <c r="BL1916" s="35">
        <f t="shared" si="544"/>
        <v>2</v>
      </c>
      <c r="BM1916" s="35">
        <f t="shared" si="545"/>
        <v>18</v>
      </c>
      <c r="BN1916" s="35">
        <f t="shared" si="543"/>
        <v>7</v>
      </c>
      <c r="BO1916" s="193">
        <v>17.8825</v>
      </c>
      <c r="BP1916" s="193">
        <v>17.914999999999999</v>
      </c>
      <c r="BQ1916" s="118">
        <f t="shared" si="537"/>
        <v>0</v>
      </c>
      <c r="BR1916" s="196">
        <v>17.914999999999999</v>
      </c>
      <c r="BS1916" s="196">
        <v>17.8475</v>
      </c>
      <c r="BT1916" s="118">
        <f t="shared" si="538"/>
        <v>0</v>
      </c>
    </row>
    <row r="1917" spans="53:72">
      <c r="BA1917" s="114">
        <f>'INPUTS Production'!E1947</f>
        <v>42815.375</v>
      </c>
      <c r="BB1917" s="22">
        <f t="shared" si="534"/>
        <v>3</v>
      </c>
      <c r="BC1917" s="22">
        <f t="shared" si="535"/>
        <v>21</v>
      </c>
      <c r="BD1917" s="22">
        <f t="shared" si="536"/>
        <v>9</v>
      </c>
      <c r="BE1917" s="31">
        <f>'INPUTS Production'!V1947</f>
        <v>990.00006236999991</v>
      </c>
      <c r="BF1917" s="32">
        <f>BE1917/(Dashboard!$H$25*1000)</f>
        <v>1.0000000629999999</v>
      </c>
      <c r="BH1917" s="116">
        <f t="shared" si="542"/>
        <v>42784.333333328716</v>
      </c>
      <c r="BI1917" s="22">
        <f t="shared" si="539"/>
        <v>2</v>
      </c>
      <c r="BJ1917" s="34">
        <f t="shared" si="540"/>
        <v>18</v>
      </c>
      <c r="BK1917" s="22">
        <f t="shared" si="541"/>
        <v>8</v>
      </c>
      <c r="BL1917" s="35">
        <f t="shared" si="544"/>
        <v>2</v>
      </c>
      <c r="BM1917" s="35">
        <f t="shared" si="545"/>
        <v>18</v>
      </c>
      <c r="BN1917" s="35">
        <f t="shared" si="543"/>
        <v>8</v>
      </c>
      <c r="BO1917" s="193">
        <v>19.745000000000001</v>
      </c>
      <c r="BP1917" s="193">
        <v>19.747499999999999</v>
      </c>
      <c r="BQ1917" s="118">
        <f t="shared" si="537"/>
        <v>0</v>
      </c>
      <c r="BR1917" s="196">
        <v>19.747499999999999</v>
      </c>
      <c r="BS1917" s="196">
        <v>19.740000000000002</v>
      </c>
      <c r="BT1917" s="118">
        <f t="shared" si="538"/>
        <v>0</v>
      </c>
    </row>
    <row r="1918" spans="53:72">
      <c r="BA1918" s="114">
        <f>'INPUTS Production'!E1948</f>
        <v>42815.416666666664</v>
      </c>
      <c r="BB1918" s="22">
        <f t="shared" si="534"/>
        <v>3</v>
      </c>
      <c r="BC1918" s="22">
        <f t="shared" si="535"/>
        <v>21</v>
      </c>
      <c r="BD1918" s="22">
        <f t="shared" si="536"/>
        <v>10</v>
      </c>
      <c r="BE1918" s="31">
        <f>'INPUTS Production'!V1948</f>
        <v>990.00006236999991</v>
      </c>
      <c r="BF1918" s="32">
        <f>BE1918/(Dashboard!$H$25*1000)</f>
        <v>1.0000000629999999</v>
      </c>
      <c r="BH1918" s="116">
        <f t="shared" si="542"/>
        <v>42784.37499999538</v>
      </c>
      <c r="BI1918" s="22">
        <f t="shared" si="539"/>
        <v>2</v>
      </c>
      <c r="BJ1918" s="34">
        <f t="shared" si="540"/>
        <v>18</v>
      </c>
      <c r="BK1918" s="22">
        <f t="shared" si="541"/>
        <v>9</v>
      </c>
      <c r="BL1918" s="35">
        <f t="shared" si="544"/>
        <v>2</v>
      </c>
      <c r="BM1918" s="35">
        <f t="shared" si="545"/>
        <v>18</v>
      </c>
      <c r="BN1918" s="35">
        <f t="shared" si="543"/>
        <v>9</v>
      </c>
      <c r="BO1918" s="193">
        <v>20.892500000000002</v>
      </c>
      <c r="BP1918" s="193">
        <v>20.892500000000002</v>
      </c>
      <c r="BQ1918" s="118">
        <f t="shared" si="537"/>
        <v>0</v>
      </c>
      <c r="BR1918" s="196">
        <v>20.892500000000002</v>
      </c>
      <c r="BS1918" s="196">
        <v>20.892500000000002</v>
      </c>
      <c r="BT1918" s="118">
        <f t="shared" si="538"/>
        <v>0</v>
      </c>
    </row>
    <row r="1919" spans="53:72">
      <c r="BA1919" s="114">
        <f>'INPUTS Production'!E1949</f>
        <v>42815.458333333336</v>
      </c>
      <c r="BB1919" s="22">
        <f t="shared" si="534"/>
        <v>3</v>
      </c>
      <c r="BC1919" s="22">
        <f t="shared" si="535"/>
        <v>21</v>
      </c>
      <c r="BD1919" s="22">
        <f t="shared" si="536"/>
        <v>11</v>
      </c>
      <c r="BE1919" s="31">
        <f>'INPUTS Production'!V1949</f>
        <v>822.37047749999999</v>
      </c>
      <c r="BF1919" s="32">
        <f>BE1919/(Dashboard!$H$25*1000)</f>
        <v>0.83067725000000003</v>
      </c>
      <c r="BH1919" s="116">
        <f t="shared" si="542"/>
        <v>42784.416666662044</v>
      </c>
      <c r="BI1919" s="22">
        <f t="shared" si="539"/>
        <v>2</v>
      </c>
      <c r="BJ1919" s="34">
        <f t="shared" si="540"/>
        <v>18</v>
      </c>
      <c r="BK1919" s="22">
        <f t="shared" si="541"/>
        <v>10</v>
      </c>
      <c r="BL1919" s="35">
        <f t="shared" si="544"/>
        <v>2</v>
      </c>
      <c r="BM1919" s="35">
        <f t="shared" si="545"/>
        <v>18</v>
      </c>
      <c r="BN1919" s="35">
        <f t="shared" si="543"/>
        <v>10</v>
      </c>
      <c r="BO1919" s="193">
        <v>24.06</v>
      </c>
      <c r="BP1919" s="193">
        <v>24.06</v>
      </c>
      <c r="BQ1919" s="118">
        <f t="shared" si="537"/>
        <v>0</v>
      </c>
      <c r="BR1919" s="196">
        <v>24.06</v>
      </c>
      <c r="BS1919" s="196">
        <v>24.06</v>
      </c>
      <c r="BT1919" s="118">
        <f t="shared" si="538"/>
        <v>0</v>
      </c>
    </row>
    <row r="1920" spans="53:72">
      <c r="BA1920" s="114">
        <f>'INPUTS Production'!E1950</f>
        <v>42815.5</v>
      </c>
      <c r="BB1920" s="22">
        <f t="shared" si="534"/>
        <v>3</v>
      </c>
      <c r="BC1920" s="22">
        <f t="shared" si="535"/>
        <v>21</v>
      </c>
      <c r="BD1920" s="22">
        <f t="shared" si="536"/>
        <v>12</v>
      </c>
      <c r="BE1920" s="31">
        <f>'INPUTS Production'!V1950</f>
        <v>433.94270931</v>
      </c>
      <c r="BF1920" s="32">
        <f>BE1920/(Dashboard!$H$25*1000)</f>
        <v>0.43832596899999998</v>
      </c>
      <c r="BH1920" s="116">
        <f t="shared" si="542"/>
        <v>42784.458333328708</v>
      </c>
      <c r="BI1920" s="22">
        <f t="shared" si="539"/>
        <v>2</v>
      </c>
      <c r="BJ1920" s="34">
        <f t="shared" si="540"/>
        <v>18</v>
      </c>
      <c r="BK1920" s="22">
        <f t="shared" si="541"/>
        <v>11</v>
      </c>
      <c r="BL1920" s="35">
        <f t="shared" si="544"/>
        <v>2</v>
      </c>
      <c r="BM1920" s="35">
        <f t="shared" si="545"/>
        <v>18</v>
      </c>
      <c r="BN1920" s="35">
        <f t="shared" si="543"/>
        <v>11</v>
      </c>
      <c r="BO1920" s="193">
        <v>26.357500000000002</v>
      </c>
      <c r="BP1920" s="193">
        <v>26.357500000000002</v>
      </c>
      <c r="BQ1920" s="118">
        <f t="shared" si="537"/>
        <v>0</v>
      </c>
      <c r="BR1920" s="196">
        <v>26.357500000000002</v>
      </c>
      <c r="BS1920" s="196">
        <v>26.357500000000002</v>
      </c>
      <c r="BT1920" s="118">
        <f t="shared" si="538"/>
        <v>0</v>
      </c>
    </row>
    <row r="1921" spans="53:72">
      <c r="BA1921" s="114">
        <f>'INPUTS Production'!E1951</f>
        <v>42815.541666666664</v>
      </c>
      <c r="BB1921" s="22">
        <f t="shared" si="534"/>
        <v>3</v>
      </c>
      <c r="BC1921" s="22">
        <f t="shared" si="535"/>
        <v>21</v>
      </c>
      <c r="BD1921" s="22">
        <f t="shared" si="536"/>
        <v>13</v>
      </c>
      <c r="BE1921" s="31">
        <f>'INPUTS Production'!V1951</f>
        <v>339.71423112000002</v>
      </c>
      <c r="BF1921" s="32">
        <f>BE1921/(Dashboard!$H$25*1000)</f>
        <v>0.343145688</v>
      </c>
      <c r="BH1921" s="116">
        <f t="shared" si="542"/>
        <v>42784.499999995372</v>
      </c>
      <c r="BI1921" s="22">
        <f t="shared" si="539"/>
        <v>2</v>
      </c>
      <c r="BJ1921" s="34">
        <f t="shared" si="540"/>
        <v>18</v>
      </c>
      <c r="BK1921" s="22">
        <f t="shared" si="541"/>
        <v>12</v>
      </c>
      <c r="BL1921" s="35">
        <f t="shared" si="544"/>
        <v>2</v>
      </c>
      <c r="BM1921" s="35">
        <f t="shared" si="545"/>
        <v>18</v>
      </c>
      <c r="BN1921" s="35">
        <f t="shared" si="543"/>
        <v>12</v>
      </c>
      <c r="BO1921" s="193">
        <v>26.587499999999999</v>
      </c>
      <c r="BP1921" s="193">
        <v>26.587499999999999</v>
      </c>
      <c r="BQ1921" s="118">
        <f t="shared" si="537"/>
        <v>0</v>
      </c>
      <c r="BR1921" s="196">
        <v>26.587499999999999</v>
      </c>
      <c r="BS1921" s="196">
        <v>26.587499999999999</v>
      </c>
      <c r="BT1921" s="118">
        <f t="shared" si="538"/>
        <v>0</v>
      </c>
    </row>
    <row r="1922" spans="53:72">
      <c r="BA1922" s="114">
        <f>'INPUTS Production'!E1952</f>
        <v>42815.583333333336</v>
      </c>
      <c r="BB1922" s="22">
        <f t="shared" si="534"/>
        <v>3</v>
      </c>
      <c r="BC1922" s="22">
        <f t="shared" si="535"/>
        <v>21</v>
      </c>
      <c r="BD1922" s="22">
        <f t="shared" si="536"/>
        <v>14</v>
      </c>
      <c r="BE1922" s="31">
        <f>'INPUTS Production'!V1952</f>
        <v>989.63988749999999</v>
      </c>
      <c r="BF1922" s="32">
        <f>BE1922/(Dashboard!$H$25*1000)</f>
        <v>0.99963625</v>
      </c>
      <c r="BH1922" s="116">
        <f t="shared" si="542"/>
        <v>42784.541666662037</v>
      </c>
      <c r="BI1922" s="22">
        <f t="shared" si="539"/>
        <v>2</v>
      </c>
      <c r="BJ1922" s="34">
        <f t="shared" si="540"/>
        <v>18</v>
      </c>
      <c r="BK1922" s="22">
        <f t="shared" si="541"/>
        <v>13</v>
      </c>
      <c r="BL1922" s="35">
        <f t="shared" si="544"/>
        <v>2</v>
      </c>
      <c r="BM1922" s="35">
        <f t="shared" si="545"/>
        <v>18</v>
      </c>
      <c r="BN1922" s="35">
        <f t="shared" si="543"/>
        <v>13</v>
      </c>
      <c r="BO1922" s="193">
        <v>24.9025</v>
      </c>
      <c r="BP1922" s="193">
        <v>24.9025</v>
      </c>
      <c r="BQ1922" s="118">
        <f t="shared" si="537"/>
        <v>0</v>
      </c>
      <c r="BR1922" s="196">
        <v>24.9025</v>
      </c>
      <c r="BS1922" s="196">
        <v>24.9025</v>
      </c>
      <c r="BT1922" s="118">
        <f t="shared" si="538"/>
        <v>0</v>
      </c>
    </row>
    <row r="1923" spans="53:72">
      <c r="BA1923" s="114">
        <f>'INPUTS Production'!E1953</f>
        <v>42815.625</v>
      </c>
      <c r="BB1923" s="22">
        <f t="shared" si="534"/>
        <v>3</v>
      </c>
      <c r="BC1923" s="22">
        <f t="shared" si="535"/>
        <v>21</v>
      </c>
      <c r="BD1923" s="22">
        <f t="shared" si="536"/>
        <v>15</v>
      </c>
      <c r="BE1923" s="31">
        <f>'INPUTS Production'!V1953</f>
        <v>856.21826862</v>
      </c>
      <c r="BF1923" s="32">
        <f>BE1923/(Dashboard!$H$25*1000)</f>
        <v>0.86486693800000003</v>
      </c>
      <c r="BH1923" s="116">
        <f t="shared" si="542"/>
        <v>42784.583333328701</v>
      </c>
      <c r="BI1923" s="22">
        <f t="shared" si="539"/>
        <v>2</v>
      </c>
      <c r="BJ1923" s="34">
        <f t="shared" si="540"/>
        <v>18</v>
      </c>
      <c r="BK1923" s="22">
        <f t="shared" si="541"/>
        <v>14</v>
      </c>
      <c r="BL1923" s="35">
        <f t="shared" si="544"/>
        <v>2</v>
      </c>
      <c r="BM1923" s="35">
        <f t="shared" si="545"/>
        <v>18</v>
      </c>
      <c r="BN1923" s="35">
        <f t="shared" si="543"/>
        <v>14</v>
      </c>
      <c r="BO1923" s="193">
        <v>31.282499999999999</v>
      </c>
      <c r="BP1923" s="193">
        <v>31.282499999999999</v>
      </c>
      <c r="BQ1923" s="118">
        <f t="shared" si="537"/>
        <v>0</v>
      </c>
      <c r="BR1923" s="196">
        <v>31.282499999999999</v>
      </c>
      <c r="BS1923" s="196">
        <v>31.282499999999999</v>
      </c>
      <c r="BT1923" s="118">
        <f t="shared" si="538"/>
        <v>0</v>
      </c>
    </row>
    <row r="1924" spans="53:72">
      <c r="BA1924" s="114">
        <f>'INPUTS Production'!E1954</f>
        <v>42815.666666666664</v>
      </c>
      <c r="BB1924" s="22">
        <f t="shared" si="534"/>
        <v>3</v>
      </c>
      <c r="BC1924" s="22">
        <f t="shared" si="535"/>
        <v>21</v>
      </c>
      <c r="BD1924" s="22">
        <f t="shared" si="536"/>
        <v>16</v>
      </c>
      <c r="BE1924" s="31">
        <f>'INPUTS Production'!V1954</f>
        <v>707.99132250000002</v>
      </c>
      <c r="BF1924" s="32">
        <f>BE1924/(Dashboard!$H$25*1000)</f>
        <v>0.71514275000000005</v>
      </c>
      <c r="BH1924" s="116">
        <f t="shared" si="542"/>
        <v>42784.624999995365</v>
      </c>
      <c r="BI1924" s="22">
        <f t="shared" si="539"/>
        <v>2</v>
      </c>
      <c r="BJ1924" s="34">
        <f t="shared" si="540"/>
        <v>18</v>
      </c>
      <c r="BK1924" s="22">
        <f t="shared" si="541"/>
        <v>15</v>
      </c>
      <c r="BL1924" s="35">
        <f t="shared" si="544"/>
        <v>2</v>
      </c>
      <c r="BM1924" s="35">
        <f t="shared" si="545"/>
        <v>18</v>
      </c>
      <c r="BN1924" s="35">
        <f t="shared" si="543"/>
        <v>15</v>
      </c>
      <c r="BO1924" s="193">
        <v>26.072499999999998</v>
      </c>
      <c r="BP1924" s="193">
        <v>26.072499999999998</v>
      </c>
      <c r="BQ1924" s="118">
        <f t="shared" si="537"/>
        <v>0</v>
      </c>
      <c r="BR1924" s="196">
        <v>26.072499999999998</v>
      </c>
      <c r="BS1924" s="196">
        <v>26.072499999999998</v>
      </c>
      <c r="BT1924" s="118">
        <f t="shared" si="538"/>
        <v>0</v>
      </c>
    </row>
    <row r="1925" spans="53:72">
      <c r="BA1925" s="114">
        <f>'INPUTS Production'!E1955</f>
        <v>42815.708333333336</v>
      </c>
      <c r="BB1925" s="22">
        <f t="shared" si="534"/>
        <v>3</v>
      </c>
      <c r="BC1925" s="22">
        <f t="shared" si="535"/>
        <v>21</v>
      </c>
      <c r="BD1925" s="22">
        <f t="shared" si="536"/>
        <v>17</v>
      </c>
      <c r="BE1925" s="31">
        <f>'INPUTS Production'!V1955</f>
        <v>110.36942334</v>
      </c>
      <c r="BF1925" s="32">
        <f>BE1925/(Dashboard!$H$25*1000)</f>
        <v>0.111484266</v>
      </c>
      <c r="BH1925" s="116">
        <f t="shared" si="542"/>
        <v>42784.666666662029</v>
      </c>
      <c r="BI1925" s="22">
        <f t="shared" si="539"/>
        <v>2</v>
      </c>
      <c r="BJ1925" s="34">
        <f t="shared" si="540"/>
        <v>18</v>
      </c>
      <c r="BK1925" s="22">
        <f t="shared" si="541"/>
        <v>16</v>
      </c>
      <c r="BL1925" s="35">
        <f t="shared" si="544"/>
        <v>2</v>
      </c>
      <c r="BM1925" s="35">
        <f t="shared" si="545"/>
        <v>18</v>
      </c>
      <c r="BN1925" s="35">
        <f t="shared" si="543"/>
        <v>16</v>
      </c>
      <c r="BO1925" s="193">
        <v>29.384999999999998</v>
      </c>
      <c r="BP1925" s="193">
        <v>29.384999999999998</v>
      </c>
      <c r="BQ1925" s="118">
        <f t="shared" si="537"/>
        <v>0</v>
      </c>
      <c r="BR1925" s="196">
        <v>29.384999999999998</v>
      </c>
      <c r="BS1925" s="196">
        <v>29.384999999999998</v>
      </c>
      <c r="BT1925" s="118">
        <f t="shared" si="538"/>
        <v>0</v>
      </c>
    </row>
    <row r="1926" spans="53:72">
      <c r="BA1926" s="114">
        <f>'INPUTS Production'!E1956</f>
        <v>42815.75</v>
      </c>
      <c r="BB1926" s="22">
        <f t="shared" si="534"/>
        <v>3</v>
      </c>
      <c r="BC1926" s="22">
        <f t="shared" si="535"/>
        <v>21</v>
      </c>
      <c r="BD1926" s="22">
        <f t="shared" si="536"/>
        <v>18</v>
      </c>
      <c r="BE1926" s="31">
        <f>'INPUTS Production'!V1956</f>
        <v>0</v>
      </c>
      <c r="BF1926" s="32">
        <f>BE1926/(Dashboard!$H$25*1000)</f>
        <v>0</v>
      </c>
      <c r="BH1926" s="116">
        <f t="shared" si="542"/>
        <v>42784.708333328694</v>
      </c>
      <c r="BI1926" s="22">
        <f t="shared" si="539"/>
        <v>2</v>
      </c>
      <c r="BJ1926" s="34">
        <f t="shared" si="540"/>
        <v>18</v>
      </c>
      <c r="BK1926" s="22">
        <f t="shared" si="541"/>
        <v>17</v>
      </c>
      <c r="BL1926" s="35">
        <f t="shared" si="544"/>
        <v>2</v>
      </c>
      <c r="BM1926" s="35">
        <f t="shared" si="545"/>
        <v>18</v>
      </c>
      <c r="BN1926" s="35">
        <f t="shared" si="543"/>
        <v>17</v>
      </c>
      <c r="BO1926" s="193">
        <v>28.85</v>
      </c>
      <c r="BP1926" s="193">
        <v>29.582500000000003</v>
      </c>
      <c r="BQ1926" s="118">
        <f t="shared" si="537"/>
        <v>0</v>
      </c>
      <c r="BR1926" s="196">
        <v>29.582500000000003</v>
      </c>
      <c r="BS1926" s="196">
        <v>29.582500000000003</v>
      </c>
      <c r="BT1926" s="118">
        <f t="shared" si="538"/>
        <v>0</v>
      </c>
    </row>
    <row r="1927" spans="53:72">
      <c r="BA1927" s="114">
        <f>'INPUTS Production'!E1957</f>
        <v>42815.791666666664</v>
      </c>
      <c r="BB1927" s="22">
        <f t="shared" si="534"/>
        <v>3</v>
      </c>
      <c r="BC1927" s="22">
        <f t="shared" si="535"/>
        <v>21</v>
      </c>
      <c r="BD1927" s="22">
        <f t="shared" si="536"/>
        <v>19</v>
      </c>
      <c r="BE1927" s="31">
        <f>'INPUTS Production'!V1957</f>
        <v>0</v>
      </c>
      <c r="BF1927" s="32">
        <f>BE1927/(Dashboard!$H$25*1000)</f>
        <v>0</v>
      </c>
      <c r="BH1927" s="116">
        <f t="shared" si="542"/>
        <v>42784.749999995358</v>
      </c>
      <c r="BI1927" s="22">
        <f t="shared" si="539"/>
        <v>2</v>
      </c>
      <c r="BJ1927" s="34">
        <f t="shared" si="540"/>
        <v>18</v>
      </c>
      <c r="BK1927" s="22">
        <f t="shared" si="541"/>
        <v>18</v>
      </c>
      <c r="BL1927" s="35">
        <f t="shared" si="544"/>
        <v>2</v>
      </c>
      <c r="BM1927" s="35">
        <f t="shared" si="545"/>
        <v>18</v>
      </c>
      <c r="BN1927" s="35">
        <f t="shared" si="543"/>
        <v>18</v>
      </c>
      <c r="BO1927" s="193">
        <v>23.047499999999999</v>
      </c>
      <c r="BP1927" s="193">
        <v>23.505000000000003</v>
      </c>
      <c r="BQ1927" s="118">
        <f t="shared" si="537"/>
        <v>0</v>
      </c>
      <c r="BR1927" s="196">
        <v>23.505000000000003</v>
      </c>
      <c r="BS1927" s="196">
        <v>23.505000000000003</v>
      </c>
      <c r="BT1927" s="118">
        <f t="shared" si="538"/>
        <v>0</v>
      </c>
    </row>
    <row r="1928" spans="53:72">
      <c r="BA1928" s="114">
        <f>'INPUTS Production'!E1958</f>
        <v>42815.833333333336</v>
      </c>
      <c r="BB1928" s="22">
        <f t="shared" si="534"/>
        <v>3</v>
      </c>
      <c r="BC1928" s="22">
        <f t="shared" si="535"/>
        <v>21</v>
      </c>
      <c r="BD1928" s="22">
        <f t="shared" si="536"/>
        <v>20</v>
      </c>
      <c r="BE1928" s="31">
        <f>'INPUTS Production'!V1958</f>
        <v>0</v>
      </c>
      <c r="BF1928" s="32">
        <f>BE1928/(Dashboard!$H$25*1000)</f>
        <v>0</v>
      </c>
      <c r="BH1928" s="116">
        <f t="shared" si="542"/>
        <v>42784.791666662022</v>
      </c>
      <c r="BI1928" s="22">
        <f t="shared" si="539"/>
        <v>2</v>
      </c>
      <c r="BJ1928" s="34">
        <f t="shared" si="540"/>
        <v>18</v>
      </c>
      <c r="BK1928" s="22">
        <f t="shared" si="541"/>
        <v>19</v>
      </c>
      <c r="BL1928" s="35">
        <f t="shared" si="544"/>
        <v>2</v>
      </c>
      <c r="BM1928" s="35">
        <f t="shared" si="545"/>
        <v>18</v>
      </c>
      <c r="BN1928" s="35">
        <f t="shared" si="543"/>
        <v>19</v>
      </c>
      <c r="BO1928" s="193">
        <v>23.857500000000002</v>
      </c>
      <c r="BP1928" s="193">
        <v>23.857500000000002</v>
      </c>
      <c r="BQ1928" s="118">
        <f t="shared" si="537"/>
        <v>0</v>
      </c>
      <c r="BR1928" s="196">
        <v>23.857500000000002</v>
      </c>
      <c r="BS1928" s="196">
        <v>23.857500000000002</v>
      </c>
      <c r="BT1928" s="118">
        <f t="shared" si="538"/>
        <v>0</v>
      </c>
    </row>
    <row r="1929" spans="53:72">
      <c r="BA1929" s="114">
        <f>'INPUTS Production'!E1959</f>
        <v>42815.875</v>
      </c>
      <c r="BB1929" s="22">
        <f t="shared" si="534"/>
        <v>3</v>
      </c>
      <c r="BC1929" s="22">
        <f t="shared" si="535"/>
        <v>21</v>
      </c>
      <c r="BD1929" s="22">
        <f t="shared" si="536"/>
        <v>21</v>
      </c>
      <c r="BE1929" s="31">
        <f>'INPUTS Production'!V1959</f>
        <v>0</v>
      </c>
      <c r="BF1929" s="32">
        <f>BE1929/(Dashboard!$H$25*1000)</f>
        <v>0</v>
      </c>
      <c r="BH1929" s="116">
        <f t="shared" si="542"/>
        <v>42784.833333328686</v>
      </c>
      <c r="BI1929" s="22">
        <f t="shared" si="539"/>
        <v>2</v>
      </c>
      <c r="BJ1929" s="34">
        <f t="shared" si="540"/>
        <v>18</v>
      </c>
      <c r="BK1929" s="22">
        <f t="shared" si="541"/>
        <v>20</v>
      </c>
      <c r="BL1929" s="35">
        <f t="shared" si="544"/>
        <v>2</v>
      </c>
      <c r="BM1929" s="35">
        <f t="shared" si="545"/>
        <v>18</v>
      </c>
      <c r="BN1929" s="35">
        <f t="shared" si="543"/>
        <v>20</v>
      </c>
      <c r="BO1929" s="193">
        <v>21.752500000000001</v>
      </c>
      <c r="BP1929" s="193">
        <v>21.752500000000001</v>
      </c>
      <c r="BQ1929" s="118">
        <f t="shared" si="537"/>
        <v>0</v>
      </c>
      <c r="BR1929" s="196">
        <v>21.752500000000001</v>
      </c>
      <c r="BS1929" s="196">
        <v>21.752500000000001</v>
      </c>
      <c r="BT1929" s="118">
        <f t="shared" si="538"/>
        <v>0</v>
      </c>
    </row>
    <row r="1930" spans="53:72">
      <c r="BA1930" s="114">
        <f>'INPUTS Production'!E1960</f>
        <v>42815.916666666664</v>
      </c>
      <c r="BB1930" s="22">
        <f t="shared" si="534"/>
        <v>3</v>
      </c>
      <c r="BC1930" s="22">
        <f t="shared" si="535"/>
        <v>21</v>
      </c>
      <c r="BD1930" s="22">
        <f t="shared" si="536"/>
        <v>22</v>
      </c>
      <c r="BE1930" s="31">
        <f>'INPUTS Production'!V1960</f>
        <v>0</v>
      </c>
      <c r="BF1930" s="32">
        <f>BE1930/(Dashboard!$H$25*1000)</f>
        <v>0</v>
      </c>
      <c r="BH1930" s="116">
        <f t="shared" si="542"/>
        <v>42784.874999995351</v>
      </c>
      <c r="BI1930" s="22">
        <f t="shared" si="539"/>
        <v>2</v>
      </c>
      <c r="BJ1930" s="34">
        <f t="shared" si="540"/>
        <v>18</v>
      </c>
      <c r="BK1930" s="22">
        <f t="shared" si="541"/>
        <v>21</v>
      </c>
      <c r="BL1930" s="35">
        <f t="shared" si="544"/>
        <v>2</v>
      </c>
      <c r="BM1930" s="35">
        <f t="shared" si="545"/>
        <v>18</v>
      </c>
      <c r="BN1930" s="35">
        <f t="shared" si="543"/>
        <v>21</v>
      </c>
      <c r="BO1930" s="193">
        <v>19.9175</v>
      </c>
      <c r="BP1930" s="193">
        <v>19.9175</v>
      </c>
      <c r="BQ1930" s="118">
        <f t="shared" si="537"/>
        <v>0</v>
      </c>
      <c r="BR1930" s="196">
        <v>19.9175</v>
      </c>
      <c r="BS1930" s="196">
        <v>19.9175</v>
      </c>
      <c r="BT1930" s="118">
        <f t="shared" si="538"/>
        <v>0</v>
      </c>
    </row>
    <row r="1931" spans="53:72">
      <c r="BA1931" s="114">
        <f>'INPUTS Production'!E1961</f>
        <v>42815.958333333336</v>
      </c>
      <c r="BB1931" s="22">
        <f t="shared" si="534"/>
        <v>3</v>
      </c>
      <c r="BC1931" s="22">
        <f t="shared" si="535"/>
        <v>21</v>
      </c>
      <c r="BD1931" s="22">
        <f t="shared" si="536"/>
        <v>23</v>
      </c>
      <c r="BE1931" s="31">
        <f>'INPUTS Production'!V1961</f>
        <v>0</v>
      </c>
      <c r="BF1931" s="32">
        <f>BE1931/(Dashboard!$H$25*1000)</f>
        <v>0</v>
      </c>
      <c r="BH1931" s="116">
        <f t="shared" si="542"/>
        <v>42784.916666662015</v>
      </c>
      <c r="BI1931" s="22">
        <f t="shared" si="539"/>
        <v>2</v>
      </c>
      <c r="BJ1931" s="34">
        <f t="shared" si="540"/>
        <v>18</v>
      </c>
      <c r="BK1931" s="22">
        <f t="shared" si="541"/>
        <v>22</v>
      </c>
      <c r="BL1931" s="35">
        <f t="shared" si="544"/>
        <v>2</v>
      </c>
      <c r="BM1931" s="35">
        <f t="shared" si="545"/>
        <v>18</v>
      </c>
      <c r="BN1931" s="35">
        <f t="shared" si="543"/>
        <v>22</v>
      </c>
      <c r="BO1931" s="193">
        <v>21.26</v>
      </c>
      <c r="BP1931" s="193">
        <v>21.26</v>
      </c>
      <c r="BQ1931" s="118">
        <f t="shared" si="537"/>
        <v>0</v>
      </c>
      <c r="BR1931" s="196">
        <v>21.26</v>
      </c>
      <c r="BS1931" s="196">
        <v>21.26</v>
      </c>
      <c r="BT1931" s="118">
        <f t="shared" si="538"/>
        <v>0</v>
      </c>
    </row>
    <row r="1932" spans="53:72">
      <c r="BA1932" s="114">
        <f>'INPUTS Production'!E1962</f>
        <v>42816</v>
      </c>
      <c r="BB1932" s="22">
        <f t="shared" ref="BB1932:BB1995" si="546">MONTH(BA1932)</f>
        <v>3</v>
      </c>
      <c r="BC1932" s="22">
        <f t="shared" si="535"/>
        <v>22</v>
      </c>
      <c r="BD1932" s="22">
        <f t="shared" si="536"/>
        <v>0</v>
      </c>
      <c r="BE1932" s="31">
        <f>'INPUTS Production'!V1962</f>
        <v>0</v>
      </c>
      <c r="BF1932" s="32">
        <f>BE1932/(Dashboard!$H$25*1000)</f>
        <v>0</v>
      </c>
      <c r="BH1932" s="116">
        <f t="shared" si="542"/>
        <v>42784.958333328679</v>
      </c>
      <c r="BI1932" s="22">
        <f t="shared" si="539"/>
        <v>2</v>
      </c>
      <c r="BJ1932" s="34">
        <f t="shared" si="540"/>
        <v>18</v>
      </c>
      <c r="BK1932" s="22">
        <f t="shared" si="541"/>
        <v>23</v>
      </c>
      <c r="BL1932" s="35">
        <f t="shared" si="544"/>
        <v>2</v>
      </c>
      <c r="BM1932" s="35">
        <f t="shared" si="545"/>
        <v>18</v>
      </c>
      <c r="BN1932" s="35">
        <f t="shared" si="543"/>
        <v>23</v>
      </c>
      <c r="BO1932" s="193">
        <v>19.452500000000001</v>
      </c>
      <c r="BP1932" s="193">
        <v>19.452500000000001</v>
      </c>
      <c r="BQ1932" s="118">
        <f t="shared" si="537"/>
        <v>0</v>
      </c>
      <c r="BR1932" s="196">
        <v>19.452500000000001</v>
      </c>
      <c r="BS1932" s="196">
        <v>19.452500000000001</v>
      </c>
      <c r="BT1932" s="118">
        <f t="shared" si="538"/>
        <v>0</v>
      </c>
    </row>
    <row r="1933" spans="53:72">
      <c r="BA1933" s="114">
        <f>'INPUTS Production'!E1963</f>
        <v>42816.041666666664</v>
      </c>
      <c r="BB1933" s="22">
        <f t="shared" si="546"/>
        <v>3</v>
      </c>
      <c r="BC1933" s="22">
        <f t="shared" ref="BC1933:BC1996" si="547">DAY(BA1933)</f>
        <v>22</v>
      </c>
      <c r="BD1933" s="22">
        <f t="shared" ref="BD1933:BD1996" si="548">HOUR(BA1933)</f>
        <v>1</v>
      </c>
      <c r="BE1933" s="31">
        <f>'INPUTS Production'!V1963</f>
        <v>0</v>
      </c>
      <c r="BF1933" s="32">
        <f>BE1933/(Dashboard!$H$25*1000)</f>
        <v>0</v>
      </c>
      <c r="BH1933" s="116">
        <f t="shared" si="542"/>
        <v>42784.999999995343</v>
      </c>
      <c r="BI1933" s="22">
        <f t="shared" si="539"/>
        <v>2</v>
      </c>
      <c r="BJ1933" s="34">
        <f t="shared" si="540"/>
        <v>19</v>
      </c>
      <c r="BK1933" s="22">
        <f t="shared" si="541"/>
        <v>0</v>
      </c>
      <c r="BL1933" s="35">
        <f t="shared" si="544"/>
        <v>2</v>
      </c>
      <c r="BM1933" s="35">
        <f t="shared" si="545"/>
        <v>19</v>
      </c>
      <c r="BN1933" s="35">
        <f t="shared" si="543"/>
        <v>0</v>
      </c>
      <c r="BO1933" s="193">
        <v>17.45</v>
      </c>
      <c r="BP1933" s="193">
        <v>17.45</v>
      </c>
      <c r="BQ1933" s="118">
        <f t="shared" ref="BQ1933:BQ1996" si="549">SUMIF($BO$12:$BP$12,$BP$9,BO1933:BP1933)</f>
        <v>0</v>
      </c>
      <c r="BR1933" s="196">
        <v>17.45</v>
      </c>
      <c r="BS1933" s="196">
        <v>17.45</v>
      </c>
      <c r="BT1933" s="118">
        <f t="shared" ref="BT1933:BT1996" si="550">SUMIF($BR$12:$BS$12,$BS$9,BR1933:BS1933)</f>
        <v>0</v>
      </c>
    </row>
    <row r="1934" spans="53:72">
      <c r="BA1934" s="114">
        <f>'INPUTS Production'!E1964</f>
        <v>42816.083333333336</v>
      </c>
      <c r="BB1934" s="22">
        <f t="shared" si="546"/>
        <v>3</v>
      </c>
      <c r="BC1934" s="22">
        <f t="shared" si="547"/>
        <v>22</v>
      </c>
      <c r="BD1934" s="22">
        <f t="shared" si="548"/>
        <v>2</v>
      </c>
      <c r="BE1934" s="31">
        <f>'INPUTS Production'!V1964</f>
        <v>0</v>
      </c>
      <c r="BF1934" s="32">
        <f>BE1934/(Dashboard!$H$25*1000)</f>
        <v>0</v>
      </c>
      <c r="BH1934" s="116">
        <f t="shared" si="542"/>
        <v>42785.041666662008</v>
      </c>
      <c r="BI1934" s="22">
        <f t="shared" ref="BI1934:BI1997" si="551">MONTH(BH1934)</f>
        <v>2</v>
      </c>
      <c r="BJ1934" s="34">
        <f t="shared" ref="BJ1934:BJ1997" si="552">DAY(BH1934)</f>
        <v>19</v>
      </c>
      <c r="BK1934" s="22">
        <f t="shared" ref="BK1934:BK1997" si="553">HOUR(BH1934)</f>
        <v>1</v>
      </c>
      <c r="BL1934" s="35">
        <f t="shared" si="544"/>
        <v>2</v>
      </c>
      <c r="BM1934" s="35">
        <f t="shared" si="545"/>
        <v>19</v>
      </c>
      <c r="BN1934" s="35">
        <f t="shared" si="543"/>
        <v>1</v>
      </c>
      <c r="BO1934" s="193">
        <v>14.057500000000001</v>
      </c>
      <c r="BP1934" s="193">
        <v>16.212499999999999</v>
      </c>
      <c r="BQ1934" s="118">
        <f t="shared" si="549"/>
        <v>0</v>
      </c>
      <c r="BR1934" s="196">
        <v>15.952500000000001</v>
      </c>
      <c r="BS1934" s="196">
        <v>13.892499999999998</v>
      </c>
      <c r="BT1934" s="118">
        <f t="shared" si="550"/>
        <v>0</v>
      </c>
    </row>
    <row r="1935" spans="53:72">
      <c r="BA1935" s="114">
        <f>'INPUTS Production'!E1965</f>
        <v>42816.125</v>
      </c>
      <c r="BB1935" s="22">
        <f t="shared" si="546"/>
        <v>3</v>
      </c>
      <c r="BC1935" s="22">
        <f t="shared" si="547"/>
        <v>22</v>
      </c>
      <c r="BD1935" s="22">
        <f t="shared" si="548"/>
        <v>3</v>
      </c>
      <c r="BE1935" s="31">
        <f>'INPUTS Production'!V1965</f>
        <v>0</v>
      </c>
      <c r="BF1935" s="32">
        <f>BE1935/(Dashboard!$H$25*1000)</f>
        <v>0</v>
      </c>
      <c r="BH1935" s="116">
        <f t="shared" ref="BH1935:BH1998" si="554">IF(BH1933=BH1934,BH1934+(1/24),IF($BH$9=BH1934,BH1934,IF($BH$10=BH1934,BH1934+(1/12),BH1934+(1/24))))</f>
        <v>42785.083333328672</v>
      </c>
      <c r="BI1935" s="22">
        <f t="shared" si="551"/>
        <v>2</v>
      </c>
      <c r="BJ1935" s="34">
        <f t="shared" si="552"/>
        <v>19</v>
      </c>
      <c r="BK1935" s="22">
        <f t="shared" si="553"/>
        <v>2</v>
      </c>
      <c r="BL1935" s="35">
        <f t="shared" si="544"/>
        <v>2</v>
      </c>
      <c r="BM1935" s="35">
        <f t="shared" si="545"/>
        <v>19</v>
      </c>
      <c r="BN1935" s="35">
        <f t="shared" ref="BN1935:BN1998" si="555">IF(AND($BH$9=BH1935,$BH$9=BH1934),2,IF($BH$10=BH1935,1,IF(BN1934=23,0,BN1934+1)))</f>
        <v>2</v>
      </c>
      <c r="BO1935" s="193">
        <v>8.8674999999999997</v>
      </c>
      <c r="BP1935" s="193">
        <v>12.2125</v>
      </c>
      <c r="BQ1935" s="118">
        <f t="shared" si="549"/>
        <v>0</v>
      </c>
      <c r="BR1935" s="196">
        <v>11.835000000000001</v>
      </c>
      <c r="BS1935" s="196">
        <v>8.6174999999999997</v>
      </c>
      <c r="BT1935" s="118">
        <f t="shared" si="550"/>
        <v>0</v>
      </c>
    </row>
    <row r="1936" spans="53:72">
      <c r="BA1936" s="114">
        <f>'INPUTS Production'!E1966</f>
        <v>42816.166666666664</v>
      </c>
      <c r="BB1936" s="22">
        <f t="shared" si="546"/>
        <v>3</v>
      </c>
      <c r="BC1936" s="22">
        <f t="shared" si="547"/>
        <v>22</v>
      </c>
      <c r="BD1936" s="22">
        <f t="shared" si="548"/>
        <v>4</v>
      </c>
      <c r="BE1936" s="31">
        <f>'INPUTS Production'!V1966</f>
        <v>0</v>
      </c>
      <c r="BF1936" s="32">
        <f>BE1936/(Dashboard!$H$25*1000)</f>
        <v>0</v>
      </c>
      <c r="BH1936" s="116">
        <f t="shared" si="554"/>
        <v>42785.124999995336</v>
      </c>
      <c r="BI1936" s="22">
        <f t="shared" si="551"/>
        <v>2</v>
      </c>
      <c r="BJ1936" s="34">
        <f t="shared" si="552"/>
        <v>19</v>
      </c>
      <c r="BK1936" s="22">
        <f t="shared" si="553"/>
        <v>3</v>
      </c>
      <c r="BL1936" s="35">
        <f t="shared" si="544"/>
        <v>2</v>
      </c>
      <c r="BM1936" s="35">
        <f t="shared" si="545"/>
        <v>19</v>
      </c>
      <c r="BN1936" s="35">
        <f t="shared" si="555"/>
        <v>3</v>
      </c>
      <c r="BO1936" s="193">
        <v>7.5075000000000003</v>
      </c>
      <c r="BP1936" s="193">
        <v>10.84</v>
      </c>
      <c r="BQ1936" s="118">
        <f t="shared" si="549"/>
        <v>0</v>
      </c>
      <c r="BR1936" s="196">
        <v>10.46</v>
      </c>
      <c r="BS1936" s="196">
        <v>7.2499999999999991</v>
      </c>
      <c r="BT1936" s="118">
        <f t="shared" si="550"/>
        <v>0</v>
      </c>
    </row>
    <row r="1937" spans="53:72">
      <c r="BA1937" s="114">
        <f>'INPUTS Production'!E1967</f>
        <v>42816.208333333336</v>
      </c>
      <c r="BB1937" s="22">
        <f t="shared" si="546"/>
        <v>3</v>
      </c>
      <c r="BC1937" s="22">
        <f t="shared" si="547"/>
        <v>22</v>
      </c>
      <c r="BD1937" s="22">
        <f t="shared" si="548"/>
        <v>5</v>
      </c>
      <c r="BE1937" s="31">
        <f>'INPUTS Production'!V1967</f>
        <v>0</v>
      </c>
      <c r="BF1937" s="32">
        <f>BE1937/(Dashboard!$H$25*1000)</f>
        <v>0</v>
      </c>
      <c r="BH1937" s="116">
        <f t="shared" si="554"/>
        <v>42785.166666662</v>
      </c>
      <c r="BI1937" s="22">
        <f t="shared" si="551"/>
        <v>2</v>
      </c>
      <c r="BJ1937" s="34">
        <f t="shared" si="552"/>
        <v>19</v>
      </c>
      <c r="BK1937" s="22">
        <f t="shared" si="553"/>
        <v>4</v>
      </c>
      <c r="BL1937" s="35">
        <f t="shared" si="544"/>
        <v>2</v>
      </c>
      <c r="BM1937" s="35">
        <f t="shared" si="545"/>
        <v>19</v>
      </c>
      <c r="BN1937" s="35">
        <f t="shared" si="555"/>
        <v>4</v>
      </c>
      <c r="BO1937" s="193">
        <v>6.3075000000000001</v>
      </c>
      <c r="BP1937" s="193">
        <v>9.9550000000000001</v>
      </c>
      <c r="BQ1937" s="118">
        <f t="shared" si="549"/>
        <v>0</v>
      </c>
      <c r="BR1937" s="196">
        <v>9.5325000000000006</v>
      </c>
      <c r="BS1937" s="196">
        <v>6.0250000000000004</v>
      </c>
      <c r="BT1937" s="118">
        <f t="shared" si="550"/>
        <v>0</v>
      </c>
    </row>
    <row r="1938" spans="53:72">
      <c r="BA1938" s="114">
        <f>'INPUTS Production'!E1968</f>
        <v>42816.25</v>
      </c>
      <c r="BB1938" s="22">
        <f t="shared" si="546"/>
        <v>3</v>
      </c>
      <c r="BC1938" s="22">
        <f t="shared" si="547"/>
        <v>22</v>
      </c>
      <c r="BD1938" s="22">
        <f t="shared" si="548"/>
        <v>6</v>
      </c>
      <c r="BE1938" s="31">
        <f>'INPUTS Production'!V1968</f>
        <v>205.42817097000002</v>
      </c>
      <c r="BF1938" s="32">
        <f>BE1938/(Dashboard!$H$25*1000)</f>
        <v>0.20750320300000002</v>
      </c>
      <c r="BH1938" s="116">
        <f t="shared" si="554"/>
        <v>42785.208333328665</v>
      </c>
      <c r="BI1938" s="22">
        <f t="shared" si="551"/>
        <v>2</v>
      </c>
      <c r="BJ1938" s="34">
        <f t="shared" si="552"/>
        <v>19</v>
      </c>
      <c r="BK1938" s="22">
        <f t="shared" si="553"/>
        <v>5</v>
      </c>
      <c r="BL1938" s="35">
        <f t="shared" si="544"/>
        <v>2</v>
      </c>
      <c r="BM1938" s="35">
        <f t="shared" si="545"/>
        <v>19</v>
      </c>
      <c r="BN1938" s="35">
        <f t="shared" si="555"/>
        <v>5</v>
      </c>
      <c r="BO1938" s="193">
        <v>6.0575000000000001</v>
      </c>
      <c r="BP1938" s="193">
        <v>8.8949999999999996</v>
      </c>
      <c r="BQ1938" s="118">
        <f t="shared" si="549"/>
        <v>0</v>
      </c>
      <c r="BR1938" s="196">
        <v>8.5449999999999999</v>
      </c>
      <c r="BS1938" s="196">
        <v>5.839999999999999</v>
      </c>
      <c r="BT1938" s="118">
        <f t="shared" si="550"/>
        <v>0</v>
      </c>
    </row>
    <row r="1939" spans="53:72">
      <c r="BA1939" s="114">
        <f>'INPUTS Production'!E1969</f>
        <v>42816.291666666664</v>
      </c>
      <c r="BB1939" s="22">
        <f t="shared" si="546"/>
        <v>3</v>
      </c>
      <c r="BC1939" s="22">
        <f t="shared" si="547"/>
        <v>22</v>
      </c>
      <c r="BD1939" s="22">
        <f t="shared" si="548"/>
        <v>7</v>
      </c>
      <c r="BE1939" s="31">
        <f>'INPUTS Production'!V1969</f>
        <v>855.88661861999992</v>
      </c>
      <c r="BF1939" s="32">
        <f>BE1939/(Dashboard!$H$25*1000)</f>
        <v>0.86453193799999994</v>
      </c>
      <c r="BH1939" s="116">
        <f t="shared" si="554"/>
        <v>42785.249999995329</v>
      </c>
      <c r="BI1939" s="22">
        <f t="shared" si="551"/>
        <v>2</v>
      </c>
      <c r="BJ1939" s="34">
        <f t="shared" si="552"/>
        <v>19</v>
      </c>
      <c r="BK1939" s="22">
        <f t="shared" si="553"/>
        <v>6</v>
      </c>
      <c r="BL1939" s="35">
        <f t="shared" si="544"/>
        <v>2</v>
      </c>
      <c r="BM1939" s="35">
        <f t="shared" si="545"/>
        <v>19</v>
      </c>
      <c r="BN1939" s="35">
        <f t="shared" si="555"/>
        <v>6</v>
      </c>
      <c r="BO1939" s="193">
        <v>7.3075000000000001</v>
      </c>
      <c r="BP1939" s="193">
        <v>9.9700000000000006</v>
      </c>
      <c r="BQ1939" s="118">
        <f t="shared" si="549"/>
        <v>0</v>
      </c>
      <c r="BR1939" s="196">
        <v>9.5775000000000006</v>
      </c>
      <c r="BS1939" s="196">
        <v>7.1000000000000014</v>
      </c>
      <c r="BT1939" s="118">
        <f t="shared" si="550"/>
        <v>0</v>
      </c>
    </row>
    <row r="1940" spans="53:72">
      <c r="BA1940" s="114">
        <f>'INPUTS Production'!E1970</f>
        <v>42816.333333333336</v>
      </c>
      <c r="BB1940" s="22">
        <f t="shared" si="546"/>
        <v>3</v>
      </c>
      <c r="BC1940" s="22">
        <f t="shared" si="547"/>
        <v>22</v>
      </c>
      <c r="BD1940" s="22">
        <f t="shared" si="548"/>
        <v>8</v>
      </c>
      <c r="BE1940" s="31">
        <f>'INPUTS Production'!V1970</f>
        <v>990.00006236999991</v>
      </c>
      <c r="BF1940" s="32">
        <f>BE1940/(Dashboard!$H$25*1000)</f>
        <v>1.0000000629999999</v>
      </c>
      <c r="BH1940" s="116">
        <f t="shared" si="554"/>
        <v>42785.291666661993</v>
      </c>
      <c r="BI1940" s="22">
        <f t="shared" si="551"/>
        <v>2</v>
      </c>
      <c r="BJ1940" s="34">
        <f t="shared" si="552"/>
        <v>19</v>
      </c>
      <c r="BK1940" s="22">
        <f t="shared" si="553"/>
        <v>7</v>
      </c>
      <c r="BL1940" s="35">
        <f t="shared" si="544"/>
        <v>2</v>
      </c>
      <c r="BM1940" s="35">
        <f t="shared" si="545"/>
        <v>19</v>
      </c>
      <c r="BN1940" s="35">
        <f t="shared" si="555"/>
        <v>7</v>
      </c>
      <c r="BO1940" s="193">
        <v>3.8375000000000004</v>
      </c>
      <c r="BP1940" s="193">
        <v>4.4400000000000004</v>
      </c>
      <c r="BQ1940" s="118">
        <f t="shared" si="549"/>
        <v>0</v>
      </c>
      <c r="BR1940" s="196">
        <v>4.3525</v>
      </c>
      <c r="BS1940" s="196">
        <v>3.9024999999999999</v>
      </c>
      <c r="BT1940" s="118">
        <f t="shared" si="550"/>
        <v>0</v>
      </c>
    </row>
    <row r="1941" spans="53:72">
      <c r="BA1941" s="114">
        <f>'INPUTS Production'!E1971</f>
        <v>42816.375</v>
      </c>
      <c r="BB1941" s="22">
        <f t="shared" si="546"/>
        <v>3</v>
      </c>
      <c r="BC1941" s="22">
        <f t="shared" si="547"/>
        <v>22</v>
      </c>
      <c r="BD1941" s="22">
        <f t="shared" si="548"/>
        <v>9</v>
      </c>
      <c r="BE1941" s="31">
        <f>'INPUTS Production'!V1971</f>
        <v>990.00006236999991</v>
      </c>
      <c r="BF1941" s="32">
        <f>BE1941/(Dashboard!$H$25*1000)</f>
        <v>1.0000000629999999</v>
      </c>
      <c r="BH1941" s="116">
        <f t="shared" si="554"/>
        <v>42785.333333328657</v>
      </c>
      <c r="BI1941" s="22">
        <f t="shared" si="551"/>
        <v>2</v>
      </c>
      <c r="BJ1941" s="34">
        <f t="shared" si="552"/>
        <v>19</v>
      </c>
      <c r="BK1941" s="22">
        <f t="shared" si="553"/>
        <v>8</v>
      </c>
      <c r="BL1941" s="35">
        <f t="shared" si="544"/>
        <v>2</v>
      </c>
      <c r="BM1941" s="35">
        <f t="shared" si="545"/>
        <v>19</v>
      </c>
      <c r="BN1941" s="35">
        <f t="shared" si="555"/>
        <v>8</v>
      </c>
      <c r="BO1941" s="193">
        <v>15.077499999999999</v>
      </c>
      <c r="BP1941" s="193">
        <v>15.634999999999998</v>
      </c>
      <c r="BQ1941" s="118">
        <f t="shared" si="549"/>
        <v>0</v>
      </c>
      <c r="BR1941" s="196">
        <v>15.634999999999998</v>
      </c>
      <c r="BS1941" s="196">
        <v>15.634999999999998</v>
      </c>
      <c r="BT1941" s="118">
        <f t="shared" si="550"/>
        <v>0</v>
      </c>
    </row>
    <row r="1942" spans="53:72">
      <c r="BA1942" s="114">
        <f>'INPUTS Production'!E1972</f>
        <v>42816.416666666664</v>
      </c>
      <c r="BB1942" s="22">
        <f t="shared" si="546"/>
        <v>3</v>
      </c>
      <c r="BC1942" s="22">
        <f t="shared" si="547"/>
        <v>22</v>
      </c>
      <c r="BD1942" s="22">
        <f t="shared" si="548"/>
        <v>10</v>
      </c>
      <c r="BE1942" s="31">
        <f>'INPUTS Production'!V1972</f>
        <v>985.69999737000001</v>
      </c>
      <c r="BF1942" s="32">
        <f>BE1942/(Dashboard!$H$25*1000)</f>
        <v>0.99565656300000005</v>
      </c>
      <c r="BH1942" s="116">
        <f t="shared" si="554"/>
        <v>42785.374999995322</v>
      </c>
      <c r="BI1942" s="22">
        <f t="shared" si="551"/>
        <v>2</v>
      </c>
      <c r="BJ1942" s="34">
        <f t="shared" si="552"/>
        <v>19</v>
      </c>
      <c r="BK1942" s="22">
        <f t="shared" si="553"/>
        <v>9</v>
      </c>
      <c r="BL1942" s="35">
        <f t="shared" si="544"/>
        <v>2</v>
      </c>
      <c r="BM1942" s="35">
        <f t="shared" si="545"/>
        <v>19</v>
      </c>
      <c r="BN1942" s="35">
        <f t="shared" si="555"/>
        <v>9</v>
      </c>
      <c r="BO1942" s="193">
        <v>15.522500000000001</v>
      </c>
      <c r="BP1942" s="193">
        <v>16.900000000000002</v>
      </c>
      <c r="BQ1942" s="118">
        <f t="shared" si="549"/>
        <v>0</v>
      </c>
      <c r="BR1942" s="196">
        <v>16.900000000000002</v>
      </c>
      <c r="BS1942" s="196">
        <v>16.9025</v>
      </c>
      <c r="BT1942" s="118">
        <f t="shared" si="550"/>
        <v>0</v>
      </c>
    </row>
    <row r="1943" spans="53:72">
      <c r="BA1943" s="114">
        <f>'INPUTS Production'!E1973</f>
        <v>42816.458333333336</v>
      </c>
      <c r="BB1943" s="22">
        <f t="shared" si="546"/>
        <v>3</v>
      </c>
      <c r="BC1943" s="22">
        <f t="shared" si="547"/>
        <v>22</v>
      </c>
      <c r="BD1943" s="22">
        <f t="shared" si="548"/>
        <v>11</v>
      </c>
      <c r="BE1943" s="31">
        <f>'INPUTS Production'!V1973</f>
        <v>960.07687874999999</v>
      </c>
      <c r="BF1943" s="32">
        <f>BE1943/(Dashboard!$H$25*1000)</f>
        <v>0.969774625</v>
      </c>
      <c r="BH1943" s="116">
        <f t="shared" si="554"/>
        <v>42785.416666661986</v>
      </c>
      <c r="BI1943" s="22">
        <f t="shared" si="551"/>
        <v>2</v>
      </c>
      <c r="BJ1943" s="34">
        <f t="shared" si="552"/>
        <v>19</v>
      </c>
      <c r="BK1943" s="22">
        <f t="shared" si="553"/>
        <v>10</v>
      </c>
      <c r="BL1943" s="35">
        <f t="shared" si="544"/>
        <v>2</v>
      </c>
      <c r="BM1943" s="35">
        <f t="shared" si="545"/>
        <v>19</v>
      </c>
      <c r="BN1943" s="35">
        <f t="shared" si="555"/>
        <v>10</v>
      </c>
      <c r="BO1943" s="193">
        <v>16.700000000000003</v>
      </c>
      <c r="BP1943" s="193">
        <v>17.547499999999999</v>
      </c>
      <c r="BQ1943" s="118">
        <f t="shared" si="549"/>
        <v>0</v>
      </c>
      <c r="BR1943" s="196">
        <v>17.547499999999999</v>
      </c>
      <c r="BS1943" s="196">
        <v>17.547499999999999</v>
      </c>
      <c r="BT1943" s="118">
        <f t="shared" si="550"/>
        <v>0</v>
      </c>
    </row>
    <row r="1944" spans="53:72">
      <c r="BA1944" s="114">
        <f>'INPUTS Production'!E1974</f>
        <v>42816.5</v>
      </c>
      <c r="BB1944" s="22">
        <f t="shared" si="546"/>
        <v>3</v>
      </c>
      <c r="BC1944" s="22">
        <f t="shared" si="547"/>
        <v>22</v>
      </c>
      <c r="BD1944" s="22">
        <f t="shared" si="548"/>
        <v>12</v>
      </c>
      <c r="BE1944" s="31">
        <f>'INPUTS Production'!V1974</f>
        <v>745.76854736999996</v>
      </c>
      <c r="BF1944" s="32">
        <f>BE1944/(Dashboard!$H$25*1000)</f>
        <v>0.75330156299999995</v>
      </c>
      <c r="BH1944" s="116">
        <f t="shared" si="554"/>
        <v>42785.45833332865</v>
      </c>
      <c r="BI1944" s="22">
        <f t="shared" si="551"/>
        <v>2</v>
      </c>
      <c r="BJ1944" s="34">
        <f t="shared" si="552"/>
        <v>19</v>
      </c>
      <c r="BK1944" s="22">
        <f t="shared" si="553"/>
        <v>11</v>
      </c>
      <c r="BL1944" s="35">
        <f t="shared" si="544"/>
        <v>2</v>
      </c>
      <c r="BM1944" s="35">
        <f t="shared" si="545"/>
        <v>19</v>
      </c>
      <c r="BN1944" s="35">
        <f t="shared" si="555"/>
        <v>11</v>
      </c>
      <c r="BO1944" s="193">
        <v>19.092500000000001</v>
      </c>
      <c r="BP1944" s="193">
        <v>19.092500000000001</v>
      </c>
      <c r="BQ1944" s="118">
        <f t="shared" si="549"/>
        <v>0</v>
      </c>
      <c r="BR1944" s="196">
        <v>19.092500000000001</v>
      </c>
      <c r="BS1944" s="196">
        <v>19.092500000000001</v>
      </c>
      <c r="BT1944" s="118">
        <f t="shared" si="550"/>
        <v>0</v>
      </c>
    </row>
    <row r="1945" spans="53:72">
      <c r="BA1945" s="114">
        <f>'INPUTS Production'!E1975</f>
        <v>42816.541666666664</v>
      </c>
      <c r="BB1945" s="22">
        <f t="shared" si="546"/>
        <v>3</v>
      </c>
      <c r="BC1945" s="22">
        <f t="shared" si="547"/>
        <v>22</v>
      </c>
      <c r="BD1945" s="22">
        <f t="shared" si="548"/>
        <v>13</v>
      </c>
      <c r="BE1945" s="31">
        <f>'INPUTS Production'!V1975</f>
        <v>886.52847986999996</v>
      </c>
      <c r="BF1945" s="32">
        <f>BE1945/(Dashboard!$H$25*1000)</f>
        <v>0.89548331299999995</v>
      </c>
      <c r="BH1945" s="116">
        <f t="shared" si="554"/>
        <v>42785.499999995314</v>
      </c>
      <c r="BI1945" s="22">
        <f t="shared" si="551"/>
        <v>2</v>
      </c>
      <c r="BJ1945" s="34">
        <f t="shared" si="552"/>
        <v>19</v>
      </c>
      <c r="BK1945" s="22">
        <f t="shared" si="553"/>
        <v>12</v>
      </c>
      <c r="BL1945" s="35">
        <f t="shared" si="544"/>
        <v>2</v>
      </c>
      <c r="BM1945" s="35">
        <f t="shared" si="545"/>
        <v>19</v>
      </c>
      <c r="BN1945" s="35">
        <f t="shared" si="555"/>
        <v>12</v>
      </c>
      <c r="BO1945" s="193">
        <v>20.594999999999999</v>
      </c>
      <c r="BP1945" s="193">
        <v>20.594999999999999</v>
      </c>
      <c r="BQ1945" s="118">
        <f t="shared" si="549"/>
        <v>0</v>
      </c>
      <c r="BR1945" s="196">
        <v>20.594999999999999</v>
      </c>
      <c r="BS1945" s="196">
        <v>20.594999999999999</v>
      </c>
      <c r="BT1945" s="118">
        <f t="shared" si="550"/>
        <v>0</v>
      </c>
    </row>
    <row r="1946" spans="53:72">
      <c r="BA1946" s="114">
        <f>'INPUTS Production'!E1976</f>
        <v>42816.583333333336</v>
      </c>
      <c r="BB1946" s="22">
        <f t="shared" si="546"/>
        <v>3</v>
      </c>
      <c r="BC1946" s="22">
        <f t="shared" si="547"/>
        <v>22</v>
      </c>
      <c r="BD1946" s="22">
        <f t="shared" si="548"/>
        <v>14</v>
      </c>
      <c r="BE1946" s="31">
        <f>'INPUTS Production'!V1976</f>
        <v>990.00006236999991</v>
      </c>
      <c r="BF1946" s="32">
        <f>BE1946/(Dashboard!$H$25*1000)</f>
        <v>1.0000000629999999</v>
      </c>
      <c r="BH1946" s="116">
        <f t="shared" si="554"/>
        <v>42785.541666661979</v>
      </c>
      <c r="BI1946" s="22">
        <f t="shared" si="551"/>
        <v>2</v>
      </c>
      <c r="BJ1946" s="34">
        <f t="shared" si="552"/>
        <v>19</v>
      </c>
      <c r="BK1946" s="22">
        <f t="shared" si="553"/>
        <v>13</v>
      </c>
      <c r="BL1946" s="35">
        <f t="shared" si="544"/>
        <v>2</v>
      </c>
      <c r="BM1946" s="35">
        <f t="shared" si="545"/>
        <v>19</v>
      </c>
      <c r="BN1946" s="35">
        <f t="shared" si="555"/>
        <v>13</v>
      </c>
      <c r="BO1946" s="193">
        <v>20.692499999999999</v>
      </c>
      <c r="BP1946" s="193">
        <v>20.692499999999999</v>
      </c>
      <c r="BQ1946" s="118">
        <f t="shared" si="549"/>
        <v>0</v>
      </c>
      <c r="BR1946" s="196">
        <v>20.692499999999999</v>
      </c>
      <c r="BS1946" s="196">
        <v>20.692499999999999</v>
      </c>
      <c r="BT1946" s="118">
        <f t="shared" si="550"/>
        <v>0</v>
      </c>
    </row>
    <row r="1947" spans="53:72">
      <c r="BA1947" s="114">
        <f>'INPUTS Production'!E1977</f>
        <v>42816.625</v>
      </c>
      <c r="BB1947" s="22">
        <f t="shared" si="546"/>
        <v>3</v>
      </c>
      <c r="BC1947" s="22">
        <f t="shared" si="547"/>
        <v>22</v>
      </c>
      <c r="BD1947" s="22">
        <f t="shared" si="548"/>
        <v>15</v>
      </c>
      <c r="BE1947" s="31">
        <f>'INPUTS Production'!V1977</f>
        <v>950.24828250000007</v>
      </c>
      <c r="BF1947" s="32">
        <f>BE1947/(Dashboard!$H$25*1000)</f>
        <v>0.95984675000000008</v>
      </c>
      <c r="BH1947" s="116">
        <f t="shared" si="554"/>
        <v>42785.583333328643</v>
      </c>
      <c r="BI1947" s="22">
        <f t="shared" si="551"/>
        <v>2</v>
      </c>
      <c r="BJ1947" s="34">
        <f t="shared" si="552"/>
        <v>19</v>
      </c>
      <c r="BK1947" s="22">
        <f t="shared" si="553"/>
        <v>14</v>
      </c>
      <c r="BL1947" s="35">
        <f t="shared" si="544"/>
        <v>2</v>
      </c>
      <c r="BM1947" s="35">
        <f t="shared" si="545"/>
        <v>19</v>
      </c>
      <c r="BN1947" s="35">
        <f t="shared" si="555"/>
        <v>14</v>
      </c>
      <c r="BO1947" s="193">
        <v>19.9725</v>
      </c>
      <c r="BP1947" s="193">
        <v>19.9725</v>
      </c>
      <c r="BQ1947" s="118">
        <f t="shared" si="549"/>
        <v>0</v>
      </c>
      <c r="BR1947" s="196">
        <v>19.9725</v>
      </c>
      <c r="BS1947" s="196">
        <v>19.9725</v>
      </c>
      <c r="BT1947" s="118">
        <f t="shared" si="550"/>
        <v>0</v>
      </c>
    </row>
    <row r="1948" spans="53:72">
      <c r="BA1948" s="114">
        <f>'INPUTS Production'!E1978</f>
        <v>42816.666666666664</v>
      </c>
      <c r="BB1948" s="22">
        <f t="shared" si="546"/>
        <v>3</v>
      </c>
      <c r="BC1948" s="22">
        <f t="shared" si="547"/>
        <v>22</v>
      </c>
      <c r="BD1948" s="22">
        <f t="shared" si="548"/>
        <v>16</v>
      </c>
      <c r="BE1948" s="31">
        <f>'INPUTS Production'!V1978</f>
        <v>791.03289375000008</v>
      </c>
      <c r="BF1948" s="32">
        <f>BE1948/(Dashboard!$H$25*1000)</f>
        <v>0.79902312500000006</v>
      </c>
      <c r="BH1948" s="116">
        <f t="shared" si="554"/>
        <v>42785.624999995307</v>
      </c>
      <c r="BI1948" s="22">
        <f t="shared" si="551"/>
        <v>2</v>
      </c>
      <c r="BJ1948" s="34">
        <f t="shared" si="552"/>
        <v>19</v>
      </c>
      <c r="BK1948" s="22">
        <f t="shared" si="553"/>
        <v>15</v>
      </c>
      <c r="BL1948" s="35">
        <f t="shared" si="544"/>
        <v>2</v>
      </c>
      <c r="BM1948" s="35">
        <f t="shared" si="545"/>
        <v>19</v>
      </c>
      <c r="BN1948" s="35">
        <f t="shared" si="555"/>
        <v>15</v>
      </c>
      <c r="BO1948" s="193">
        <v>18.510000000000002</v>
      </c>
      <c r="BP1948" s="193">
        <v>18.510000000000002</v>
      </c>
      <c r="BQ1948" s="118">
        <f t="shared" si="549"/>
        <v>0</v>
      </c>
      <c r="BR1948" s="196">
        <v>18.510000000000002</v>
      </c>
      <c r="BS1948" s="196">
        <v>18.510000000000002</v>
      </c>
      <c r="BT1948" s="118">
        <f t="shared" si="550"/>
        <v>0</v>
      </c>
    </row>
    <row r="1949" spans="53:72">
      <c r="BA1949" s="114">
        <f>'INPUTS Production'!E1979</f>
        <v>42816.708333333336</v>
      </c>
      <c r="BB1949" s="22">
        <f t="shared" si="546"/>
        <v>3</v>
      </c>
      <c r="BC1949" s="22">
        <f t="shared" si="547"/>
        <v>22</v>
      </c>
      <c r="BD1949" s="22">
        <f t="shared" si="548"/>
        <v>17</v>
      </c>
      <c r="BE1949" s="31">
        <f>'INPUTS Production'!V1979</f>
        <v>176.13988722000002</v>
      </c>
      <c r="BF1949" s="32">
        <f>BE1949/(Dashboard!$H$25*1000)</f>
        <v>0.17791907800000001</v>
      </c>
      <c r="BH1949" s="116">
        <f t="shared" si="554"/>
        <v>42785.666666661971</v>
      </c>
      <c r="BI1949" s="22">
        <f t="shared" si="551"/>
        <v>2</v>
      </c>
      <c r="BJ1949" s="34">
        <f t="shared" si="552"/>
        <v>19</v>
      </c>
      <c r="BK1949" s="22">
        <f t="shared" si="553"/>
        <v>16</v>
      </c>
      <c r="BL1949" s="35">
        <f t="shared" si="544"/>
        <v>2</v>
      </c>
      <c r="BM1949" s="35">
        <f t="shared" si="545"/>
        <v>19</v>
      </c>
      <c r="BN1949" s="35">
        <f t="shared" si="555"/>
        <v>16</v>
      </c>
      <c r="BO1949" s="193">
        <v>18.335000000000001</v>
      </c>
      <c r="BP1949" s="193">
        <v>18.335000000000001</v>
      </c>
      <c r="BQ1949" s="118">
        <f t="shared" si="549"/>
        <v>0</v>
      </c>
      <c r="BR1949" s="196">
        <v>18.335000000000001</v>
      </c>
      <c r="BS1949" s="196">
        <v>18.335000000000001</v>
      </c>
      <c r="BT1949" s="118">
        <f t="shared" si="550"/>
        <v>0</v>
      </c>
    </row>
    <row r="1950" spans="53:72">
      <c r="BA1950" s="114">
        <f>'INPUTS Production'!E1980</f>
        <v>42816.75</v>
      </c>
      <c r="BB1950" s="22">
        <f t="shared" si="546"/>
        <v>3</v>
      </c>
      <c r="BC1950" s="22">
        <f t="shared" si="547"/>
        <v>22</v>
      </c>
      <c r="BD1950" s="22">
        <f t="shared" si="548"/>
        <v>18</v>
      </c>
      <c r="BE1950" s="31">
        <f>'INPUTS Production'!V1980</f>
        <v>0</v>
      </c>
      <c r="BF1950" s="32">
        <f>BE1950/(Dashboard!$H$25*1000)</f>
        <v>0</v>
      </c>
      <c r="BH1950" s="116">
        <f t="shared" si="554"/>
        <v>42785.708333328635</v>
      </c>
      <c r="BI1950" s="22">
        <f t="shared" si="551"/>
        <v>2</v>
      </c>
      <c r="BJ1950" s="34">
        <f t="shared" si="552"/>
        <v>19</v>
      </c>
      <c r="BK1950" s="22">
        <f t="shared" si="553"/>
        <v>17</v>
      </c>
      <c r="BL1950" s="35">
        <f t="shared" si="544"/>
        <v>2</v>
      </c>
      <c r="BM1950" s="35">
        <f t="shared" si="545"/>
        <v>19</v>
      </c>
      <c r="BN1950" s="35">
        <f t="shared" si="555"/>
        <v>17</v>
      </c>
      <c r="BO1950" s="193">
        <v>17.465</v>
      </c>
      <c r="BP1950" s="193">
        <v>17.465</v>
      </c>
      <c r="BQ1950" s="118">
        <f t="shared" si="549"/>
        <v>0</v>
      </c>
      <c r="BR1950" s="196">
        <v>17.465</v>
      </c>
      <c r="BS1950" s="196">
        <v>17.465</v>
      </c>
      <c r="BT1950" s="118">
        <f t="shared" si="550"/>
        <v>0</v>
      </c>
    </row>
    <row r="1951" spans="53:72">
      <c r="BA1951" s="114">
        <f>'INPUTS Production'!E1981</f>
        <v>42816.791666666664</v>
      </c>
      <c r="BB1951" s="22">
        <f t="shared" si="546"/>
        <v>3</v>
      </c>
      <c r="BC1951" s="22">
        <f t="shared" si="547"/>
        <v>22</v>
      </c>
      <c r="BD1951" s="22">
        <f t="shared" si="548"/>
        <v>19</v>
      </c>
      <c r="BE1951" s="31">
        <f>'INPUTS Production'!V1981</f>
        <v>0</v>
      </c>
      <c r="BF1951" s="32">
        <f>BE1951/(Dashboard!$H$25*1000)</f>
        <v>0</v>
      </c>
      <c r="BH1951" s="116">
        <f t="shared" si="554"/>
        <v>42785.7499999953</v>
      </c>
      <c r="BI1951" s="22">
        <f t="shared" si="551"/>
        <v>2</v>
      </c>
      <c r="BJ1951" s="34">
        <f t="shared" si="552"/>
        <v>19</v>
      </c>
      <c r="BK1951" s="22">
        <f t="shared" si="553"/>
        <v>18</v>
      </c>
      <c r="BL1951" s="35">
        <f t="shared" si="544"/>
        <v>2</v>
      </c>
      <c r="BM1951" s="35">
        <f t="shared" si="545"/>
        <v>19</v>
      </c>
      <c r="BN1951" s="35">
        <f t="shared" si="555"/>
        <v>18</v>
      </c>
      <c r="BO1951" s="193">
        <v>18.244999999999997</v>
      </c>
      <c r="BP1951" s="193">
        <v>18.244999999999997</v>
      </c>
      <c r="BQ1951" s="118">
        <f t="shared" si="549"/>
        <v>0</v>
      </c>
      <c r="BR1951" s="196">
        <v>18.244999999999997</v>
      </c>
      <c r="BS1951" s="196">
        <v>18.244999999999997</v>
      </c>
      <c r="BT1951" s="118">
        <f t="shared" si="550"/>
        <v>0</v>
      </c>
    </row>
    <row r="1952" spans="53:72">
      <c r="BA1952" s="114">
        <f>'INPUTS Production'!E1982</f>
        <v>42816.833333333336</v>
      </c>
      <c r="BB1952" s="22">
        <f t="shared" si="546"/>
        <v>3</v>
      </c>
      <c r="BC1952" s="22">
        <f t="shared" si="547"/>
        <v>22</v>
      </c>
      <c r="BD1952" s="22">
        <f t="shared" si="548"/>
        <v>20</v>
      </c>
      <c r="BE1952" s="31">
        <f>'INPUTS Production'!V1982</f>
        <v>0</v>
      </c>
      <c r="BF1952" s="32">
        <f>BE1952/(Dashboard!$H$25*1000)</f>
        <v>0</v>
      </c>
      <c r="BH1952" s="116">
        <f t="shared" si="554"/>
        <v>42785.791666661964</v>
      </c>
      <c r="BI1952" s="22">
        <f t="shared" si="551"/>
        <v>2</v>
      </c>
      <c r="BJ1952" s="34">
        <f t="shared" si="552"/>
        <v>19</v>
      </c>
      <c r="BK1952" s="22">
        <f t="shared" si="553"/>
        <v>19</v>
      </c>
      <c r="BL1952" s="35">
        <f t="shared" si="544"/>
        <v>2</v>
      </c>
      <c r="BM1952" s="35">
        <f t="shared" si="545"/>
        <v>19</v>
      </c>
      <c r="BN1952" s="35">
        <f t="shared" si="555"/>
        <v>19</v>
      </c>
      <c r="BO1952" s="193">
        <v>19.64</v>
      </c>
      <c r="BP1952" s="193">
        <v>19.669999999999998</v>
      </c>
      <c r="BQ1952" s="118">
        <f t="shared" si="549"/>
        <v>0</v>
      </c>
      <c r="BR1952" s="196">
        <v>19.669999999999998</v>
      </c>
      <c r="BS1952" s="196">
        <v>19.669999999999998</v>
      </c>
      <c r="BT1952" s="118">
        <f t="shared" si="550"/>
        <v>0</v>
      </c>
    </row>
    <row r="1953" spans="53:72">
      <c r="BA1953" s="114">
        <f>'INPUTS Production'!E1983</f>
        <v>42816.875</v>
      </c>
      <c r="BB1953" s="22">
        <f t="shared" si="546"/>
        <v>3</v>
      </c>
      <c r="BC1953" s="22">
        <f t="shared" si="547"/>
        <v>22</v>
      </c>
      <c r="BD1953" s="22">
        <f t="shared" si="548"/>
        <v>21</v>
      </c>
      <c r="BE1953" s="31">
        <f>'INPUTS Production'!V1983</f>
        <v>0</v>
      </c>
      <c r="BF1953" s="32">
        <f>BE1953/(Dashboard!$H$25*1000)</f>
        <v>0</v>
      </c>
      <c r="BH1953" s="116">
        <f t="shared" si="554"/>
        <v>42785.833333328628</v>
      </c>
      <c r="BI1953" s="22">
        <f t="shared" si="551"/>
        <v>2</v>
      </c>
      <c r="BJ1953" s="34">
        <f t="shared" si="552"/>
        <v>19</v>
      </c>
      <c r="BK1953" s="22">
        <f t="shared" si="553"/>
        <v>20</v>
      </c>
      <c r="BL1953" s="35">
        <f t="shared" si="544"/>
        <v>2</v>
      </c>
      <c r="BM1953" s="35">
        <f t="shared" si="545"/>
        <v>19</v>
      </c>
      <c r="BN1953" s="35">
        <f t="shared" si="555"/>
        <v>20</v>
      </c>
      <c r="BO1953" s="193">
        <v>19.010000000000002</v>
      </c>
      <c r="BP1953" s="193">
        <v>19.1875</v>
      </c>
      <c r="BQ1953" s="118">
        <f t="shared" si="549"/>
        <v>0</v>
      </c>
      <c r="BR1953" s="196">
        <v>19.1875</v>
      </c>
      <c r="BS1953" s="196">
        <v>19.1875</v>
      </c>
      <c r="BT1953" s="118">
        <f t="shared" si="550"/>
        <v>0</v>
      </c>
    </row>
    <row r="1954" spans="53:72">
      <c r="BA1954" s="114">
        <f>'INPUTS Production'!E1984</f>
        <v>42816.916666666664</v>
      </c>
      <c r="BB1954" s="22">
        <f t="shared" si="546"/>
        <v>3</v>
      </c>
      <c r="BC1954" s="22">
        <f t="shared" si="547"/>
        <v>22</v>
      </c>
      <c r="BD1954" s="22">
        <f t="shared" si="548"/>
        <v>22</v>
      </c>
      <c r="BE1954" s="31">
        <f>'INPUTS Production'!V1984</f>
        <v>0</v>
      </c>
      <c r="BF1954" s="32">
        <f>BE1954/(Dashboard!$H$25*1000)</f>
        <v>0</v>
      </c>
      <c r="BH1954" s="116">
        <f t="shared" si="554"/>
        <v>42785.874999995292</v>
      </c>
      <c r="BI1954" s="22">
        <f t="shared" si="551"/>
        <v>2</v>
      </c>
      <c r="BJ1954" s="34">
        <f t="shared" si="552"/>
        <v>19</v>
      </c>
      <c r="BK1954" s="22">
        <f t="shared" si="553"/>
        <v>21</v>
      </c>
      <c r="BL1954" s="35">
        <f t="shared" si="544"/>
        <v>2</v>
      </c>
      <c r="BM1954" s="35">
        <f t="shared" si="545"/>
        <v>19</v>
      </c>
      <c r="BN1954" s="35">
        <f t="shared" si="555"/>
        <v>21</v>
      </c>
      <c r="BO1954" s="193">
        <v>19.1875</v>
      </c>
      <c r="BP1954" s="193">
        <v>19.1875</v>
      </c>
      <c r="BQ1954" s="118">
        <f t="shared" si="549"/>
        <v>0</v>
      </c>
      <c r="BR1954" s="196">
        <v>19.1875</v>
      </c>
      <c r="BS1954" s="196">
        <v>19.1875</v>
      </c>
      <c r="BT1954" s="118">
        <f t="shared" si="550"/>
        <v>0</v>
      </c>
    </row>
    <row r="1955" spans="53:72">
      <c r="BA1955" s="114">
        <f>'INPUTS Production'!E1985</f>
        <v>42816.958333333336</v>
      </c>
      <c r="BB1955" s="22">
        <f t="shared" si="546"/>
        <v>3</v>
      </c>
      <c r="BC1955" s="22">
        <f t="shared" si="547"/>
        <v>22</v>
      </c>
      <c r="BD1955" s="22">
        <f t="shared" si="548"/>
        <v>23</v>
      </c>
      <c r="BE1955" s="31">
        <f>'INPUTS Production'!V1985</f>
        <v>0</v>
      </c>
      <c r="BF1955" s="32">
        <f>BE1955/(Dashboard!$H$25*1000)</f>
        <v>0</v>
      </c>
      <c r="BH1955" s="116">
        <f t="shared" si="554"/>
        <v>42785.916666661957</v>
      </c>
      <c r="BI1955" s="22">
        <f t="shared" si="551"/>
        <v>2</v>
      </c>
      <c r="BJ1955" s="34">
        <f t="shared" si="552"/>
        <v>19</v>
      </c>
      <c r="BK1955" s="22">
        <f t="shared" si="553"/>
        <v>22</v>
      </c>
      <c r="BL1955" s="35">
        <f t="shared" si="544"/>
        <v>2</v>
      </c>
      <c r="BM1955" s="35">
        <f t="shared" si="545"/>
        <v>19</v>
      </c>
      <c r="BN1955" s="35">
        <f t="shared" si="555"/>
        <v>22</v>
      </c>
      <c r="BO1955" s="193">
        <v>190.44000000000003</v>
      </c>
      <c r="BP1955" s="193">
        <v>190.44000000000003</v>
      </c>
      <c r="BQ1955" s="118">
        <f t="shared" si="549"/>
        <v>0</v>
      </c>
      <c r="BR1955" s="196">
        <v>190.44000000000003</v>
      </c>
      <c r="BS1955" s="196">
        <v>190.44000000000003</v>
      </c>
      <c r="BT1955" s="118">
        <f t="shared" si="550"/>
        <v>0</v>
      </c>
    </row>
    <row r="1956" spans="53:72">
      <c r="BA1956" s="114">
        <f>'INPUTS Production'!E1986</f>
        <v>42817</v>
      </c>
      <c r="BB1956" s="22">
        <f t="shared" si="546"/>
        <v>3</v>
      </c>
      <c r="BC1956" s="22">
        <f t="shared" si="547"/>
        <v>23</v>
      </c>
      <c r="BD1956" s="22">
        <f t="shared" si="548"/>
        <v>0</v>
      </c>
      <c r="BE1956" s="31">
        <f>'INPUTS Production'!V1986</f>
        <v>0</v>
      </c>
      <c r="BF1956" s="32">
        <f>BE1956/(Dashboard!$H$25*1000)</f>
        <v>0</v>
      </c>
      <c r="BH1956" s="116">
        <f t="shared" si="554"/>
        <v>42785.958333328621</v>
      </c>
      <c r="BI1956" s="22">
        <f t="shared" si="551"/>
        <v>2</v>
      </c>
      <c r="BJ1956" s="34">
        <f t="shared" si="552"/>
        <v>19</v>
      </c>
      <c r="BK1956" s="22">
        <f t="shared" si="553"/>
        <v>23</v>
      </c>
      <c r="BL1956" s="35">
        <f t="shared" si="544"/>
        <v>2</v>
      </c>
      <c r="BM1956" s="35">
        <f t="shared" si="545"/>
        <v>19</v>
      </c>
      <c r="BN1956" s="35">
        <f t="shared" si="555"/>
        <v>23</v>
      </c>
      <c r="BO1956" s="193">
        <v>25.817499999999999</v>
      </c>
      <c r="BP1956" s="193">
        <v>25.817499999999999</v>
      </c>
      <c r="BQ1956" s="118">
        <f t="shared" si="549"/>
        <v>0</v>
      </c>
      <c r="BR1956" s="196">
        <v>25.817499999999999</v>
      </c>
      <c r="BS1956" s="196">
        <v>25.817499999999999</v>
      </c>
      <c r="BT1956" s="118">
        <f t="shared" si="550"/>
        <v>0</v>
      </c>
    </row>
    <row r="1957" spans="53:72">
      <c r="BA1957" s="114">
        <f>'INPUTS Production'!E1987</f>
        <v>42817.041666666664</v>
      </c>
      <c r="BB1957" s="22">
        <f t="shared" si="546"/>
        <v>3</v>
      </c>
      <c r="BC1957" s="22">
        <f t="shared" si="547"/>
        <v>23</v>
      </c>
      <c r="BD1957" s="22">
        <f t="shared" si="548"/>
        <v>1</v>
      </c>
      <c r="BE1957" s="31">
        <f>'INPUTS Production'!V1987</f>
        <v>0</v>
      </c>
      <c r="BF1957" s="32">
        <f>BE1957/(Dashboard!$H$25*1000)</f>
        <v>0</v>
      </c>
      <c r="BH1957" s="116">
        <f t="shared" si="554"/>
        <v>42785.999999995285</v>
      </c>
      <c r="BI1957" s="22">
        <f t="shared" si="551"/>
        <v>2</v>
      </c>
      <c r="BJ1957" s="34">
        <f t="shared" si="552"/>
        <v>20</v>
      </c>
      <c r="BK1957" s="22">
        <f t="shared" si="553"/>
        <v>0</v>
      </c>
      <c r="BL1957" s="35">
        <f t="shared" si="544"/>
        <v>2</v>
      </c>
      <c r="BM1957" s="35">
        <f t="shared" si="545"/>
        <v>20</v>
      </c>
      <c r="BN1957" s="35">
        <f t="shared" si="555"/>
        <v>0</v>
      </c>
      <c r="BO1957" s="193">
        <v>20.887499999999999</v>
      </c>
      <c r="BP1957" s="193">
        <v>18.712499999999999</v>
      </c>
      <c r="BQ1957" s="118">
        <f t="shared" si="549"/>
        <v>0</v>
      </c>
      <c r="BR1957" s="196">
        <v>18.602499999999999</v>
      </c>
      <c r="BS1957" s="196">
        <v>21.52</v>
      </c>
      <c r="BT1957" s="118">
        <f t="shared" si="550"/>
        <v>0</v>
      </c>
    </row>
    <row r="1958" spans="53:72">
      <c r="BA1958" s="114">
        <f>'INPUTS Production'!E1988</f>
        <v>42817.083333333336</v>
      </c>
      <c r="BB1958" s="22">
        <f t="shared" si="546"/>
        <v>3</v>
      </c>
      <c r="BC1958" s="22">
        <f t="shared" si="547"/>
        <v>23</v>
      </c>
      <c r="BD1958" s="22">
        <f t="shared" si="548"/>
        <v>2</v>
      </c>
      <c r="BE1958" s="31">
        <f>'INPUTS Production'!V1988</f>
        <v>0</v>
      </c>
      <c r="BF1958" s="32">
        <f>BE1958/(Dashboard!$H$25*1000)</f>
        <v>0</v>
      </c>
      <c r="BH1958" s="116">
        <f t="shared" si="554"/>
        <v>42786.041666661949</v>
      </c>
      <c r="BI1958" s="22">
        <f t="shared" si="551"/>
        <v>2</v>
      </c>
      <c r="BJ1958" s="34">
        <f t="shared" si="552"/>
        <v>20</v>
      </c>
      <c r="BK1958" s="22">
        <f t="shared" si="553"/>
        <v>1</v>
      </c>
      <c r="BL1958" s="35">
        <f t="shared" si="544"/>
        <v>2</v>
      </c>
      <c r="BM1958" s="35">
        <f t="shared" si="545"/>
        <v>20</v>
      </c>
      <c r="BN1958" s="35">
        <f t="shared" si="555"/>
        <v>1</v>
      </c>
      <c r="BO1958" s="193">
        <v>25.017499999999998</v>
      </c>
      <c r="BP1958" s="193">
        <v>17.982500000000002</v>
      </c>
      <c r="BQ1958" s="118">
        <f t="shared" si="549"/>
        <v>0</v>
      </c>
      <c r="BR1958" s="196">
        <v>17.587499999999999</v>
      </c>
      <c r="BS1958" s="196">
        <v>27.01</v>
      </c>
      <c r="BT1958" s="118">
        <f t="shared" si="550"/>
        <v>0</v>
      </c>
    </row>
    <row r="1959" spans="53:72">
      <c r="BA1959" s="114">
        <f>'INPUTS Production'!E1989</f>
        <v>42817.125</v>
      </c>
      <c r="BB1959" s="22">
        <f t="shared" si="546"/>
        <v>3</v>
      </c>
      <c r="BC1959" s="22">
        <f t="shared" si="547"/>
        <v>23</v>
      </c>
      <c r="BD1959" s="22">
        <f t="shared" si="548"/>
        <v>3</v>
      </c>
      <c r="BE1959" s="31">
        <f>'INPUTS Production'!V1989</f>
        <v>0</v>
      </c>
      <c r="BF1959" s="32">
        <f>BE1959/(Dashboard!$H$25*1000)</f>
        <v>0</v>
      </c>
      <c r="BH1959" s="116">
        <f t="shared" si="554"/>
        <v>42786.083333328614</v>
      </c>
      <c r="BI1959" s="22">
        <f t="shared" si="551"/>
        <v>2</v>
      </c>
      <c r="BJ1959" s="34">
        <f t="shared" si="552"/>
        <v>20</v>
      </c>
      <c r="BK1959" s="22">
        <f t="shared" si="553"/>
        <v>2</v>
      </c>
      <c r="BL1959" s="35">
        <f t="shared" si="544"/>
        <v>2</v>
      </c>
      <c r="BM1959" s="35">
        <f t="shared" si="545"/>
        <v>20</v>
      </c>
      <c r="BN1959" s="35">
        <f t="shared" si="555"/>
        <v>2</v>
      </c>
      <c r="BO1959" s="193">
        <v>17.274999999999999</v>
      </c>
      <c r="BP1959" s="193">
        <v>17.234999999999999</v>
      </c>
      <c r="BQ1959" s="118">
        <f t="shared" si="549"/>
        <v>0</v>
      </c>
      <c r="BR1959" s="196">
        <v>17.23</v>
      </c>
      <c r="BS1959" s="196">
        <v>17.29</v>
      </c>
      <c r="BT1959" s="118">
        <f t="shared" si="550"/>
        <v>0</v>
      </c>
    </row>
    <row r="1960" spans="53:72">
      <c r="BA1960" s="114">
        <f>'INPUTS Production'!E1990</f>
        <v>42817.166666666664</v>
      </c>
      <c r="BB1960" s="22">
        <f t="shared" si="546"/>
        <v>3</v>
      </c>
      <c r="BC1960" s="22">
        <f t="shared" si="547"/>
        <v>23</v>
      </c>
      <c r="BD1960" s="22">
        <f t="shared" si="548"/>
        <v>4</v>
      </c>
      <c r="BE1960" s="31">
        <f>'INPUTS Production'!V1990</f>
        <v>0</v>
      </c>
      <c r="BF1960" s="32">
        <f>BE1960/(Dashboard!$H$25*1000)</f>
        <v>0</v>
      </c>
      <c r="BH1960" s="116">
        <f t="shared" si="554"/>
        <v>42786.124999995278</v>
      </c>
      <c r="BI1960" s="22">
        <f t="shared" si="551"/>
        <v>2</v>
      </c>
      <c r="BJ1960" s="34">
        <f t="shared" si="552"/>
        <v>20</v>
      </c>
      <c r="BK1960" s="22">
        <f t="shared" si="553"/>
        <v>3</v>
      </c>
      <c r="BL1960" s="35">
        <f t="shared" si="544"/>
        <v>2</v>
      </c>
      <c r="BM1960" s="35">
        <f t="shared" si="545"/>
        <v>20</v>
      </c>
      <c r="BN1960" s="35">
        <f t="shared" si="555"/>
        <v>3</v>
      </c>
      <c r="BO1960" s="193">
        <v>7.6875000000000009</v>
      </c>
      <c r="BP1960" s="193">
        <v>6.7350000000000003</v>
      </c>
      <c r="BQ1960" s="118">
        <f t="shared" si="549"/>
        <v>0</v>
      </c>
      <c r="BR1960" s="196">
        <v>6.6950000000000003</v>
      </c>
      <c r="BS1960" s="196">
        <v>7.9650000000000016</v>
      </c>
      <c r="BT1960" s="118">
        <f t="shared" si="550"/>
        <v>0</v>
      </c>
    </row>
    <row r="1961" spans="53:72">
      <c r="BA1961" s="114">
        <f>'INPUTS Production'!E1991</f>
        <v>42817.208333333336</v>
      </c>
      <c r="BB1961" s="22">
        <f t="shared" si="546"/>
        <v>3</v>
      </c>
      <c r="BC1961" s="22">
        <f t="shared" si="547"/>
        <v>23</v>
      </c>
      <c r="BD1961" s="22">
        <f t="shared" si="548"/>
        <v>5</v>
      </c>
      <c r="BE1961" s="31">
        <f>'INPUTS Production'!V1991</f>
        <v>0</v>
      </c>
      <c r="BF1961" s="32">
        <f>BE1961/(Dashboard!$H$25*1000)</f>
        <v>0</v>
      </c>
      <c r="BH1961" s="116">
        <f t="shared" si="554"/>
        <v>42786.166666661942</v>
      </c>
      <c r="BI1961" s="22">
        <f t="shared" si="551"/>
        <v>2</v>
      </c>
      <c r="BJ1961" s="34">
        <f t="shared" si="552"/>
        <v>20</v>
      </c>
      <c r="BK1961" s="22">
        <f t="shared" si="553"/>
        <v>4</v>
      </c>
      <c r="BL1961" s="35">
        <f t="shared" ref="BL1961:BL2024" si="556">IF(BM1961&gt;BJ1961,BI1961-1,BI1961)</f>
        <v>2</v>
      </c>
      <c r="BM1961" s="35">
        <f t="shared" ref="BM1961:BM2024" si="557">IF(AND(BN1961=23,BK1961=0),BJ1960,BJ1961)</f>
        <v>20</v>
      </c>
      <c r="BN1961" s="35">
        <f t="shared" si="555"/>
        <v>4</v>
      </c>
      <c r="BO1961" s="193">
        <v>3.6875000000000004</v>
      </c>
      <c r="BP1961" s="193">
        <v>3.6875000000000004</v>
      </c>
      <c r="BQ1961" s="118">
        <f t="shared" si="549"/>
        <v>0</v>
      </c>
      <c r="BR1961" s="196">
        <v>3.6875000000000004</v>
      </c>
      <c r="BS1961" s="196">
        <v>3.6875000000000004</v>
      </c>
      <c r="BT1961" s="118">
        <f t="shared" si="550"/>
        <v>0</v>
      </c>
    </row>
    <row r="1962" spans="53:72">
      <c r="BA1962" s="114">
        <f>'INPUTS Production'!E1992</f>
        <v>42817.25</v>
      </c>
      <c r="BB1962" s="22">
        <f t="shared" si="546"/>
        <v>3</v>
      </c>
      <c r="BC1962" s="22">
        <f t="shared" si="547"/>
        <v>23</v>
      </c>
      <c r="BD1962" s="22">
        <f t="shared" si="548"/>
        <v>6</v>
      </c>
      <c r="BE1962" s="31">
        <f>'INPUTS Production'!V1992</f>
        <v>196.13621709</v>
      </c>
      <c r="BF1962" s="32">
        <f>BE1962/(Dashboard!$H$25*1000)</f>
        <v>0.198117391</v>
      </c>
      <c r="BH1962" s="116">
        <f t="shared" si="554"/>
        <v>42786.208333328606</v>
      </c>
      <c r="BI1962" s="22">
        <f t="shared" si="551"/>
        <v>2</v>
      </c>
      <c r="BJ1962" s="34">
        <f t="shared" si="552"/>
        <v>20</v>
      </c>
      <c r="BK1962" s="22">
        <f t="shared" si="553"/>
        <v>5</v>
      </c>
      <c r="BL1962" s="35">
        <f t="shared" si="556"/>
        <v>2</v>
      </c>
      <c r="BM1962" s="35">
        <f t="shared" si="557"/>
        <v>20</v>
      </c>
      <c r="BN1962" s="35">
        <f t="shared" si="555"/>
        <v>5</v>
      </c>
      <c r="BO1962" s="193">
        <v>12.059999999999999</v>
      </c>
      <c r="BP1962" s="193">
        <v>12.059999999999999</v>
      </c>
      <c r="BQ1962" s="118">
        <f t="shared" si="549"/>
        <v>0</v>
      </c>
      <c r="BR1962" s="196">
        <v>12.059999999999999</v>
      </c>
      <c r="BS1962" s="196">
        <v>12.059999999999999</v>
      </c>
      <c r="BT1962" s="118">
        <f t="shared" si="550"/>
        <v>0</v>
      </c>
    </row>
    <row r="1963" spans="53:72">
      <c r="BA1963" s="114">
        <f>'INPUTS Production'!E1993</f>
        <v>42817.291666666664</v>
      </c>
      <c r="BB1963" s="22">
        <f t="shared" si="546"/>
        <v>3</v>
      </c>
      <c r="BC1963" s="22">
        <f t="shared" si="547"/>
        <v>23</v>
      </c>
      <c r="BD1963" s="22">
        <f t="shared" si="548"/>
        <v>7</v>
      </c>
      <c r="BE1963" s="31">
        <f>'INPUTS Production'!V1993</f>
        <v>795.75408000000004</v>
      </c>
      <c r="BF1963" s="32">
        <f>BE1963/(Dashboard!$H$25*1000)</f>
        <v>0.80379200000000006</v>
      </c>
      <c r="BH1963" s="116">
        <f t="shared" si="554"/>
        <v>42786.249999995271</v>
      </c>
      <c r="BI1963" s="22">
        <f t="shared" si="551"/>
        <v>2</v>
      </c>
      <c r="BJ1963" s="34">
        <f t="shared" si="552"/>
        <v>20</v>
      </c>
      <c r="BK1963" s="22">
        <f t="shared" si="553"/>
        <v>6</v>
      </c>
      <c r="BL1963" s="35">
        <f t="shared" si="556"/>
        <v>2</v>
      </c>
      <c r="BM1963" s="35">
        <f t="shared" si="557"/>
        <v>20</v>
      </c>
      <c r="BN1963" s="35">
        <f t="shared" si="555"/>
        <v>6</v>
      </c>
      <c r="BO1963" s="193">
        <v>15.872499999999999</v>
      </c>
      <c r="BP1963" s="193">
        <v>15.872499999999999</v>
      </c>
      <c r="BQ1963" s="118">
        <f t="shared" si="549"/>
        <v>0</v>
      </c>
      <c r="BR1963" s="196">
        <v>15.872499999999999</v>
      </c>
      <c r="BS1963" s="196">
        <v>15.872499999999999</v>
      </c>
      <c r="BT1963" s="118">
        <f t="shared" si="550"/>
        <v>0</v>
      </c>
    </row>
    <row r="1964" spans="53:72">
      <c r="BA1964" s="114">
        <f>'INPUTS Production'!E1994</f>
        <v>42817.333333333336</v>
      </c>
      <c r="BB1964" s="22">
        <f t="shared" si="546"/>
        <v>3</v>
      </c>
      <c r="BC1964" s="22">
        <f t="shared" si="547"/>
        <v>23</v>
      </c>
      <c r="BD1964" s="22">
        <f t="shared" si="548"/>
        <v>8</v>
      </c>
      <c r="BE1964" s="31">
        <f>'INPUTS Production'!V1994</f>
        <v>895.09235111999999</v>
      </c>
      <c r="BF1964" s="32">
        <f>BE1964/(Dashboard!$H$25*1000)</f>
        <v>0.90413368799999994</v>
      </c>
      <c r="BH1964" s="116">
        <f t="shared" si="554"/>
        <v>42786.291666661935</v>
      </c>
      <c r="BI1964" s="22">
        <f t="shared" si="551"/>
        <v>2</v>
      </c>
      <c r="BJ1964" s="34">
        <f t="shared" si="552"/>
        <v>20</v>
      </c>
      <c r="BK1964" s="22">
        <f t="shared" si="553"/>
        <v>7</v>
      </c>
      <c r="BL1964" s="35">
        <f t="shared" si="556"/>
        <v>2</v>
      </c>
      <c r="BM1964" s="35">
        <f t="shared" si="557"/>
        <v>20</v>
      </c>
      <c r="BN1964" s="35">
        <f t="shared" si="555"/>
        <v>7</v>
      </c>
      <c r="BO1964" s="193">
        <v>16.105</v>
      </c>
      <c r="BP1964" s="193">
        <v>16.102499999999999</v>
      </c>
      <c r="BQ1964" s="118">
        <f t="shared" si="549"/>
        <v>0</v>
      </c>
      <c r="BR1964" s="196">
        <v>16.102499999999999</v>
      </c>
      <c r="BS1964" s="196">
        <v>16.107499999999998</v>
      </c>
      <c r="BT1964" s="118">
        <f t="shared" si="550"/>
        <v>0</v>
      </c>
    </row>
    <row r="1965" spans="53:72">
      <c r="BA1965" s="114">
        <f>'INPUTS Production'!E1995</f>
        <v>42817.375</v>
      </c>
      <c r="BB1965" s="22">
        <f t="shared" si="546"/>
        <v>3</v>
      </c>
      <c r="BC1965" s="22">
        <f t="shared" si="547"/>
        <v>23</v>
      </c>
      <c r="BD1965" s="22">
        <f t="shared" si="548"/>
        <v>9</v>
      </c>
      <c r="BE1965" s="31">
        <f>'INPUTS Production'!V1995</f>
        <v>985.00644</v>
      </c>
      <c r="BF1965" s="32">
        <f>BE1965/(Dashboard!$H$25*1000)</f>
        <v>0.99495599999999995</v>
      </c>
      <c r="BH1965" s="116">
        <f t="shared" si="554"/>
        <v>42786.333333328599</v>
      </c>
      <c r="BI1965" s="22">
        <f t="shared" si="551"/>
        <v>2</v>
      </c>
      <c r="BJ1965" s="34">
        <f t="shared" si="552"/>
        <v>20</v>
      </c>
      <c r="BK1965" s="22">
        <f t="shared" si="553"/>
        <v>8</v>
      </c>
      <c r="BL1965" s="35">
        <f t="shared" si="556"/>
        <v>2</v>
      </c>
      <c r="BM1965" s="35">
        <f t="shared" si="557"/>
        <v>20</v>
      </c>
      <c r="BN1965" s="35">
        <f t="shared" si="555"/>
        <v>8</v>
      </c>
      <c r="BO1965" s="193">
        <v>16.6325</v>
      </c>
      <c r="BP1965" s="193">
        <v>17.02</v>
      </c>
      <c r="BQ1965" s="118">
        <f t="shared" si="549"/>
        <v>0</v>
      </c>
      <c r="BR1965" s="196">
        <v>17.02</v>
      </c>
      <c r="BS1965" s="196">
        <v>17.07</v>
      </c>
      <c r="BT1965" s="118">
        <f t="shared" si="550"/>
        <v>0</v>
      </c>
    </row>
    <row r="1966" spans="53:72">
      <c r="BA1966" s="114">
        <f>'INPUTS Production'!E1996</f>
        <v>42817.416666666664</v>
      </c>
      <c r="BB1966" s="22">
        <f t="shared" si="546"/>
        <v>3</v>
      </c>
      <c r="BC1966" s="22">
        <f t="shared" si="547"/>
        <v>23</v>
      </c>
      <c r="BD1966" s="22">
        <f t="shared" si="548"/>
        <v>10</v>
      </c>
      <c r="BE1966" s="31">
        <f>'INPUTS Production'!V1996</f>
        <v>971.35644375000004</v>
      </c>
      <c r="BF1966" s="32">
        <f>BE1966/(Dashboard!$H$25*1000)</f>
        <v>0.98116812500000006</v>
      </c>
      <c r="BH1966" s="116">
        <f t="shared" si="554"/>
        <v>42786.374999995263</v>
      </c>
      <c r="BI1966" s="22">
        <f t="shared" si="551"/>
        <v>2</v>
      </c>
      <c r="BJ1966" s="34">
        <f t="shared" si="552"/>
        <v>20</v>
      </c>
      <c r="BK1966" s="22">
        <f t="shared" si="553"/>
        <v>9</v>
      </c>
      <c r="BL1966" s="35">
        <f t="shared" si="556"/>
        <v>2</v>
      </c>
      <c r="BM1966" s="35">
        <f t="shared" si="557"/>
        <v>20</v>
      </c>
      <c r="BN1966" s="35">
        <f t="shared" si="555"/>
        <v>9</v>
      </c>
      <c r="BO1966" s="193">
        <v>18.32</v>
      </c>
      <c r="BP1966" s="193">
        <v>18.592500000000001</v>
      </c>
      <c r="BQ1966" s="118">
        <f t="shared" si="549"/>
        <v>0</v>
      </c>
      <c r="BR1966" s="196">
        <v>18.59</v>
      </c>
      <c r="BS1966" s="196">
        <v>18.77</v>
      </c>
      <c r="BT1966" s="118">
        <f t="shared" si="550"/>
        <v>0</v>
      </c>
    </row>
    <row r="1967" spans="53:72">
      <c r="BA1967" s="114">
        <f>'INPUTS Production'!E1997</f>
        <v>42817.458333333336</v>
      </c>
      <c r="BB1967" s="22">
        <f t="shared" si="546"/>
        <v>3</v>
      </c>
      <c r="BC1967" s="22">
        <f t="shared" si="547"/>
        <v>23</v>
      </c>
      <c r="BD1967" s="22">
        <f t="shared" si="548"/>
        <v>11</v>
      </c>
      <c r="BE1967" s="31">
        <f>'INPUTS Production'!V1997</f>
        <v>970.94163375000005</v>
      </c>
      <c r="BF1967" s="32">
        <f>BE1967/(Dashboard!$H$25*1000)</f>
        <v>0.980749125</v>
      </c>
      <c r="BH1967" s="116">
        <f t="shared" si="554"/>
        <v>42786.416666661928</v>
      </c>
      <c r="BI1967" s="22">
        <f t="shared" si="551"/>
        <v>2</v>
      </c>
      <c r="BJ1967" s="34">
        <f t="shared" si="552"/>
        <v>20</v>
      </c>
      <c r="BK1967" s="22">
        <f t="shared" si="553"/>
        <v>10</v>
      </c>
      <c r="BL1967" s="35">
        <f t="shared" si="556"/>
        <v>2</v>
      </c>
      <c r="BM1967" s="35">
        <f t="shared" si="557"/>
        <v>20</v>
      </c>
      <c r="BN1967" s="35">
        <f t="shared" si="555"/>
        <v>10</v>
      </c>
      <c r="BO1967" s="193">
        <v>18.377499999999998</v>
      </c>
      <c r="BP1967" s="193">
        <v>18.434999999999999</v>
      </c>
      <c r="BQ1967" s="118">
        <f t="shared" si="549"/>
        <v>0</v>
      </c>
      <c r="BR1967" s="196">
        <v>18.434999999999999</v>
      </c>
      <c r="BS1967" s="196">
        <v>18.494999999999997</v>
      </c>
      <c r="BT1967" s="118">
        <f t="shared" si="550"/>
        <v>0</v>
      </c>
    </row>
    <row r="1968" spans="53:72">
      <c r="BA1968" s="114">
        <f>'INPUTS Production'!E1998</f>
        <v>42817.5</v>
      </c>
      <c r="BB1968" s="22">
        <f t="shared" si="546"/>
        <v>3</v>
      </c>
      <c r="BC1968" s="22">
        <f t="shared" si="547"/>
        <v>23</v>
      </c>
      <c r="BD1968" s="22">
        <f t="shared" si="548"/>
        <v>12</v>
      </c>
      <c r="BE1968" s="31">
        <f>'INPUTS Production'!V1998</f>
        <v>966.62003625</v>
      </c>
      <c r="BF1968" s="32">
        <f>BE1968/(Dashboard!$H$25*1000)</f>
        <v>0.97638387500000001</v>
      </c>
      <c r="BH1968" s="116">
        <f t="shared" si="554"/>
        <v>42786.458333328592</v>
      </c>
      <c r="BI1968" s="22">
        <f t="shared" si="551"/>
        <v>2</v>
      </c>
      <c r="BJ1968" s="34">
        <f t="shared" si="552"/>
        <v>20</v>
      </c>
      <c r="BK1968" s="22">
        <f t="shared" si="553"/>
        <v>11</v>
      </c>
      <c r="BL1968" s="35">
        <f t="shared" si="556"/>
        <v>2</v>
      </c>
      <c r="BM1968" s="35">
        <f t="shared" si="557"/>
        <v>20</v>
      </c>
      <c r="BN1968" s="35">
        <f t="shared" si="555"/>
        <v>11</v>
      </c>
      <c r="BO1968" s="193">
        <v>17.794999999999998</v>
      </c>
      <c r="BP1968" s="193">
        <v>17.872500000000002</v>
      </c>
      <c r="BQ1968" s="118">
        <f t="shared" si="549"/>
        <v>0</v>
      </c>
      <c r="BR1968" s="196">
        <v>17.872500000000002</v>
      </c>
      <c r="BS1968" s="196">
        <v>17.919999999999998</v>
      </c>
      <c r="BT1968" s="118">
        <f t="shared" si="550"/>
        <v>0</v>
      </c>
    </row>
    <row r="1969" spans="53:72">
      <c r="BA1969" s="114">
        <f>'INPUTS Production'!E1999</f>
        <v>42817.541666666664</v>
      </c>
      <c r="BB1969" s="22">
        <f t="shared" si="546"/>
        <v>3</v>
      </c>
      <c r="BC1969" s="22">
        <f t="shared" si="547"/>
        <v>23</v>
      </c>
      <c r="BD1969" s="22">
        <f t="shared" si="548"/>
        <v>13</v>
      </c>
      <c r="BE1969" s="31">
        <f>'INPUTS Production'!V1999</f>
        <v>990.00006236999991</v>
      </c>
      <c r="BF1969" s="32">
        <f>BE1969/(Dashboard!$H$25*1000)</f>
        <v>1.0000000629999999</v>
      </c>
      <c r="BH1969" s="116">
        <f t="shared" si="554"/>
        <v>42786.499999995256</v>
      </c>
      <c r="BI1969" s="22">
        <f t="shared" si="551"/>
        <v>2</v>
      </c>
      <c r="BJ1969" s="34">
        <f t="shared" si="552"/>
        <v>20</v>
      </c>
      <c r="BK1969" s="22">
        <f t="shared" si="553"/>
        <v>12</v>
      </c>
      <c r="BL1969" s="35">
        <f t="shared" si="556"/>
        <v>2</v>
      </c>
      <c r="BM1969" s="35">
        <f t="shared" si="557"/>
        <v>20</v>
      </c>
      <c r="BN1969" s="35">
        <f t="shared" si="555"/>
        <v>12</v>
      </c>
      <c r="BO1969" s="193">
        <v>17.642499999999998</v>
      </c>
      <c r="BP1969" s="193">
        <v>17.720000000000002</v>
      </c>
      <c r="BQ1969" s="118">
        <f t="shared" si="549"/>
        <v>0</v>
      </c>
      <c r="BR1969" s="196">
        <v>17.720000000000002</v>
      </c>
      <c r="BS1969" s="196">
        <v>17.760000000000002</v>
      </c>
      <c r="BT1969" s="118">
        <f t="shared" si="550"/>
        <v>0</v>
      </c>
    </row>
    <row r="1970" spans="53:72">
      <c r="BA1970" s="114">
        <f>'INPUTS Production'!E2000</f>
        <v>42817.583333333336</v>
      </c>
      <c r="BB1970" s="22">
        <f t="shared" si="546"/>
        <v>3</v>
      </c>
      <c r="BC1970" s="22">
        <f t="shared" si="547"/>
        <v>23</v>
      </c>
      <c r="BD1970" s="22">
        <f t="shared" si="548"/>
        <v>14</v>
      </c>
      <c r="BE1970" s="31">
        <f>'INPUTS Production'!V2000</f>
        <v>990.00006236999991</v>
      </c>
      <c r="BF1970" s="32">
        <f>BE1970/(Dashboard!$H$25*1000)</f>
        <v>1.0000000629999999</v>
      </c>
      <c r="BH1970" s="116">
        <f t="shared" si="554"/>
        <v>42786.54166666192</v>
      </c>
      <c r="BI1970" s="22">
        <f t="shared" si="551"/>
        <v>2</v>
      </c>
      <c r="BJ1970" s="34">
        <f t="shared" si="552"/>
        <v>20</v>
      </c>
      <c r="BK1970" s="22">
        <f t="shared" si="553"/>
        <v>13</v>
      </c>
      <c r="BL1970" s="35">
        <f t="shared" si="556"/>
        <v>2</v>
      </c>
      <c r="BM1970" s="35">
        <f t="shared" si="557"/>
        <v>20</v>
      </c>
      <c r="BN1970" s="35">
        <f t="shared" si="555"/>
        <v>13</v>
      </c>
      <c r="BO1970" s="193">
        <v>16.754999999999999</v>
      </c>
      <c r="BP1970" s="193">
        <v>16.842499999999998</v>
      </c>
      <c r="BQ1970" s="118">
        <f t="shared" si="549"/>
        <v>0</v>
      </c>
      <c r="BR1970" s="196">
        <v>16.835000000000001</v>
      </c>
      <c r="BS1970" s="196">
        <v>16.765000000000001</v>
      </c>
      <c r="BT1970" s="118">
        <f t="shared" si="550"/>
        <v>0</v>
      </c>
    </row>
    <row r="1971" spans="53:72">
      <c r="BA1971" s="114">
        <f>'INPUTS Production'!E2001</f>
        <v>42817.625</v>
      </c>
      <c r="BB1971" s="22">
        <f t="shared" si="546"/>
        <v>3</v>
      </c>
      <c r="BC1971" s="22">
        <f t="shared" si="547"/>
        <v>23</v>
      </c>
      <c r="BD1971" s="22">
        <f t="shared" si="548"/>
        <v>15</v>
      </c>
      <c r="BE1971" s="31">
        <f>'INPUTS Production'!V2001</f>
        <v>978.43741874999989</v>
      </c>
      <c r="BF1971" s="32">
        <f>BE1971/(Dashboard!$H$25*1000)</f>
        <v>0.98832062499999984</v>
      </c>
      <c r="BH1971" s="116">
        <f t="shared" si="554"/>
        <v>42786.583333328585</v>
      </c>
      <c r="BI1971" s="22">
        <f t="shared" si="551"/>
        <v>2</v>
      </c>
      <c r="BJ1971" s="34">
        <f t="shared" si="552"/>
        <v>20</v>
      </c>
      <c r="BK1971" s="22">
        <f t="shared" si="553"/>
        <v>14</v>
      </c>
      <c r="BL1971" s="35">
        <f t="shared" si="556"/>
        <v>2</v>
      </c>
      <c r="BM1971" s="35">
        <f t="shared" si="557"/>
        <v>20</v>
      </c>
      <c r="BN1971" s="35">
        <f t="shared" si="555"/>
        <v>14</v>
      </c>
      <c r="BO1971" s="193">
        <v>12.855</v>
      </c>
      <c r="BP1971" s="193">
        <v>14.557500000000001</v>
      </c>
      <c r="BQ1971" s="118">
        <f t="shared" si="549"/>
        <v>0</v>
      </c>
      <c r="BR1971" s="196">
        <v>14.397499999999999</v>
      </c>
      <c r="BS1971" s="196">
        <v>12.695</v>
      </c>
      <c r="BT1971" s="118">
        <f t="shared" si="550"/>
        <v>0</v>
      </c>
    </row>
    <row r="1972" spans="53:72">
      <c r="BA1972" s="114">
        <f>'INPUTS Production'!E2002</f>
        <v>42817.666666666664</v>
      </c>
      <c r="BB1972" s="22">
        <f t="shared" si="546"/>
        <v>3</v>
      </c>
      <c r="BC1972" s="22">
        <f t="shared" si="547"/>
        <v>23</v>
      </c>
      <c r="BD1972" s="22">
        <f t="shared" si="548"/>
        <v>16</v>
      </c>
      <c r="BE1972" s="31">
        <f>'INPUTS Production'!V2002</f>
        <v>828.62418375000004</v>
      </c>
      <c r="BF1972" s="32">
        <f>BE1972/(Dashboard!$H$25*1000)</f>
        <v>0.83699412500000003</v>
      </c>
      <c r="BH1972" s="116">
        <f t="shared" si="554"/>
        <v>42786.624999995249</v>
      </c>
      <c r="BI1972" s="22">
        <f t="shared" si="551"/>
        <v>2</v>
      </c>
      <c r="BJ1972" s="34">
        <f t="shared" si="552"/>
        <v>20</v>
      </c>
      <c r="BK1972" s="22">
        <f t="shared" si="553"/>
        <v>15</v>
      </c>
      <c r="BL1972" s="35">
        <f t="shared" si="556"/>
        <v>2</v>
      </c>
      <c r="BM1972" s="35">
        <f t="shared" si="557"/>
        <v>20</v>
      </c>
      <c r="BN1972" s="35">
        <f t="shared" si="555"/>
        <v>15</v>
      </c>
      <c r="BO1972" s="193">
        <v>16.732499999999998</v>
      </c>
      <c r="BP1972" s="193">
        <v>16.462500000000002</v>
      </c>
      <c r="BQ1972" s="118">
        <f t="shared" si="549"/>
        <v>0</v>
      </c>
      <c r="BR1972" s="196">
        <v>16.440000000000001</v>
      </c>
      <c r="BS1972" s="196">
        <v>16.592500000000001</v>
      </c>
      <c r="BT1972" s="118">
        <f t="shared" si="550"/>
        <v>0</v>
      </c>
    </row>
    <row r="1973" spans="53:72">
      <c r="BA1973" s="114">
        <f>'INPUTS Production'!E2003</f>
        <v>42817.708333333336</v>
      </c>
      <c r="BB1973" s="22">
        <f t="shared" si="546"/>
        <v>3</v>
      </c>
      <c r="BC1973" s="22">
        <f t="shared" si="547"/>
        <v>23</v>
      </c>
      <c r="BD1973" s="22">
        <f t="shared" si="548"/>
        <v>17</v>
      </c>
      <c r="BE1973" s="31">
        <f>'INPUTS Production'!V2003</f>
        <v>196.16119875000001</v>
      </c>
      <c r="BF1973" s="32">
        <f>BE1973/(Dashboard!$H$25*1000)</f>
        <v>0.19814262500000002</v>
      </c>
      <c r="BH1973" s="116">
        <f t="shared" si="554"/>
        <v>42786.666666661913</v>
      </c>
      <c r="BI1973" s="22">
        <f t="shared" si="551"/>
        <v>2</v>
      </c>
      <c r="BJ1973" s="34">
        <f t="shared" si="552"/>
        <v>20</v>
      </c>
      <c r="BK1973" s="22">
        <f t="shared" si="553"/>
        <v>16</v>
      </c>
      <c r="BL1973" s="35">
        <f t="shared" si="556"/>
        <v>2</v>
      </c>
      <c r="BM1973" s="35">
        <f t="shared" si="557"/>
        <v>20</v>
      </c>
      <c r="BN1973" s="35">
        <f t="shared" si="555"/>
        <v>16</v>
      </c>
      <c r="BO1973" s="193">
        <v>17.342499999999998</v>
      </c>
      <c r="BP1973" s="193">
        <v>15.9925</v>
      </c>
      <c r="BQ1973" s="118">
        <f t="shared" si="549"/>
        <v>0</v>
      </c>
      <c r="BR1973" s="196">
        <v>15.9375</v>
      </c>
      <c r="BS1973" s="196">
        <v>17.169999999999998</v>
      </c>
      <c r="BT1973" s="118">
        <f t="shared" si="550"/>
        <v>0</v>
      </c>
    </row>
    <row r="1974" spans="53:72">
      <c r="BA1974" s="114">
        <f>'INPUTS Production'!E2004</f>
        <v>42817.75</v>
      </c>
      <c r="BB1974" s="22">
        <f t="shared" si="546"/>
        <v>3</v>
      </c>
      <c r="BC1974" s="22">
        <f t="shared" si="547"/>
        <v>23</v>
      </c>
      <c r="BD1974" s="22">
        <f t="shared" si="548"/>
        <v>18</v>
      </c>
      <c r="BE1974" s="31">
        <f>'INPUTS Production'!V2004</f>
        <v>0</v>
      </c>
      <c r="BF1974" s="32">
        <f>BE1974/(Dashboard!$H$25*1000)</f>
        <v>0</v>
      </c>
      <c r="BH1974" s="116">
        <f t="shared" si="554"/>
        <v>42786.708333328577</v>
      </c>
      <c r="BI1974" s="22">
        <f t="shared" si="551"/>
        <v>2</v>
      </c>
      <c r="BJ1974" s="34">
        <f t="shared" si="552"/>
        <v>20</v>
      </c>
      <c r="BK1974" s="22">
        <f t="shared" si="553"/>
        <v>17</v>
      </c>
      <c r="BL1974" s="35">
        <f t="shared" si="556"/>
        <v>2</v>
      </c>
      <c r="BM1974" s="35">
        <f t="shared" si="557"/>
        <v>20</v>
      </c>
      <c r="BN1974" s="35">
        <f t="shared" si="555"/>
        <v>17</v>
      </c>
      <c r="BO1974" s="193">
        <v>17.339999999999996</v>
      </c>
      <c r="BP1974" s="193">
        <v>16.91</v>
      </c>
      <c r="BQ1974" s="118">
        <f t="shared" si="549"/>
        <v>0</v>
      </c>
      <c r="BR1974" s="196">
        <v>16.9025</v>
      </c>
      <c r="BS1974" s="196">
        <v>17.227499999999999</v>
      </c>
      <c r="BT1974" s="118">
        <f t="shared" si="550"/>
        <v>0</v>
      </c>
    </row>
    <row r="1975" spans="53:72">
      <c r="BA1975" s="114">
        <f>'INPUTS Production'!E2005</f>
        <v>42817.791666666664</v>
      </c>
      <c r="BB1975" s="22">
        <f t="shared" si="546"/>
        <v>3</v>
      </c>
      <c r="BC1975" s="22">
        <f t="shared" si="547"/>
        <v>23</v>
      </c>
      <c r="BD1975" s="22">
        <f t="shared" si="548"/>
        <v>19</v>
      </c>
      <c r="BE1975" s="31">
        <f>'INPUTS Production'!V2005</f>
        <v>0</v>
      </c>
      <c r="BF1975" s="32">
        <f>BE1975/(Dashboard!$H$25*1000)</f>
        <v>0</v>
      </c>
      <c r="BH1975" s="116">
        <f t="shared" si="554"/>
        <v>42786.749999995242</v>
      </c>
      <c r="BI1975" s="22">
        <f t="shared" si="551"/>
        <v>2</v>
      </c>
      <c r="BJ1975" s="34">
        <f t="shared" si="552"/>
        <v>20</v>
      </c>
      <c r="BK1975" s="22">
        <f t="shared" si="553"/>
        <v>18</v>
      </c>
      <c r="BL1975" s="35">
        <f t="shared" si="556"/>
        <v>2</v>
      </c>
      <c r="BM1975" s="35">
        <f t="shared" si="557"/>
        <v>20</v>
      </c>
      <c r="BN1975" s="35">
        <f t="shared" si="555"/>
        <v>18</v>
      </c>
      <c r="BO1975" s="193">
        <v>19.420000000000002</v>
      </c>
      <c r="BP1975" s="193">
        <v>19.4175</v>
      </c>
      <c r="BQ1975" s="118">
        <f t="shared" si="549"/>
        <v>0</v>
      </c>
      <c r="BR1975" s="196">
        <v>19.4175</v>
      </c>
      <c r="BS1975" s="196">
        <v>19.420000000000002</v>
      </c>
      <c r="BT1975" s="118">
        <f t="shared" si="550"/>
        <v>0</v>
      </c>
    </row>
    <row r="1976" spans="53:72">
      <c r="BA1976" s="114">
        <f>'INPUTS Production'!E2006</f>
        <v>42817.833333333336</v>
      </c>
      <c r="BB1976" s="22">
        <f t="shared" si="546"/>
        <v>3</v>
      </c>
      <c r="BC1976" s="22">
        <f t="shared" si="547"/>
        <v>23</v>
      </c>
      <c r="BD1976" s="22">
        <f t="shared" si="548"/>
        <v>20</v>
      </c>
      <c r="BE1976" s="31">
        <f>'INPUTS Production'!V2006</f>
        <v>0</v>
      </c>
      <c r="BF1976" s="32">
        <f>BE1976/(Dashboard!$H$25*1000)</f>
        <v>0</v>
      </c>
      <c r="BH1976" s="116">
        <f t="shared" si="554"/>
        <v>42786.791666661906</v>
      </c>
      <c r="BI1976" s="22">
        <f t="shared" si="551"/>
        <v>2</v>
      </c>
      <c r="BJ1976" s="34">
        <f t="shared" si="552"/>
        <v>20</v>
      </c>
      <c r="BK1976" s="22">
        <f t="shared" si="553"/>
        <v>19</v>
      </c>
      <c r="BL1976" s="35">
        <f t="shared" si="556"/>
        <v>2</v>
      </c>
      <c r="BM1976" s="35">
        <f t="shared" si="557"/>
        <v>20</v>
      </c>
      <c r="BN1976" s="35">
        <f t="shared" si="555"/>
        <v>19</v>
      </c>
      <c r="BO1976" s="193">
        <v>19.342500000000001</v>
      </c>
      <c r="BP1976" s="193">
        <v>19.342500000000001</v>
      </c>
      <c r="BQ1976" s="118">
        <f t="shared" si="549"/>
        <v>0</v>
      </c>
      <c r="BR1976" s="196">
        <v>19.342500000000001</v>
      </c>
      <c r="BS1976" s="196">
        <v>19.342500000000001</v>
      </c>
      <c r="BT1976" s="118">
        <f t="shared" si="550"/>
        <v>0</v>
      </c>
    </row>
    <row r="1977" spans="53:72">
      <c r="BA1977" s="114">
        <f>'INPUTS Production'!E2007</f>
        <v>42817.875</v>
      </c>
      <c r="BB1977" s="22">
        <f t="shared" si="546"/>
        <v>3</v>
      </c>
      <c r="BC1977" s="22">
        <f t="shared" si="547"/>
        <v>23</v>
      </c>
      <c r="BD1977" s="22">
        <f t="shared" si="548"/>
        <v>21</v>
      </c>
      <c r="BE1977" s="31">
        <f>'INPUTS Production'!V2007</f>
        <v>0</v>
      </c>
      <c r="BF1977" s="32">
        <f>BE1977/(Dashboard!$H$25*1000)</f>
        <v>0</v>
      </c>
      <c r="BH1977" s="116">
        <f t="shared" si="554"/>
        <v>42786.83333332857</v>
      </c>
      <c r="BI1977" s="22">
        <f t="shared" si="551"/>
        <v>2</v>
      </c>
      <c r="BJ1977" s="34">
        <f t="shared" si="552"/>
        <v>20</v>
      </c>
      <c r="BK1977" s="22">
        <f t="shared" si="553"/>
        <v>20</v>
      </c>
      <c r="BL1977" s="35">
        <f t="shared" si="556"/>
        <v>2</v>
      </c>
      <c r="BM1977" s="35">
        <f t="shared" si="557"/>
        <v>20</v>
      </c>
      <c r="BN1977" s="35">
        <f t="shared" si="555"/>
        <v>20</v>
      </c>
      <c r="BO1977" s="193">
        <v>18.767500000000002</v>
      </c>
      <c r="BP1977" s="193">
        <v>18.767500000000002</v>
      </c>
      <c r="BQ1977" s="118">
        <f t="shared" si="549"/>
        <v>0</v>
      </c>
      <c r="BR1977" s="196">
        <v>18.767500000000002</v>
      </c>
      <c r="BS1977" s="196">
        <v>18.767500000000002</v>
      </c>
      <c r="BT1977" s="118">
        <f t="shared" si="550"/>
        <v>0</v>
      </c>
    </row>
    <row r="1978" spans="53:72">
      <c r="BA1978" s="114">
        <f>'INPUTS Production'!E2008</f>
        <v>42817.916666666664</v>
      </c>
      <c r="BB1978" s="22">
        <f t="shared" si="546"/>
        <v>3</v>
      </c>
      <c r="BC1978" s="22">
        <f t="shared" si="547"/>
        <v>23</v>
      </c>
      <c r="BD1978" s="22">
        <f t="shared" si="548"/>
        <v>22</v>
      </c>
      <c r="BE1978" s="31">
        <f>'INPUTS Production'!V2008</f>
        <v>0</v>
      </c>
      <c r="BF1978" s="32">
        <f>BE1978/(Dashboard!$H$25*1000)</f>
        <v>0</v>
      </c>
      <c r="BH1978" s="116">
        <f t="shared" si="554"/>
        <v>42786.874999995234</v>
      </c>
      <c r="BI1978" s="22">
        <f t="shared" si="551"/>
        <v>2</v>
      </c>
      <c r="BJ1978" s="34">
        <f t="shared" si="552"/>
        <v>20</v>
      </c>
      <c r="BK1978" s="22">
        <f t="shared" si="553"/>
        <v>21</v>
      </c>
      <c r="BL1978" s="35">
        <f t="shared" si="556"/>
        <v>2</v>
      </c>
      <c r="BM1978" s="35">
        <f t="shared" si="557"/>
        <v>20</v>
      </c>
      <c r="BN1978" s="35">
        <f t="shared" si="555"/>
        <v>21</v>
      </c>
      <c r="BO1978" s="193">
        <v>18.477500000000003</v>
      </c>
      <c r="BP1978" s="193">
        <v>18.477500000000003</v>
      </c>
      <c r="BQ1978" s="118">
        <f t="shared" si="549"/>
        <v>0</v>
      </c>
      <c r="BR1978" s="196">
        <v>18.477500000000003</v>
      </c>
      <c r="BS1978" s="196">
        <v>18.477500000000003</v>
      </c>
      <c r="BT1978" s="118">
        <f t="shared" si="550"/>
        <v>0</v>
      </c>
    </row>
    <row r="1979" spans="53:72">
      <c r="BA1979" s="114">
        <f>'INPUTS Production'!E2009</f>
        <v>42817.958333333336</v>
      </c>
      <c r="BB1979" s="22">
        <f t="shared" si="546"/>
        <v>3</v>
      </c>
      <c r="BC1979" s="22">
        <f t="shared" si="547"/>
        <v>23</v>
      </c>
      <c r="BD1979" s="22">
        <f t="shared" si="548"/>
        <v>23</v>
      </c>
      <c r="BE1979" s="31">
        <f>'INPUTS Production'!V2009</f>
        <v>0</v>
      </c>
      <c r="BF1979" s="32">
        <f>BE1979/(Dashboard!$H$25*1000)</f>
        <v>0</v>
      </c>
      <c r="BH1979" s="116">
        <f t="shared" si="554"/>
        <v>42786.916666661898</v>
      </c>
      <c r="BI1979" s="22">
        <f t="shared" si="551"/>
        <v>2</v>
      </c>
      <c r="BJ1979" s="34">
        <f t="shared" si="552"/>
        <v>20</v>
      </c>
      <c r="BK1979" s="22">
        <f t="shared" si="553"/>
        <v>22</v>
      </c>
      <c r="BL1979" s="35">
        <f t="shared" si="556"/>
        <v>2</v>
      </c>
      <c r="BM1979" s="35">
        <f t="shared" si="557"/>
        <v>20</v>
      </c>
      <c r="BN1979" s="35">
        <f t="shared" si="555"/>
        <v>22</v>
      </c>
      <c r="BO1979" s="193">
        <v>18.627500000000001</v>
      </c>
      <c r="BP1979" s="193">
        <v>18.627500000000001</v>
      </c>
      <c r="BQ1979" s="118">
        <f t="shared" si="549"/>
        <v>0</v>
      </c>
      <c r="BR1979" s="196">
        <v>18.627500000000001</v>
      </c>
      <c r="BS1979" s="196">
        <v>18.627500000000001</v>
      </c>
      <c r="BT1979" s="118">
        <f t="shared" si="550"/>
        <v>0</v>
      </c>
    </row>
    <row r="1980" spans="53:72">
      <c r="BA1980" s="114">
        <f>'INPUTS Production'!E2010</f>
        <v>42818</v>
      </c>
      <c r="BB1980" s="22">
        <f t="shared" si="546"/>
        <v>3</v>
      </c>
      <c r="BC1980" s="22">
        <f t="shared" si="547"/>
        <v>24</v>
      </c>
      <c r="BD1980" s="22">
        <f t="shared" si="548"/>
        <v>0</v>
      </c>
      <c r="BE1980" s="31">
        <f>'INPUTS Production'!V2010</f>
        <v>0</v>
      </c>
      <c r="BF1980" s="32">
        <f>BE1980/(Dashboard!$H$25*1000)</f>
        <v>0</v>
      </c>
      <c r="BH1980" s="116">
        <f t="shared" si="554"/>
        <v>42786.958333328563</v>
      </c>
      <c r="BI1980" s="22">
        <f t="shared" si="551"/>
        <v>2</v>
      </c>
      <c r="BJ1980" s="34">
        <f t="shared" si="552"/>
        <v>20</v>
      </c>
      <c r="BK1980" s="22">
        <f t="shared" si="553"/>
        <v>23</v>
      </c>
      <c r="BL1980" s="35">
        <f t="shared" si="556"/>
        <v>2</v>
      </c>
      <c r="BM1980" s="35">
        <f t="shared" si="557"/>
        <v>20</v>
      </c>
      <c r="BN1980" s="35">
        <f t="shared" si="555"/>
        <v>23</v>
      </c>
      <c r="BO1980" s="193">
        <v>17.745000000000001</v>
      </c>
      <c r="BP1980" s="193">
        <v>17.745000000000001</v>
      </c>
      <c r="BQ1980" s="118">
        <f t="shared" si="549"/>
        <v>0</v>
      </c>
      <c r="BR1980" s="196">
        <v>17.745000000000001</v>
      </c>
      <c r="BS1980" s="196">
        <v>17.745000000000001</v>
      </c>
      <c r="BT1980" s="118">
        <f t="shared" si="550"/>
        <v>0</v>
      </c>
    </row>
    <row r="1981" spans="53:72">
      <c r="BA1981" s="114">
        <f>'INPUTS Production'!E2011</f>
        <v>42818.041666666664</v>
      </c>
      <c r="BB1981" s="22">
        <f t="shared" si="546"/>
        <v>3</v>
      </c>
      <c r="BC1981" s="22">
        <f t="shared" si="547"/>
        <v>24</v>
      </c>
      <c r="BD1981" s="22">
        <f t="shared" si="548"/>
        <v>1</v>
      </c>
      <c r="BE1981" s="31">
        <f>'INPUTS Production'!V2011</f>
        <v>0</v>
      </c>
      <c r="BF1981" s="32">
        <f>BE1981/(Dashboard!$H$25*1000)</f>
        <v>0</v>
      </c>
      <c r="BH1981" s="116">
        <f t="shared" si="554"/>
        <v>42786.999999995227</v>
      </c>
      <c r="BI1981" s="22">
        <f t="shared" si="551"/>
        <v>2</v>
      </c>
      <c r="BJ1981" s="34">
        <f t="shared" si="552"/>
        <v>21</v>
      </c>
      <c r="BK1981" s="22">
        <f t="shared" si="553"/>
        <v>0</v>
      </c>
      <c r="BL1981" s="35">
        <f t="shared" si="556"/>
        <v>2</v>
      </c>
      <c r="BM1981" s="35">
        <f t="shared" si="557"/>
        <v>21</v>
      </c>
      <c r="BN1981" s="35">
        <f t="shared" si="555"/>
        <v>0</v>
      </c>
      <c r="BO1981" s="193">
        <v>18.377500000000001</v>
      </c>
      <c r="BP1981" s="193">
        <v>18.377500000000001</v>
      </c>
      <c r="BQ1981" s="118">
        <f t="shared" si="549"/>
        <v>0</v>
      </c>
      <c r="BR1981" s="196">
        <v>18.377500000000001</v>
      </c>
      <c r="BS1981" s="196">
        <v>18.377500000000001</v>
      </c>
      <c r="BT1981" s="118">
        <f t="shared" si="550"/>
        <v>0</v>
      </c>
    </row>
    <row r="1982" spans="53:72">
      <c r="BA1982" s="114">
        <f>'INPUTS Production'!E2012</f>
        <v>42818.083333333336</v>
      </c>
      <c r="BB1982" s="22">
        <f t="shared" si="546"/>
        <v>3</v>
      </c>
      <c r="BC1982" s="22">
        <f t="shared" si="547"/>
        <v>24</v>
      </c>
      <c r="BD1982" s="22">
        <f t="shared" si="548"/>
        <v>2</v>
      </c>
      <c r="BE1982" s="31">
        <f>'INPUTS Production'!V2012</f>
        <v>0</v>
      </c>
      <c r="BF1982" s="32">
        <f>BE1982/(Dashboard!$H$25*1000)</f>
        <v>0</v>
      </c>
      <c r="BH1982" s="116">
        <f t="shared" si="554"/>
        <v>42787.041666661891</v>
      </c>
      <c r="BI1982" s="22">
        <f t="shared" si="551"/>
        <v>2</v>
      </c>
      <c r="BJ1982" s="34">
        <f t="shared" si="552"/>
        <v>21</v>
      </c>
      <c r="BK1982" s="22">
        <f t="shared" si="553"/>
        <v>1</v>
      </c>
      <c r="BL1982" s="35">
        <f t="shared" si="556"/>
        <v>2</v>
      </c>
      <c r="BM1982" s="35">
        <f t="shared" si="557"/>
        <v>21</v>
      </c>
      <c r="BN1982" s="35">
        <f t="shared" si="555"/>
        <v>1</v>
      </c>
      <c r="BO1982" s="193">
        <v>17.827500000000001</v>
      </c>
      <c r="BP1982" s="193">
        <v>17.827500000000001</v>
      </c>
      <c r="BQ1982" s="118">
        <f t="shared" si="549"/>
        <v>0</v>
      </c>
      <c r="BR1982" s="196">
        <v>17.827500000000001</v>
      </c>
      <c r="BS1982" s="196">
        <v>17.827500000000001</v>
      </c>
      <c r="BT1982" s="118">
        <f t="shared" si="550"/>
        <v>0</v>
      </c>
    </row>
    <row r="1983" spans="53:72">
      <c r="BA1983" s="114">
        <f>'INPUTS Production'!E2013</f>
        <v>42818.125</v>
      </c>
      <c r="BB1983" s="22">
        <f t="shared" si="546"/>
        <v>3</v>
      </c>
      <c r="BC1983" s="22">
        <f t="shared" si="547"/>
        <v>24</v>
      </c>
      <c r="BD1983" s="22">
        <f t="shared" si="548"/>
        <v>3</v>
      </c>
      <c r="BE1983" s="31">
        <f>'INPUTS Production'!V2013</f>
        <v>0</v>
      </c>
      <c r="BF1983" s="32">
        <f>BE1983/(Dashboard!$H$25*1000)</f>
        <v>0</v>
      </c>
      <c r="BH1983" s="116">
        <f t="shared" si="554"/>
        <v>42787.083333328555</v>
      </c>
      <c r="BI1983" s="22">
        <f t="shared" si="551"/>
        <v>2</v>
      </c>
      <c r="BJ1983" s="34">
        <f t="shared" si="552"/>
        <v>21</v>
      </c>
      <c r="BK1983" s="22">
        <f t="shared" si="553"/>
        <v>2</v>
      </c>
      <c r="BL1983" s="35">
        <f t="shared" si="556"/>
        <v>2</v>
      </c>
      <c r="BM1983" s="35">
        <f t="shared" si="557"/>
        <v>21</v>
      </c>
      <c r="BN1983" s="35">
        <f t="shared" si="555"/>
        <v>2</v>
      </c>
      <c r="BO1983" s="193">
        <v>15.9725</v>
      </c>
      <c r="BP1983" s="193">
        <v>16.2775</v>
      </c>
      <c r="BQ1983" s="118">
        <f t="shared" si="549"/>
        <v>0</v>
      </c>
      <c r="BR1983" s="196">
        <v>16.290000000000003</v>
      </c>
      <c r="BS1983" s="196">
        <v>15.690000000000001</v>
      </c>
      <c r="BT1983" s="118">
        <f t="shared" si="550"/>
        <v>0</v>
      </c>
    </row>
    <row r="1984" spans="53:72">
      <c r="BA1984" s="114">
        <f>'INPUTS Production'!E2014</f>
        <v>42818.166666666664</v>
      </c>
      <c r="BB1984" s="22">
        <f t="shared" si="546"/>
        <v>3</v>
      </c>
      <c r="BC1984" s="22">
        <f t="shared" si="547"/>
        <v>24</v>
      </c>
      <c r="BD1984" s="22">
        <f t="shared" si="548"/>
        <v>4</v>
      </c>
      <c r="BE1984" s="31">
        <f>'INPUTS Production'!V2014</f>
        <v>0</v>
      </c>
      <c r="BF1984" s="32">
        <f>BE1984/(Dashboard!$H$25*1000)</f>
        <v>0</v>
      </c>
      <c r="BH1984" s="116">
        <f t="shared" si="554"/>
        <v>42787.12499999522</v>
      </c>
      <c r="BI1984" s="22">
        <f t="shared" si="551"/>
        <v>2</v>
      </c>
      <c r="BJ1984" s="34">
        <f t="shared" si="552"/>
        <v>21</v>
      </c>
      <c r="BK1984" s="22">
        <f t="shared" si="553"/>
        <v>3</v>
      </c>
      <c r="BL1984" s="35">
        <f t="shared" si="556"/>
        <v>2</v>
      </c>
      <c r="BM1984" s="35">
        <f t="shared" si="557"/>
        <v>21</v>
      </c>
      <c r="BN1984" s="35">
        <f t="shared" si="555"/>
        <v>3</v>
      </c>
      <c r="BO1984" s="193">
        <v>15.9725</v>
      </c>
      <c r="BP1984" s="193">
        <v>16.387499999999999</v>
      </c>
      <c r="BQ1984" s="118">
        <f t="shared" si="549"/>
        <v>0</v>
      </c>
      <c r="BR1984" s="196">
        <v>16.405000000000001</v>
      </c>
      <c r="BS1984" s="196">
        <v>15.587499999999999</v>
      </c>
      <c r="BT1984" s="118">
        <f t="shared" si="550"/>
        <v>0</v>
      </c>
    </row>
    <row r="1985" spans="53:72">
      <c r="BA1985" s="114">
        <f>'INPUTS Production'!E2015</f>
        <v>42818.208333333336</v>
      </c>
      <c r="BB1985" s="22">
        <f t="shared" si="546"/>
        <v>3</v>
      </c>
      <c r="BC1985" s="22">
        <f t="shared" si="547"/>
        <v>24</v>
      </c>
      <c r="BD1985" s="22">
        <f t="shared" si="548"/>
        <v>5</v>
      </c>
      <c r="BE1985" s="31">
        <f>'INPUTS Production'!V2015</f>
        <v>0</v>
      </c>
      <c r="BF1985" s="32">
        <f>BE1985/(Dashboard!$H$25*1000)</f>
        <v>0</v>
      </c>
      <c r="BH1985" s="116">
        <f t="shared" si="554"/>
        <v>42787.166666661884</v>
      </c>
      <c r="BI1985" s="22">
        <f t="shared" si="551"/>
        <v>2</v>
      </c>
      <c r="BJ1985" s="34">
        <f t="shared" si="552"/>
        <v>21</v>
      </c>
      <c r="BK1985" s="22">
        <f t="shared" si="553"/>
        <v>4</v>
      </c>
      <c r="BL1985" s="35">
        <f t="shared" si="556"/>
        <v>2</v>
      </c>
      <c r="BM1985" s="35">
        <f t="shared" si="557"/>
        <v>21</v>
      </c>
      <c r="BN1985" s="35">
        <f t="shared" si="555"/>
        <v>4</v>
      </c>
      <c r="BO1985" s="193">
        <v>17.41</v>
      </c>
      <c r="BP1985" s="193">
        <v>17.854999999999997</v>
      </c>
      <c r="BQ1985" s="118">
        <f t="shared" si="549"/>
        <v>0</v>
      </c>
      <c r="BR1985" s="196">
        <v>17.87</v>
      </c>
      <c r="BS1985" s="196">
        <v>16.987499999999997</v>
      </c>
      <c r="BT1985" s="118">
        <f t="shared" si="550"/>
        <v>0</v>
      </c>
    </row>
    <row r="1986" spans="53:72">
      <c r="BA1986" s="114">
        <f>'INPUTS Production'!E2016</f>
        <v>42818.25</v>
      </c>
      <c r="BB1986" s="22">
        <f t="shared" si="546"/>
        <v>3</v>
      </c>
      <c r="BC1986" s="22">
        <f t="shared" si="547"/>
        <v>24</v>
      </c>
      <c r="BD1986" s="22">
        <f t="shared" si="548"/>
        <v>6</v>
      </c>
      <c r="BE1986" s="31">
        <f>'INPUTS Production'!V2016</f>
        <v>137.05682166</v>
      </c>
      <c r="BF1986" s="32">
        <f>BE1986/(Dashboard!$H$25*1000)</f>
        <v>0.138441234</v>
      </c>
      <c r="BH1986" s="116">
        <f t="shared" si="554"/>
        <v>42787.208333328548</v>
      </c>
      <c r="BI1986" s="22">
        <f t="shared" si="551"/>
        <v>2</v>
      </c>
      <c r="BJ1986" s="34">
        <f t="shared" si="552"/>
        <v>21</v>
      </c>
      <c r="BK1986" s="22">
        <f t="shared" si="553"/>
        <v>5</v>
      </c>
      <c r="BL1986" s="35">
        <f t="shared" si="556"/>
        <v>2</v>
      </c>
      <c r="BM1986" s="35">
        <f t="shared" si="557"/>
        <v>21</v>
      </c>
      <c r="BN1986" s="35">
        <f t="shared" si="555"/>
        <v>5</v>
      </c>
      <c r="BO1986" s="193">
        <v>18.2</v>
      </c>
      <c r="BP1986" s="193">
        <v>19.122499999999999</v>
      </c>
      <c r="BQ1986" s="118">
        <f t="shared" si="549"/>
        <v>0</v>
      </c>
      <c r="BR1986" s="196">
        <v>19.149999999999999</v>
      </c>
      <c r="BS1986" s="196">
        <v>17.432500000000001</v>
      </c>
      <c r="BT1986" s="118">
        <f t="shared" si="550"/>
        <v>0</v>
      </c>
    </row>
    <row r="1987" spans="53:72">
      <c r="BA1987" s="114">
        <f>'INPUTS Production'!E2017</f>
        <v>42818.291666666664</v>
      </c>
      <c r="BB1987" s="22">
        <f t="shared" si="546"/>
        <v>3</v>
      </c>
      <c r="BC1987" s="22">
        <f t="shared" si="547"/>
        <v>24</v>
      </c>
      <c r="BD1987" s="22">
        <f t="shared" si="548"/>
        <v>7</v>
      </c>
      <c r="BE1987" s="31">
        <f>'INPUTS Production'!V2017</f>
        <v>711.27323487000001</v>
      </c>
      <c r="BF1987" s="32">
        <f>BE1987/(Dashboard!$H$25*1000)</f>
        <v>0.718457813</v>
      </c>
      <c r="BH1987" s="116">
        <f t="shared" si="554"/>
        <v>42787.249999995212</v>
      </c>
      <c r="BI1987" s="22">
        <f t="shared" si="551"/>
        <v>2</v>
      </c>
      <c r="BJ1987" s="34">
        <f t="shared" si="552"/>
        <v>21</v>
      </c>
      <c r="BK1987" s="22">
        <f t="shared" si="553"/>
        <v>6</v>
      </c>
      <c r="BL1987" s="35">
        <f t="shared" si="556"/>
        <v>2</v>
      </c>
      <c r="BM1987" s="35">
        <f t="shared" si="557"/>
        <v>21</v>
      </c>
      <c r="BN1987" s="35">
        <f t="shared" si="555"/>
        <v>6</v>
      </c>
      <c r="BO1987" s="193">
        <v>18.9925</v>
      </c>
      <c r="BP1987" s="193">
        <v>19.48</v>
      </c>
      <c r="BQ1987" s="118">
        <f t="shared" si="549"/>
        <v>0</v>
      </c>
      <c r="BR1987" s="196">
        <v>19.490000000000002</v>
      </c>
      <c r="BS1987" s="196">
        <v>18.54</v>
      </c>
      <c r="BT1987" s="118">
        <f t="shared" si="550"/>
        <v>0</v>
      </c>
    </row>
    <row r="1988" spans="53:72">
      <c r="BA1988" s="114">
        <f>'INPUTS Production'!E2018</f>
        <v>42818.333333333336</v>
      </c>
      <c r="BB1988" s="22">
        <f t="shared" si="546"/>
        <v>3</v>
      </c>
      <c r="BC1988" s="22">
        <f t="shared" si="547"/>
        <v>24</v>
      </c>
      <c r="BD1988" s="22">
        <f t="shared" si="548"/>
        <v>8</v>
      </c>
      <c r="BE1988" s="31">
        <f>'INPUTS Production'!V2018</f>
        <v>932.45402249999995</v>
      </c>
      <c r="BF1988" s="32">
        <f>BE1988/(Dashboard!$H$25*1000)</f>
        <v>0.94187274999999993</v>
      </c>
      <c r="BH1988" s="116">
        <f t="shared" si="554"/>
        <v>42787.291666661877</v>
      </c>
      <c r="BI1988" s="22">
        <f t="shared" si="551"/>
        <v>2</v>
      </c>
      <c r="BJ1988" s="34">
        <f t="shared" si="552"/>
        <v>21</v>
      </c>
      <c r="BK1988" s="22">
        <f t="shared" si="553"/>
        <v>7</v>
      </c>
      <c r="BL1988" s="35">
        <f t="shared" si="556"/>
        <v>2</v>
      </c>
      <c r="BM1988" s="35">
        <f t="shared" si="557"/>
        <v>21</v>
      </c>
      <c r="BN1988" s="35">
        <f t="shared" si="555"/>
        <v>7</v>
      </c>
      <c r="BO1988" s="193">
        <v>19.309999999999999</v>
      </c>
      <c r="BP1988" s="193">
        <v>20.262499999999999</v>
      </c>
      <c r="BQ1988" s="118">
        <f t="shared" si="549"/>
        <v>0</v>
      </c>
      <c r="BR1988" s="196">
        <v>20.265000000000001</v>
      </c>
      <c r="BS1988" s="196">
        <v>19.344999999999999</v>
      </c>
      <c r="BT1988" s="118">
        <f t="shared" si="550"/>
        <v>0</v>
      </c>
    </row>
    <row r="1989" spans="53:72">
      <c r="BA1989" s="114">
        <f>'INPUTS Production'!E2019</f>
        <v>42818.375</v>
      </c>
      <c r="BB1989" s="22">
        <f t="shared" si="546"/>
        <v>3</v>
      </c>
      <c r="BC1989" s="22">
        <f t="shared" si="547"/>
        <v>24</v>
      </c>
      <c r="BD1989" s="22">
        <f t="shared" si="548"/>
        <v>9</v>
      </c>
      <c r="BE1989" s="31">
        <f>'INPUTS Production'!V2019</f>
        <v>946.87590986999999</v>
      </c>
      <c r="BF1989" s="32">
        <f>BE1989/(Dashboard!$H$25*1000)</f>
        <v>0.95644031299999999</v>
      </c>
      <c r="BH1989" s="116">
        <f t="shared" si="554"/>
        <v>42787.333333328541</v>
      </c>
      <c r="BI1989" s="22">
        <f t="shared" si="551"/>
        <v>2</v>
      </c>
      <c r="BJ1989" s="34">
        <f t="shared" si="552"/>
        <v>21</v>
      </c>
      <c r="BK1989" s="22">
        <f t="shared" si="553"/>
        <v>8</v>
      </c>
      <c r="BL1989" s="35">
        <f t="shared" si="556"/>
        <v>2</v>
      </c>
      <c r="BM1989" s="35">
        <f t="shared" si="557"/>
        <v>21</v>
      </c>
      <c r="BN1989" s="35">
        <f t="shared" si="555"/>
        <v>8</v>
      </c>
      <c r="BO1989" s="193">
        <v>19.43</v>
      </c>
      <c r="BP1989" s="193">
        <v>20.322500000000002</v>
      </c>
      <c r="BQ1989" s="118">
        <f t="shared" si="549"/>
        <v>0</v>
      </c>
      <c r="BR1989" s="196">
        <v>20.322500000000002</v>
      </c>
      <c r="BS1989" s="196">
        <v>20.317499999999999</v>
      </c>
      <c r="BT1989" s="118">
        <f t="shared" si="550"/>
        <v>0</v>
      </c>
    </row>
    <row r="1990" spans="53:72">
      <c r="BA1990" s="114">
        <f>'INPUTS Production'!E2020</f>
        <v>42818.416666666664</v>
      </c>
      <c r="BB1990" s="22">
        <f t="shared" si="546"/>
        <v>3</v>
      </c>
      <c r="BC1990" s="22">
        <f t="shared" si="547"/>
        <v>24</v>
      </c>
      <c r="BD1990" s="22">
        <f t="shared" si="548"/>
        <v>10</v>
      </c>
      <c r="BE1990" s="31">
        <f>'INPUTS Production'!V2020</f>
        <v>950.80676625000001</v>
      </c>
      <c r="BF1990" s="32">
        <f>BE1990/(Dashboard!$H$25*1000)</f>
        <v>0.960410875</v>
      </c>
      <c r="BH1990" s="116">
        <f t="shared" si="554"/>
        <v>42787.374999995205</v>
      </c>
      <c r="BI1990" s="22">
        <f t="shared" si="551"/>
        <v>2</v>
      </c>
      <c r="BJ1990" s="34">
        <f t="shared" si="552"/>
        <v>21</v>
      </c>
      <c r="BK1990" s="22">
        <f t="shared" si="553"/>
        <v>9</v>
      </c>
      <c r="BL1990" s="35">
        <f t="shared" si="556"/>
        <v>2</v>
      </c>
      <c r="BM1990" s="35">
        <f t="shared" si="557"/>
        <v>21</v>
      </c>
      <c r="BN1990" s="35">
        <f t="shared" si="555"/>
        <v>9</v>
      </c>
      <c r="BO1990" s="193">
        <v>20.71</v>
      </c>
      <c r="BP1990" s="193">
        <v>20.657499999999999</v>
      </c>
      <c r="BQ1990" s="118">
        <f t="shared" si="549"/>
        <v>0</v>
      </c>
      <c r="BR1990" s="196">
        <v>20.655000000000001</v>
      </c>
      <c r="BS1990" s="196">
        <v>20.72</v>
      </c>
      <c r="BT1990" s="118">
        <f t="shared" si="550"/>
        <v>0</v>
      </c>
    </row>
    <row r="1991" spans="53:72">
      <c r="BA1991" s="114">
        <f>'INPUTS Production'!E2021</f>
        <v>42818.458333333336</v>
      </c>
      <c r="BB1991" s="22">
        <f t="shared" si="546"/>
        <v>3</v>
      </c>
      <c r="BC1991" s="22">
        <f t="shared" si="547"/>
        <v>24</v>
      </c>
      <c r="BD1991" s="22">
        <f t="shared" si="548"/>
        <v>11</v>
      </c>
      <c r="BE1991" s="31">
        <f>'INPUTS Production'!V2021</f>
        <v>983.84356124999999</v>
      </c>
      <c r="BF1991" s="32">
        <f>BE1991/(Dashboard!$H$25*1000)</f>
        <v>0.99378137499999997</v>
      </c>
      <c r="BH1991" s="116">
        <f t="shared" si="554"/>
        <v>42787.416666661869</v>
      </c>
      <c r="BI1991" s="22">
        <f t="shared" si="551"/>
        <v>2</v>
      </c>
      <c r="BJ1991" s="34">
        <f t="shared" si="552"/>
        <v>21</v>
      </c>
      <c r="BK1991" s="22">
        <f t="shared" si="553"/>
        <v>10</v>
      </c>
      <c r="BL1991" s="35">
        <f t="shared" si="556"/>
        <v>2</v>
      </c>
      <c r="BM1991" s="35">
        <f t="shared" si="557"/>
        <v>21</v>
      </c>
      <c r="BN1991" s="35">
        <f t="shared" si="555"/>
        <v>10</v>
      </c>
      <c r="BO1991" s="193">
        <v>20.615000000000002</v>
      </c>
      <c r="BP1991" s="193">
        <v>20.615000000000002</v>
      </c>
      <c r="BQ1991" s="118">
        <f t="shared" si="549"/>
        <v>0</v>
      </c>
      <c r="BR1991" s="196">
        <v>20.615000000000002</v>
      </c>
      <c r="BS1991" s="196">
        <v>20.615000000000002</v>
      </c>
      <c r="BT1991" s="118">
        <f t="shared" si="550"/>
        <v>0</v>
      </c>
    </row>
    <row r="1992" spans="53:72">
      <c r="BA1992" s="114">
        <f>'INPUTS Production'!E2022</f>
        <v>42818.5</v>
      </c>
      <c r="BB1992" s="22">
        <f t="shared" si="546"/>
        <v>3</v>
      </c>
      <c r="BC1992" s="22">
        <f t="shared" si="547"/>
        <v>24</v>
      </c>
      <c r="BD1992" s="22">
        <f t="shared" si="548"/>
        <v>12</v>
      </c>
      <c r="BE1992" s="31">
        <f>'INPUTS Production'!V2022</f>
        <v>890.85781124999994</v>
      </c>
      <c r="BF1992" s="32">
        <f>BE1992/(Dashboard!$H$25*1000)</f>
        <v>0.89985637499999993</v>
      </c>
      <c r="BH1992" s="116">
        <f t="shared" si="554"/>
        <v>42787.458333328534</v>
      </c>
      <c r="BI1992" s="22">
        <f t="shared" si="551"/>
        <v>2</v>
      </c>
      <c r="BJ1992" s="34">
        <f t="shared" si="552"/>
        <v>21</v>
      </c>
      <c r="BK1992" s="22">
        <f t="shared" si="553"/>
        <v>11</v>
      </c>
      <c r="BL1992" s="35">
        <f t="shared" si="556"/>
        <v>2</v>
      </c>
      <c r="BM1992" s="35">
        <f t="shared" si="557"/>
        <v>21</v>
      </c>
      <c r="BN1992" s="35">
        <f t="shared" si="555"/>
        <v>11</v>
      </c>
      <c r="BO1992" s="193">
        <v>19.635000000000002</v>
      </c>
      <c r="BP1992" s="193">
        <v>20.450000000000003</v>
      </c>
      <c r="BQ1992" s="118">
        <f t="shared" si="549"/>
        <v>0</v>
      </c>
      <c r="BR1992" s="196">
        <v>20.450000000000003</v>
      </c>
      <c r="BS1992" s="196">
        <v>20.442500000000003</v>
      </c>
      <c r="BT1992" s="118">
        <f t="shared" si="550"/>
        <v>0</v>
      </c>
    </row>
    <row r="1993" spans="53:72">
      <c r="BA1993" s="114">
        <f>'INPUTS Production'!E2023</f>
        <v>42818.541666666664</v>
      </c>
      <c r="BB1993" s="22">
        <f t="shared" si="546"/>
        <v>3</v>
      </c>
      <c r="BC1993" s="22">
        <f t="shared" si="547"/>
        <v>24</v>
      </c>
      <c r="BD1993" s="22">
        <f t="shared" si="548"/>
        <v>13</v>
      </c>
      <c r="BE1993" s="31">
        <f>'INPUTS Production'!V2023</f>
        <v>947.68975124999997</v>
      </c>
      <c r="BF1993" s="32">
        <f>BE1993/(Dashboard!$H$25*1000)</f>
        <v>0.957262375</v>
      </c>
      <c r="BH1993" s="116">
        <f t="shared" si="554"/>
        <v>42787.499999995198</v>
      </c>
      <c r="BI1993" s="22">
        <f t="shared" si="551"/>
        <v>2</v>
      </c>
      <c r="BJ1993" s="34">
        <f t="shared" si="552"/>
        <v>21</v>
      </c>
      <c r="BK1993" s="22">
        <f t="shared" si="553"/>
        <v>12</v>
      </c>
      <c r="BL1993" s="35">
        <f t="shared" si="556"/>
        <v>2</v>
      </c>
      <c r="BM1993" s="35">
        <f t="shared" si="557"/>
        <v>21</v>
      </c>
      <c r="BN1993" s="35">
        <f t="shared" si="555"/>
        <v>12</v>
      </c>
      <c r="BO1993" s="193">
        <v>18.414999999999999</v>
      </c>
      <c r="BP1993" s="193">
        <v>19.875</v>
      </c>
      <c r="BQ1993" s="118">
        <f t="shared" si="549"/>
        <v>0</v>
      </c>
      <c r="BR1993" s="196">
        <v>19.872499999999999</v>
      </c>
      <c r="BS1993" s="196">
        <v>19.88</v>
      </c>
      <c r="BT1993" s="118">
        <f t="shared" si="550"/>
        <v>0</v>
      </c>
    </row>
    <row r="1994" spans="53:72">
      <c r="BA1994" s="114">
        <f>'INPUTS Production'!E2024</f>
        <v>42818.583333333336</v>
      </c>
      <c r="BB1994" s="22">
        <f t="shared" si="546"/>
        <v>3</v>
      </c>
      <c r="BC1994" s="22">
        <f t="shared" si="547"/>
        <v>24</v>
      </c>
      <c r="BD1994" s="22">
        <f t="shared" si="548"/>
        <v>14</v>
      </c>
      <c r="BE1994" s="31">
        <f>'INPUTS Production'!V2024</f>
        <v>990.00006236999991</v>
      </c>
      <c r="BF1994" s="32">
        <f>BE1994/(Dashboard!$H$25*1000)</f>
        <v>1.0000000629999999</v>
      </c>
      <c r="BH1994" s="116">
        <f t="shared" si="554"/>
        <v>42787.541666661862</v>
      </c>
      <c r="BI1994" s="22">
        <f t="shared" si="551"/>
        <v>2</v>
      </c>
      <c r="BJ1994" s="34">
        <f t="shared" si="552"/>
        <v>21</v>
      </c>
      <c r="BK1994" s="22">
        <f t="shared" si="553"/>
        <v>13</v>
      </c>
      <c r="BL1994" s="35">
        <f t="shared" si="556"/>
        <v>2</v>
      </c>
      <c r="BM1994" s="35">
        <f t="shared" si="557"/>
        <v>21</v>
      </c>
      <c r="BN1994" s="35">
        <f t="shared" si="555"/>
        <v>13</v>
      </c>
      <c r="BO1994" s="193">
        <v>18.955000000000002</v>
      </c>
      <c r="BP1994" s="193">
        <v>20.452500000000001</v>
      </c>
      <c r="BQ1994" s="118">
        <f t="shared" si="549"/>
        <v>0</v>
      </c>
      <c r="BR1994" s="196">
        <v>20.452500000000001</v>
      </c>
      <c r="BS1994" s="196">
        <v>20.467500000000001</v>
      </c>
      <c r="BT1994" s="118">
        <f t="shared" si="550"/>
        <v>0</v>
      </c>
    </row>
    <row r="1995" spans="53:72">
      <c r="BA1995" s="114">
        <f>'INPUTS Production'!E2025</f>
        <v>42818.625</v>
      </c>
      <c r="BB1995" s="22">
        <f t="shared" si="546"/>
        <v>3</v>
      </c>
      <c r="BC1995" s="22">
        <f t="shared" si="547"/>
        <v>24</v>
      </c>
      <c r="BD1995" s="22">
        <f t="shared" si="548"/>
        <v>15</v>
      </c>
      <c r="BE1995" s="31">
        <f>'INPUTS Production'!V2025</f>
        <v>749.30525999999998</v>
      </c>
      <c r="BF1995" s="32">
        <f>BE1995/(Dashboard!$H$25*1000)</f>
        <v>0.75687399999999994</v>
      </c>
      <c r="BH1995" s="116">
        <f t="shared" si="554"/>
        <v>42787.583333328526</v>
      </c>
      <c r="BI1995" s="22">
        <f t="shared" si="551"/>
        <v>2</v>
      </c>
      <c r="BJ1995" s="34">
        <f t="shared" si="552"/>
        <v>21</v>
      </c>
      <c r="BK1995" s="22">
        <f t="shared" si="553"/>
        <v>14</v>
      </c>
      <c r="BL1995" s="35">
        <f t="shared" si="556"/>
        <v>2</v>
      </c>
      <c r="BM1995" s="35">
        <f t="shared" si="557"/>
        <v>21</v>
      </c>
      <c r="BN1995" s="35">
        <f t="shared" si="555"/>
        <v>14</v>
      </c>
      <c r="BO1995" s="193">
        <v>19.690000000000001</v>
      </c>
      <c r="BP1995" s="193">
        <v>20.57</v>
      </c>
      <c r="BQ1995" s="118">
        <f t="shared" si="549"/>
        <v>0</v>
      </c>
      <c r="BR1995" s="196">
        <v>20.567499999999999</v>
      </c>
      <c r="BS1995" s="196">
        <v>20.6525</v>
      </c>
      <c r="BT1995" s="118">
        <f t="shared" si="550"/>
        <v>0</v>
      </c>
    </row>
    <row r="1996" spans="53:72">
      <c r="BA1996" s="114">
        <f>'INPUTS Production'!E2026</f>
        <v>42818.666666666664</v>
      </c>
      <c r="BB1996" s="22">
        <f t="shared" ref="BB1996:BB2059" si="558">MONTH(BA1996)</f>
        <v>3</v>
      </c>
      <c r="BC1996" s="22">
        <f t="shared" si="547"/>
        <v>24</v>
      </c>
      <c r="BD1996" s="22">
        <f t="shared" si="548"/>
        <v>16</v>
      </c>
      <c r="BE1996" s="31">
        <f>'INPUTS Production'!V2026</f>
        <v>753.12715500000002</v>
      </c>
      <c r="BF1996" s="32">
        <f>BE1996/(Dashboard!$H$25*1000)</f>
        <v>0.76073449999999998</v>
      </c>
      <c r="BH1996" s="116">
        <f t="shared" si="554"/>
        <v>42787.624999995191</v>
      </c>
      <c r="BI1996" s="22">
        <f t="shared" si="551"/>
        <v>2</v>
      </c>
      <c r="BJ1996" s="34">
        <f t="shared" si="552"/>
        <v>21</v>
      </c>
      <c r="BK1996" s="22">
        <f t="shared" si="553"/>
        <v>15</v>
      </c>
      <c r="BL1996" s="35">
        <f t="shared" si="556"/>
        <v>2</v>
      </c>
      <c r="BM1996" s="35">
        <f t="shared" si="557"/>
        <v>21</v>
      </c>
      <c r="BN1996" s="35">
        <f t="shared" si="555"/>
        <v>15</v>
      </c>
      <c r="BO1996" s="193">
        <v>22.274999999999999</v>
      </c>
      <c r="BP1996" s="193">
        <v>22.912500000000001</v>
      </c>
      <c r="BQ1996" s="118">
        <f t="shared" si="549"/>
        <v>0</v>
      </c>
      <c r="BR1996" s="196">
        <v>22.907499999999999</v>
      </c>
      <c r="BS1996" s="196">
        <v>23.062499999999996</v>
      </c>
      <c r="BT1996" s="118">
        <f t="shared" si="550"/>
        <v>0</v>
      </c>
    </row>
    <row r="1997" spans="53:72">
      <c r="BA1997" s="114">
        <f>'INPUTS Production'!E2027</f>
        <v>42818.708333333336</v>
      </c>
      <c r="BB1997" s="22">
        <f t="shared" si="558"/>
        <v>3</v>
      </c>
      <c r="BC1997" s="22">
        <f t="shared" ref="BC1997:BC2060" si="559">DAY(BA1997)</f>
        <v>24</v>
      </c>
      <c r="BD1997" s="22">
        <f t="shared" ref="BD1997:BD2060" si="560">HOUR(BA1997)</f>
        <v>17</v>
      </c>
      <c r="BE1997" s="31">
        <f>'INPUTS Production'!V2027</f>
        <v>166.23227709</v>
      </c>
      <c r="BF1997" s="32">
        <f>BE1997/(Dashboard!$H$25*1000)</f>
        <v>0.16791139099999999</v>
      </c>
      <c r="BH1997" s="116">
        <f t="shared" si="554"/>
        <v>42787.666666661855</v>
      </c>
      <c r="BI1997" s="22">
        <f t="shared" si="551"/>
        <v>2</v>
      </c>
      <c r="BJ1997" s="34">
        <f t="shared" si="552"/>
        <v>21</v>
      </c>
      <c r="BK1997" s="22">
        <f t="shared" si="553"/>
        <v>16</v>
      </c>
      <c r="BL1997" s="35">
        <f t="shared" si="556"/>
        <v>2</v>
      </c>
      <c r="BM1997" s="35">
        <f t="shared" si="557"/>
        <v>21</v>
      </c>
      <c r="BN1997" s="35">
        <f t="shared" si="555"/>
        <v>16</v>
      </c>
      <c r="BO1997" s="193">
        <v>22.66</v>
      </c>
      <c r="BP1997" s="193">
        <v>22.8</v>
      </c>
      <c r="BQ1997" s="118">
        <f t="shared" ref="BQ1997:BQ2060" si="561">SUMIF($BO$12:$BP$12,$BP$9,BO1997:BP1997)</f>
        <v>0</v>
      </c>
      <c r="BR1997" s="196">
        <v>22.8</v>
      </c>
      <c r="BS1997" s="196">
        <v>22.802499999999998</v>
      </c>
      <c r="BT1997" s="118">
        <f t="shared" ref="BT1997:BT2060" si="562">SUMIF($BR$12:$BS$12,$BS$9,BR1997:BS1997)</f>
        <v>0</v>
      </c>
    </row>
    <row r="1998" spans="53:72">
      <c r="BA1998" s="114">
        <f>'INPUTS Production'!E2028</f>
        <v>42818.75</v>
      </c>
      <c r="BB1998" s="22">
        <f t="shared" si="558"/>
        <v>3</v>
      </c>
      <c r="BC1998" s="22">
        <f t="shared" si="559"/>
        <v>24</v>
      </c>
      <c r="BD1998" s="22">
        <f t="shared" si="560"/>
        <v>18</v>
      </c>
      <c r="BE1998" s="31">
        <f>'INPUTS Production'!V2028</f>
        <v>0</v>
      </c>
      <c r="BF1998" s="32">
        <f>BE1998/(Dashboard!$H$25*1000)</f>
        <v>0</v>
      </c>
      <c r="BH1998" s="116">
        <f t="shared" si="554"/>
        <v>42787.708333328519</v>
      </c>
      <c r="BI1998" s="22">
        <f t="shared" ref="BI1998:BI2061" si="563">MONTH(BH1998)</f>
        <v>2</v>
      </c>
      <c r="BJ1998" s="34">
        <f t="shared" ref="BJ1998:BJ2061" si="564">DAY(BH1998)</f>
        <v>21</v>
      </c>
      <c r="BK1998" s="22">
        <f t="shared" ref="BK1998:BK2061" si="565">HOUR(BH1998)</f>
        <v>17</v>
      </c>
      <c r="BL1998" s="35">
        <f t="shared" si="556"/>
        <v>2</v>
      </c>
      <c r="BM1998" s="35">
        <f t="shared" si="557"/>
        <v>21</v>
      </c>
      <c r="BN1998" s="35">
        <f t="shared" si="555"/>
        <v>17</v>
      </c>
      <c r="BO1998" s="193">
        <v>25.072500000000002</v>
      </c>
      <c r="BP1998" s="193">
        <v>25.072500000000002</v>
      </c>
      <c r="BQ1998" s="118">
        <f t="shared" si="561"/>
        <v>0</v>
      </c>
      <c r="BR1998" s="196">
        <v>25.072500000000002</v>
      </c>
      <c r="BS1998" s="196">
        <v>25.072500000000002</v>
      </c>
      <c r="BT1998" s="118">
        <f t="shared" si="562"/>
        <v>0</v>
      </c>
    </row>
    <row r="1999" spans="53:72">
      <c r="BA1999" s="114">
        <f>'INPUTS Production'!E2029</f>
        <v>42818.791666666664</v>
      </c>
      <c r="BB1999" s="22">
        <f t="shared" si="558"/>
        <v>3</v>
      </c>
      <c r="BC1999" s="22">
        <f t="shared" si="559"/>
        <v>24</v>
      </c>
      <c r="BD1999" s="22">
        <f t="shared" si="560"/>
        <v>19</v>
      </c>
      <c r="BE1999" s="31">
        <f>'INPUTS Production'!V2029</f>
        <v>0</v>
      </c>
      <c r="BF1999" s="32">
        <f>BE1999/(Dashboard!$H$25*1000)</f>
        <v>0</v>
      </c>
      <c r="BH1999" s="116">
        <f t="shared" ref="BH1999:BH2062" si="566">IF(BH1997=BH1998,BH1998+(1/24),IF($BH$9=BH1998,BH1998,IF($BH$10=BH1998,BH1998+(1/12),BH1998+(1/24))))</f>
        <v>42787.749999995183</v>
      </c>
      <c r="BI1999" s="22">
        <f t="shared" si="563"/>
        <v>2</v>
      </c>
      <c r="BJ1999" s="34">
        <f t="shared" si="564"/>
        <v>21</v>
      </c>
      <c r="BK1999" s="22">
        <f t="shared" si="565"/>
        <v>18</v>
      </c>
      <c r="BL1999" s="35">
        <f t="shared" si="556"/>
        <v>2</v>
      </c>
      <c r="BM1999" s="35">
        <f t="shared" si="557"/>
        <v>21</v>
      </c>
      <c r="BN1999" s="35">
        <f t="shared" ref="BN1999:BN2062" si="567">IF(AND($BH$9=BH1999,$BH$9=BH1998),2,IF($BH$10=BH1999,1,IF(BN1998=23,0,BN1998+1)))</f>
        <v>18</v>
      </c>
      <c r="BO1999" s="193">
        <v>64.995000000000005</v>
      </c>
      <c r="BP1999" s="193">
        <v>64.349999999999994</v>
      </c>
      <c r="BQ1999" s="118">
        <f t="shared" si="561"/>
        <v>0</v>
      </c>
      <c r="BR1999" s="196">
        <v>64.327500000000001</v>
      </c>
      <c r="BS1999" s="196">
        <v>65.16</v>
      </c>
      <c r="BT1999" s="118">
        <f t="shared" si="562"/>
        <v>0</v>
      </c>
    </row>
    <row r="2000" spans="53:72">
      <c r="BA2000" s="114">
        <f>'INPUTS Production'!E2030</f>
        <v>42818.833333333336</v>
      </c>
      <c r="BB2000" s="22">
        <f t="shared" si="558"/>
        <v>3</v>
      </c>
      <c r="BC2000" s="22">
        <f t="shared" si="559"/>
        <v>24</v>
      </c>
      <c r="BD2000" s="22">
        <f t="shared" si="560"/>
        <v>20</v>
      </c>
      <c r="BE2000" s="31">
        <f>'INPUTS Production'!V2030</f>
        <v>0</v>
      </c>
      <c r="BF2000" s="32">
        <f>BE2000/(Dashboard!$H$25*1000)</f>
        <v>0</v>
      </c>
      <c r="BH2000" s="116">
        <f t="shared" si="566"/>
        <v>42787.791666661848</v>
      </c>
      <c r="BI2000" s="22">
        <f t="shared" si="563"/>
        <v>2</v>
      </c>
      <c r="BJ2000" s="34">
        <f t="shared" si="564"/>
        <v>21</v>
      </c>
      <c r="BK2000" s="22">
        <f t="shared" si="565"/>
        <v>19</v>
      </c>
      <c r="BL2000" s="35">
        <f t="shared" si="556"/>
        <v>2</v>
      </c>
      <c r="BM2000" s="35">
        <f t="shared" si="557"/>
        <v>21</v>
      </c>
      <c r="BN2000" s="35">
        <f t="shared" si="567"/>
        <v>19</v>
      </c>
      <c r="BO2000" s="193">
        <v>27.335000000000001</v>
      </c>
      <c r="BP2000" s="193">
        <v>27.3325</v>
      </c>
      <c r="BQ2000" s="118">
        <f t="shared" si="561"/>
        <v>0</v>
      </c>
      <c r="BR2000" s="196">
        <v>27.3325</v>
      </c>
      <c r="BS2000" s="196">
        <v>27.335000000000001</v>
      </c>
      <c r="BT2000" s="118">
        <f t="shared" si="562"/>
        <v>0</v>
      </c>
    </row>
    <row r="2001" spans="53:72">
      <c r="BA2001" s="114">
        <f>'INPUTS Production'!E2031</f>
        <v>42818.875</v>
      </c>
      <c r="BB2001" s="22">
        <f t="shared" si="558"/>
        <v>3</v>
      </c>
      <c r="BC2001" s="22">
        <f t="shared" si="559"/>
        <v>24</v>
      </c>
      <c r="BD2001" s="22">
        <f t="shared" si="560"/>
        <v>21</v>
      </c>
      <c r="BE2001" s="31">
        <f>'INPUTS Production'!V2031</f>
        <v>0</v>
      </c>
      <c r="BF2001" s="32">
        <f>BE2001/(Dashboard!$H$25*1000)</f>
        <v>0</v>
      </c>
      <c r="BH2001" s="116">
        <f t="shared" si="566"/>
        <v>42787.833333328512</v>
      </c>
      <c r="BI2001" s="22">
        <f t="shared" si="563"/>
        <v>2</v>
      </c>
      <c r="BJ2001" s="34">
        <f t="shared" si="564"/>
        <v>21</v>
      </c>
      <c r="BK2001" s="22">
        <f t="shared" si="565"/>
        <v>20</v>
      </c>
      <c r="BL2001" s="35">
        <f t="shared" si="556"/>
        <v>2</v>
      </c>
      <c r="BM2001" s="35">
        <f t="shared" si="557"/>
        <v>21</v>
      </c>
      <c r="BN2001" s="35">
        <f t="shared" si="567"/>
        <v>20</v>
      </c>
      <c r="BO2001" s="193">
        <v>214.44500000000002</v>
      </c>
      <c r="BP2001" s="193">
        <v>211.88750000000005</v>
      </c>
      <c r="BQ2001" s="118">
        <f t="shared" si="561"/>
        <v>0</v>
      </c>
      <c r="BR2001" s="196">
        <v>211.80750000000003</v>
      </c>
      <c r="BS2001" s="196">
        <v>215.08750000000001</v>
      </c>
      <c r="BT2001" s="118">
        <f t="shared" si="562"/>
        <v>0</v>
      </c>
    </row>
    <row r="2002" spans="53:72">
      <c r="BA2002" s="114">
        <f>'INPUTS Production'!E2032</f>
        <v>42818.916666666664</v>
      </c>
      <c r="BB2002" s="22">
        <f t="shared" si="558"/>
        <v>3</v>
      </c>
      <c r="BC2002" s="22">
        <f t="shared" si="559"/>
        <v>24</v>
      </c>
      <c r="BD2002" s="22">
        <f t="shared" si="560"/>
        <v>22</v>
      </c>
      <c r="BE2002" s="31">
        <f>'INPUTS Production'!V2032</f>
        <v>0</v>
      </c>
      <c r="BF2002" s="32">
        <f>BE2002/(Dashboard!$H$25*1000)</f>
        <v>0</v>
      </c>
      <c r="BH2002" s="116">
        <f t="shared" si="566"/>
        <v>42787.874999995176</v>
      </c>
      <c r="BI2002" s="22">
        <f t="shared" si="563"/>
        <v>2</v>
      </c>
      <c r="BJ2002" s="34">
        <f t="shared" si="564"/>
        <v>21</v>
      </c>
      <c r="BK2002" s="22">
        <f t="shared" si="565"/>
        <v>21</v>
      </c>
      <c r="BL2002" s="35">
        <f t="shared" si="556"/>
        <v>2</v>
      </c>
      <c r="BM2002" s="35">
        <f t="shared" si="557"/>
        <v>21</v>
      </c>
      <c r="BN2002" s="35">
        <f t="shared" si="567"/>
        <v>21</v>
      </c>
      <c r="BO2002" s="193">
        <v>24.274999999999999</v>
      </c>
      <c r="BP2002" s="193">
        <v>24.272500000000001</v>
      </c>
      <c r="BQ2002" s="118">
        <f t="shared" si="561"/>
        <v>0</v>
      </c>
      <c r="BR2002" s="196">
        <v>24.272500000000001</v>
      </c>
      <c r="BS2002" s="196">
        <v>24.274999999999999</v>
      </c>
      <c r="BT2002" s="118">
        <f t="shared" si="562"/>
        <v>0</v>
      </c>
    </row>
    <row r="2003" spans="53:72">
      <c r="BA2003" s="114">
        <f>'INPUTS Production'!E2033</f>
        <v>42818.958333333336</v>
      </c>
      <c r="BB2003" s="22">
        <f t="shared" si="558"/>
        <v>3</v>
      </c>
      <c r="BC2003" s="22">
        <f t="shared" si="559"/>
        <v>24</v>
      </c>
      <c r="BD2003" s="22">
        <f t="shared" si="560"/>
        <v>23</v>
      </c>
      <c r="BE2003" s="31">
        <f>'INPUTS Production'!V2033</f>
        <v>0</v>
      </c>
      <c r="BF2003" s="32">
        <f>BE2003/(Dashboard!$H$25*1000)</f>
        <v>0</v>
      </c>
      <c r="BH2003" s="116">
        <f t="shared" si="566"/>
        <v>42787.91666666184</v>
      </c>
      <c r="BI2003" s="22">
        <f t="shared" si="563"/>
        <v>2</v>
      </c>
      <c r="BJ2003" s="34">
        <f t="shared" si="564"/>
        <v>21</v>
      </c>
      <c r="BK2003" s="22">
        <f t="shared" si="565"/>
        <v>22</v>
      </c>
      <c r="BL2003" s="35">
        <f t="shared" si="556"/>
        <v>2</v>
      </c>
      <c r="BM2003" s="35">
        <f t="shared" si="557"/>
        <v>21</v>
      </c>
      <c r="BN2003" s="35">
        <f t="shared" si="567"/>
        <v>22</v>
      </c>
      <c r="BO2003" s="193">
        <v>21.945</v>
      </c>
      <c r="BP2003" s="193">
        <v>21.942500000000003</v>
      </c>
      <c r="BQ2003" s="118">
        <f t="shared" si="561"/>
        <v>0</v>
      </c>
      <c r="BR2003" s="196">
        <v>21.942500000000003</v>
      </c>
      <c r="BS2003" s="196">
        <v>21.945</v>
      </c>
      <c r="BT2003" s="118">
        <f t="shared" si="562"/>
        <v>0</v>
      </c>
    </row>
    <row r="2004" spans="53:72">
      <c r="BA2004" s="114">
        <f>'INPUTS Production'!E2034</f>
        <v>42819</v>
      </c>
      <c r="BB2004" s="22">
        <f t="shared" si="558"/>
        <v>3</v>
      </c>
      <c r="BC2004" s="22">
        <f t="shared" si="559"/>
        <v>25</v>
      </c>
      <c r="BD2004" s="22">
        <f t="shared" si="560"/>
        <v>0</v>
      </c>
      <c r="BE2004" s="31">
        <f>'INPUTS Production'!V2034</f>
        <v>0</v>
      </c>
      <c r="BF2004" s="32">
        <f>BE2004/(Dashboard!$H$25*1000)</f>
        <v>0</v>
      </c>
      <c r="BH2004" s="116">
        <f t="shared" si="566"/>
        <v>42787.958333328505</v>
      </c>
      <c r="BI2004" s="22">
        <f t="shared" si="563"/>
        <v>2</v>
      </c>
      <c r="BJ2004" s="34">
        <f t="shared" si="564"/>
        <v>21</v>
      </c>
      <c r="BK2004" s="22">
        <f t="shared" si="565"/>
        <v>23</v>
      </c>
      <c r="BL2004" s="35">
        <f t="shared" si="556"/>
        <v>2</v>
      </c>
      <c r="BM2004" s="35">
        <f t="shared" si="557"/>
        <v>21</v>
      </c>
      <c r="BN2004" s="35">
        <f t="shared" si="567"/>
        <v>23</v>
      </c>
      <c r="BO2004" s="193">
        <v>19.914999999999999</v>
      </c>
      <c r="BP2004" s="193">
        <v>19.914999999999999</v>
      </c>
      <c r="BQ2004" s="118">
        <f t="shared" si="561"/>
        <v>0</v>
      </c>
      <c r="BR2004" s="196">
        <v>19.914999999999999</v>
      </c>
      <c r="BS2004" s="196">
        <v>19.914999999999999</v>
      </c>
      <c r="BT2004" s="118">
        <f t="shared" si="562"/>
        <v>0</v>
      </c>
    </row>
    <row r="2005" spans="53:72">
      <c r="BA2005" s="114">
        <f>'INPUTS Production'!E2035</f>
        <v>42819.041666666664</v>
      </c>
      <c r="BB2005" s="22">
        <f t="shared" si="558"/>
        <v>3</v>
      </c>
      <c r="BC2005" s="22">
        <f t="shared" si="559"/>
        <v>25</v>
      </c>
      <c r="BD2005" s="22">
        <f t="shared" si="560"/>
        <v>1</v>
      </c>
      <c r="BE2005" s="31">
        <f>'INPUTS Production'!V2035</f>
        <v>0</v>
      </c>
      <c r="BF2005" s="32">
        <f>BE2005/(Dashboard!$H$25*1000)</f>
        <v>0</v>
      </c>
      <c r="BH2005" s="116">
        <f t="shared" si="566"/>
        <v>42787.999999995169</v>
      </c>
      <c r="BI2005" s="22">
        <f t="shared" si="563"/>
        <v>2</v>
      </c>
      <c r="BJ2005" s="34">
        <f t="shared" si="564"/>
        <v>22</v>
      </c>
      <c r="BK2005" s="22">
        <f t="shared" si="565"/>
        <v>0</v>
      </c>
      <c r="BL2005" s="35">
        <f t="shared" si="556"/>
        <v>2</v>
      </c>
      <c r="BM2005" s="35">
        <f t="shared" si="557"/>
        <v>22</v>
      </c>
      <c r="BN2005" s="35">
        <f t="shared" si="567"/>
        <v>0</v>
      </c>
      <c r="BO2005" s="193">
        <v>16.0075</v>
      </c>
      <c r="BP2005" s="193">
        <v>16.0075</v>
      </c>
      <c r="BQ2005" s="118">
        <f t="shared" si="561"/>
        <v>0</v>
      </c>
      <c r="BR2005" s="196">
        <v>16.0075</v>
      </c>
      <c r="BS2005" s="196">
        <v>16.0075</v>
      </c>
      <c r="BT2005" s="118">
        <f t="shared" si="562"/>
        <v>0</v>
      </c>
    </row>
    <row r="2006" spans="53:72">
      <c r="BA2006" s="114">
        <f>'INPUTS Production'!E2036</f>
        <v>42819.083333333336</v>
      </c>
      <c r="BB2006" s="22">
        <f t="shared" si="558"/>
        <v>3</v>
      </c>
      <c r="BC2006" s="22">
        <f t="shared" si="559"/>
        <v>25</v>
      </c>
      <c r="BD2006" s="22">
        <f t="shared" si="560"/>
        <v>2</v>
      </c>
      <c r="BE2006" s="31">
        <f>'INPUTS Production'!V2036</f>
        <v>0</v>
      </c>
      <c r="BF2006" s="32">
        <f>BE2006/(Dashboard!$H$25*1000)</f>
        <v>0</v>
      </c>
      <c r="BH2006" s="116">
        <f t="shared" si="566"/>
        <v>42788.041666661833</v>
      </c>
      <c r="BI2006" s="22">
        <f t="shared" si="563"/>
        <v>2</v>
      </c>
      <c r="BJ2006" s="34">
        <f t="shared" si="564"/>
        <v>22</v>
      </c>
      <c r="BK2006" s="22">
        <f t="shared" si="565"/>
        <v>1</v>
      </c>
      <c r="BL2006" s="35">
        <f t="shared" si="556"/>
        <v>2</v>
      </c>
      <c r="BM2006" s="35">
        <f t="shared" si="557"/>
        <v>22</v>
      </c>
      <c r="BN2006" s="35">
        <f t="shared" si="567"/>
        <v>1</v>
      </c>
      <c r="BO2006" s="193">
        <v>15.1075</v>
      </c>
      <c r="BP2006" s="193">
        <v>15.1075</v>
      </c>
      <c r="BQ2006" s="118">
        <f t="shared" si="561"/>
        <v>0</v>
      </c>
      <c r="BR2006" s="196">
        <v>15.1075</v>
      </c>
      <c r="BS2006" s="196">
        <v>15.1075</v>
      </c>
      <c r="BT2006" s="118">
        <f t="shared" si="562"/>
        <v>0</v>
      </c>
    </row>
    <row r="2007" spans="53:72">
      <c r="BA2007" s="114">
        <f>'INPUTS Production'!E2037</f>
        <v>42819.125</v>
      </c>
      <c r="BB2007" s="22">
        <f t="shared" si="558"/>
        <v>3</v>
      </c>
      <c r="BC2007" s="22">
        <f t="shared" si="559"/>
        <v>25</v>
      </c>
      <c r="BD2007" s="22">
        <f t="shared" si="560"/>
        <v>3</v>
      </c>
      <c r="BE2007" s="31">
        <f>'INPUTS Production'!V2037</f>
        <v>0</v>
      </c>
      <c r="BF2007" s="32">
        <f>BE2007/(Dashboard!$H$25*1000)</f>
        <v>0</v>
      </c>
      <c r="BH2007" s="116">
        <f t="shared" si="566"/>
        <v>42788.083333328497</v>
      </c>
      <c r="BI2007" s="22">
        <f t="shared" si="563"/>
        <v>2</v>
      </c>
      <c r="BJ2007" s="34">
        <f t="shared" si="564"/>
        <v>22</v>
      </c>
      <c r="BK2007" s="22">
        <f t="shared" si="565"/>
        <v>2</v>
      </c>
      <c r="BL2007" s="35">
        <f t="shared" si="556"/>
        <v>2</v>
      </c>
      <c r="BM2007" s="35">
        <f t="shared" si="557"/>
        <v>22</v>
      </c>
      <c r="BN2007" s="35">
        <f t="shared" si="567"/>
        <v>2</v>
      </c>
      <c r="BO2007" s="193">
        <v>13.824999999999999</v>
      </c>
      <c r="BP2007" s="193">
        <v>13.824999999999999</v>
      </c>
      <c r="BQ2007" s="118">
        <f t="shared" si="561"/>
        <v>0</v>
      </c>
      <c r="BR2007" s="196">
        <v>13.824999999999999</v>
      </c>
      <c r="BS2007" s="196">
        <v>13.824999999999999</v>
      </c>
      <c r="BT2007" s="118">
        <f t="shared" si="562"/>
        <v>0</v>
      </c>
    </row>
    <row r="2008" spans="53:72">
      <c r="BA2008" s="114">
        <f>'INPUTS Production'!E2038</f>
        <v>42819.166666666664</v>
      </c>
      <c r="BB2008" s="22">
        <f t="shared" si="558"/>
        <v>3</v>
      </c>
      <c r="BC2008" s="22">
        <f t="shared" si="559"/>
        <v>25</v>
      </c>
      <c r="BD2008" s="22">
        <f t="shared" si="560"/>
        <v>4</v>
      </c>
      <c r="BE2008" s="31">
        <f>'INPUTS Production'!V2038</f>
        <v>0</v>
      </c>
      <c r="BF2008" s="32">
        <f>BE2008/(Dashboard!$H$25*1000)</f>
        <v>0</v>
      </c>
      <c r="BH2008" s="116">
        <f t="shared" si="566"/>
        <v>42788.124999995161</v>
      </c>
      <c r="BI2008" s="22">
        <f t="shared" si="563"/>
        <v>2</v>
      </c>
      <c r="BJ2008" s="34">
        <f t="shared" si="564"/>
        <v>22</v>
      </c>
      <c r="BK2008" s="22">
        <f t="shared" si="565"/>
        <v>3</v>
      </c>
      <c r="BL2008" s="35">
        <f t="shared" si="556"/>
        <v>2</v>
      </c>
      <c r="BM2008" s="35">
        <f t="shared" si="557"/>
        <v>22</v>
      </c>
      <c r="BN2008" s="35">
        <f t="shared" si="567"/>
        <v>3</v>
      </c>
      <c r="BO2008" s="193">
        <v>8.61</v>
      </c>
      <c r="BP2008" s="193">
        <v>8.61</v>
      </c>
      <c r="BQ2008" s="118">
        <f t="shared" si="561"/>
        <v>0</v>
      </c>
      <c r="BR2008" s="196">
        <v>8.61</v>
      </c>
      <c r="BS2008" s="196">
        <v>8.61</v>
      </c>
      <c r="BT2008" s="118">
        <f t="shared" si="562"/>
        <v>0</v>
      </c>
    </row>
    <row r="2009" spans="53:72">
      <c r="BA2009" s="114">
        <f>'INPUTS Production'!E2039</f>
        <v>42819.208333333336</v>
      </c>
      <c r="BB2009" s="22">
        <f t="shared" si="558"/>
        <v>3</v>
      </c>
      <c r="BC2009" s="22">
        <f t="shared" si="559"/>
        <v>25</v>
      </c>
      <c r="BD2009" s="22">
        <f t="shared" si="560"/>
        <v>5</v>
      </c>
      <c r="BE2009" s="31">
        <f>'INPUTS Production'!V2039</f>
        <v>0</v>
      </c>
      <c r="BF2009" s="32">
        <f>BE2009/(Dashboard!$H$25*1000)</f>
        <v>0</v>
      </c>
      <c r="BH2009" s="116">
        <f t="shared" si="566"/>
        <v>42788.166666661826</v>
      </c>
      <c r="BI2009" s="22">
        <f t="shared" si="563"/>
        <v>2</v>
      </c>
      <c r="BJ2009" s="34">
        <f t="shared" si="564"/>
        <v>22</v>
      </c>
      <c r="BK2009" s="22">
        <f t="shared" si="565"/>
        <v>4</v>
      </c>
      <c r="BL2009" s="35">
        <f t="shared" si="556"/>
        <v>2</v>
      </c>
      <c r="BM2009" s="35">
        <f t="shared" si="557"/>
        <v>22</v>
      </c>
      <c r="BN2009" s="35">
        <f t="shared" si="567"/>
        <v>4</v>
      </c>
      <c r="BO2009" s="193">
        <v>13.672499999999999</v>
      </c>
      <c r="BP2009" s="193">
        <v>13.672499999999999</v>
      </c>
      <c r="BQ2009" s="118">
        <f t="shared" si="561"/>
        <v>0</v>
      </c>
      <c r="BR2009" s="196">
        <v>13.672499999999999</v>
      </c>
      <c r="BS2009" s="196">
        <v>13.672499999999999</v>
      </c>
      <c r="BT2009" s="118">
        <f t="shared" si="562"/>
        <v>0</v>
      </c>
    </row>
    <row r="2010" spans="53:72">
      <c r="BA2010" s="114">
        <f>'INPUTS Production'!E2040</f>
        <v>42819.25</v>
      </c>
      <c r="BB2010" s="22">
        <f t="shared" si="558"/>
        <v>3</v>
      </c>
      <c r="BC2010" s="22">
        <f t="shared" si="559"/>
        <v>25</v>
      </c>
      <c r="BD2010" s="22">
        <f t="shared" si="560"/>
        <v>6</v>
      </c>
      <c r="BE2010" s="31">
        <f>'INPUTS Production'!V2040</f>
        <v>26.316141389999999</v>
      </c>
      <c r="BF2010" s="32">
        <f>BE2010/(Dashboard!$H$25*1000)</f>
        <v>2.6581960999999998E-2</v>
      </c>
      <c r="BH2010" s="116">
        <f t="shared" si="566"/>
        <v>42788.20833332849</v>
      </c>
      <c r="BI2010" s="22">
        <f t="shared" si="563"/>
        <v>2</v>
      </c>
      <c r="BJ2010" s="34">
        <f t="shared" si="564"/>
        <v>22</v>
      </c>
      <c r="BK2010" s="22">
        <f t="shared" si="565"/>
        <v>5</v>
      </c>
      <c r="BL2010" s="35">
        <f t="shared" si="556"/>
        <v>2</v>
      </c>
      <c r="BM2010" s="35">
        <f t="shared" si="557"/>
        <v>22</v>
      </c>
      <c r="BN2010" s="35">
        <f t="shared" si="567"/>
        <v>5</v>
      </c>
      <c r="BO2010" s="193">
        <v>16.547499999999999</v>
      </c>
      <c r="BP2010" s="193">
        <v>16.517500000000002</v>
      </c>
      <c r="BQ2010" s="118">
        <f t="shared" si="561"/>
        <v>0</v>
      </c>
      <c r="BR2010" s="196">
        <v>16.517500000000002</v>
      </c>
      <c r="BS2010" s="196">
        <v>16.5425</v>
      </c>
      <c r="BT2010" s="118">
        <f t="shared" si="562"/>
        <v>0</v>
      </c>
    </row>
    <row r="2011" spans="53:72">
      <c r="BA2011" s="114">
        <f>'INPUTS Production'!E2041</f>
        <v>42819.291666666664</v>
      </c>
      <c r="BB2011" s="22">
        <f t="shared" si="558"/>
        <v>3</v>
      </c>
      <c r="BC2011" s="22">
        <f t="shared" si="559"/>
        <v>25</v>
      </c>
      <c r="BD2011" s="22">
        <f t="shared" si="560"/>
        <v>7</v>
      </c>
      <c r="BE2011" s="31">
        <f>'INPUTS Production'!V2041</f>
        <v>82.101620699999984</v>
      </c>
      <c r="BF2011" s="32">
        <f>BE2011/(Dashboard!$H$25*1000)</f>
        <v>8.2930929999999986E-2</v>
      </c>
      <c r="BH2011" s="116">
        <f t="shared" si="566"/>
        <v>42788.249999995154</v>
      </c>
      <c r="BI2011" s="22">
        <f t="shared" si="563"/>
        <v>2</v>
      </c>
      <c r="BJ2011" s="34">
        <f t="shared" si="564"/>
        <v>22</v>
      </c>
      <c r="BK2011" s="22">
        <f t="shared" si="565"/>
        <v>6</v>
      </c>
      <c r="BL2011" s="35">
        <f t="shared" si="556"/>
        <v>2</v>
      </c>
      <c r="BM2011" s="35">
        <f t="shared" si="557"/>
        <v>22</v>
      </c>
      <c r="BN2011" s="35">
        <f t="shared" si="567"/>
        <v>6</v>
      </c>
      <c r="BO2011" s="193">
        <v>18.080000000000002</v>
      </c>
      <c r="BP2011" s="193">
        <v>17.349999999999998</v>
      </c>
      <c r="BQ2011" s="118">
        <f t="shared" si="561"/>
        <v>0</v>
      </c>
      <c r="BR2011" s="196">
        <v>17.3675</v>
      </c>
      <c r="BS2011" s="196">
        <v>17.97</v>
      </c>
      <c r="BT2011" s="118">
        <f t="shared" si="562"/>
        <v>0</v>
      </c>
    </row>
    <row r="2012" spans="53:72">
      <c r="BA2012" s="114">
        <f>'INPUTS Production'!E2042</f>
        <v>42819.333333333336</v>
      </c>
      <c r="BB2012" s="22">
        <f t="shared" si="558"/>
        <v>3</v>
      </c>
      <c r="BC2012" s="22">
        <f t="shared" si="559"/>
        <v>25</v>
      </c>
      <c r="BD2012" s="22">
        <f t="shared" si="560"/>
        <v>8</v>
      </c>
      <c r="BE2012" s="31">
        <f>'INPUTS Production'!V2042</f>
        <v>150.88410611999998</v>
      </c>
      <c r="BF2012" s="32">
        <f>BE2012/(Dashboard!$H$25*1000)</f>
        <v>0.15240818799999997</v>
      </c>
      <c r="BH2012" s="116">
        <f t="shared" si="566"/>
        <v>42788.291666661818</v>
      </c>
      <c r="BI2012" s="22">
        <f t="shared" si="563"/>
        <v>2</v>
      </c>
      <c r="BJ2012" s="34">
        <f t="shared" si="564"/>
        <v>22</v>
      </c>
      <c r="BK2012" s="22">
        <f t="shared" si="565"/>
        <v>7</v>
      </c>
      <c r="BL2012" s="35">
        <f t="shared" si="556"/>
        <v>2</v>
      </c>
      <c r="BM2012" s="35">
        <f t="shared" si="557"/>
        <v>22</v>
      </c>
      <c r="BN2012" s="35">
        <f t="shared" si="567"/>
        <v>7</v>
      </c>
      <c r="BO2012" s="193">
        <v>17.322499999999998</v>
      </c>
      <c r="BP2012" s="193">
        <v>17.294999999999998</v>
      </c>
      <c r="BQ2012" s="118">
        <f t="shared" si="561"/>
        <v>0</v>
      </c>
      <c r="BR2012" s="196">
        <v>17.297499999999999</v>
      </c>
      <c r="BS2012" s="196">
        <v>17.317499999999999</v>
      </c>
      <c r="BT2012" s="118">
        <f t="shared" si="562"/>
        <v>0</v>
      </c>
    </row>
    <row r="2013" spans="53:72">
      <c r="BA2013" s="114">
        <f>'INPUTS Production'!E2043</f>
        <v>42819.375</v>
      </c>
      <c r="BB2013" s="22">
        <f t="shared" si="558"/>
        <v>3</v>
      </c>
      <c r="BC2013" s="22">
        <f t="shared" si="559"/>
        <v>25</v>
      </c>
      <c r="BD2013" s="22">
        <f t="shared" si="560"/>
        <v>9</v>
      </c>
      <c r="BE2013" s="31">
        <f>'INPUTS Production'!V2043</f>
        <v>705.44634236999991</v>
      </c>
      <c r="BF2013" s="32">
        <f>BE2013/(Dashboard!$H$25*1000)</f>
        <v>0.71257206299999987</v>
      </c>
      <c r="BH2013" s="116">
        <f t="shared" si="566"/>
        <v>42788.333333328483</v>
      </c>
      <c r="BI2013" s="22">
        <f t="shared" si="563"/>
        <v>2</v>
      </c>
      <c r="BJ2013" s="34">
        <f t="shared" si="564"/>
        <v>22</v>
      </c>
      <c r="BK2013" s="22">
        <f t="shared" si="565"/>
        <v>8</v>
      </c>
      <c r="BL2013" s="35">
        <f t="shared" si="556"/>
        <v>2</v>
      </c>
      <c r="BM2013" s="35">
        <f t="shared" si="557"/>
        <v>22</v>
      </c>
      <c r="BN2013" s="35">
        <f t="shared" si="567"/>
        <v>8</v>
      </c>
      <c r="BO2013" s="193">
        <v>16.7075</v>
      </c>
      <c r="BP2013" s="193">
        <v>16.302500000000002</v>
      </c>
      <c r="BQ2013" s="118">
        <f t="shared" si="561"/>
        <v>0</v>
      </c>
      <c r="BR2013" s="196">
        <v>16.309999999999999</v>
      </c>
      <c r="BS2013" s="196">
        <v>16.647500000000001</v>
      </c>
      <c r="BT2013" s="118">
        <f t="shared" si="562"/>
        <v>0</v>
      </c>
    </row>
    <row r="2014" spans="53:72">
      <c r="BA2014" s="114">
        <f>'INPUTS Production'!E2044</f>
        <v>42819.416666666664</v>
      </c>
      <c r="BB2014" s="22">
        <f t="shared" si="558"/>
        <v>3</v>
      </c>
      <c r="BC2014" s="22">
        <f t="shared" si="559"/>
        <v>25</v>
      </c>
      <c r="BD2014" s="22">
        <f t="shared" si="560"/>
        <v>10</v>
      </c>
      <c r="BE2014" s="31">
        <f>'INPUTS Production'!V2044</f>
        <v>700.88869125000008</v>
      </c>
      <c r="BF2014" s="32">
        <f>BE2014/(Dashboard!$H$25*1000)</f>
        <v>0.70796837500000009</v>
      </c>
      <c r="BH2014" s="116">
        <f t="shared" si="566"/>
        <v>42788.374999995147</v>
      </c>
      <c r="BI2014" s="22">
        <f t="shared" si="563"/>
        <v>2</v>
      </c>
      <c r="BJ2014" s="34">
        <f t="shared" si="564"/>
        <v>22</v>
      </c>
      <c r="BK2014" s="22">
        <f t="shared" si="565"/>
        <v>9</v>
      </c>
      <c r="BL2014" s="35">
        <f t="shared" si="556"/>
        <v>2</v>
      </c>
      <c r="BM2014" s="35">
        <f t="shared" si="557"/>
        <v>22</v>
      </c>
      <c r="BN2014" s="35">
        <f t="shared" si="567"/>
        <v>9</v>
      </c>
      <c r="BO2014" s="193">
        <v>17.977500000000003</v>
      </c>
      <c r="BP2014" s="193">
        <v>17.655000000000001</v>
      </c>
      <c r="BQ2014" s="118">
        <f t="shared" si="561"/>
        <v>0</v>
      </c>
      <c r="BR2014" s="196">
        <v>17.665000000000003</v>
      </c>
      <c r="BS2014" s="196">
        <v>17.927500000000002</v>
      </c>
      <c r="BT2014" s="118">
        <f t="shared" si="562"/>
        <v>0</v>
      </c>
    </row>
    <row r="2015" spans="53:72">
      <c r="BA2015" s="114">
        <f>'INPUTS Production'!E2045</f>
        <v>42819.458333333336</v>
      </c>
      <c r="BB2015" s="22">
        <f t="shared" si="558"/>
        <v>3</v>
      </c>
      <c r="BC2015" s="22">
        <f t="shared" si="559"/>
        <v>25</v>
      </c>
      <c r="BD2015" s="22">
        <f t="shared" si="560"/>
        <v>11</v>
      </c>
      <c r="BE2015" s="31">
        <f>'INPUTS Production'!V2045</f>
        <v>574.61586236999995</v>
      </c>
      <c r="BF2015" s="32">
        <f>BE2015/(Dashboard!$H$25*1000)</f>
        <v>0.58042006299999993</v>
      </c>
      <c r="BH2015" s="116">
        <f t="shared" si="566"/>
        <v>42788.416666661811</v>
      </c>
      <c r="BI2015" s="22">
        <f t="shared" si="563"/>
        <v>2</v>
      </c>
      <c r="BJ2015" s="34">
        <f t="shared" si="564"/>
        <v>22</v>
      </c>
      <c r="BK2015" s="22">
        <f t="shared" si="565"/>
        <v>10</v>
      </c>
      <c r="BL2015" s="35">
        <f t="shared" si="556"/>
        <v>2</v>
      </c>
      <c r="BM2015" s="35">
        <f t="shared" si="557"/>
        <v>22</v>
      </c>
      <c r="BN2015" s="35">
        <f t="shared" si="567"/>
        <v>10</v>
      </c>
      <c r="BO2015" s="193">
        <v>18.907499999999999</v>
      </c>
      <c r="BP2015" s="193">
        <v>18.412500000000001</v>
      </c>
      <c r="BQ2015" s="118">
        <f t="shared" si="561"/>
        <v>0</v>
      </c>
      <c r="BR2015" s="196">
        <v>18.420000000000002</v>
      </c>
      <c r="BS2015" s="196">
        <v>18.8325</v>
      </c>
      <c r="BT2015" s="118">
        <f t="shared" si="562"/>
        <v>0</v>
      </c>
    </row>
    <row r="2016" spans="53:72">
      <c r="BA2016" s="114">
        <f>'INPUTS Production'!E2046</f>
        <v>42819.5</v>
      </c>
      <c r="BB2016" s="22">
        <f t="shared" si="558"/>
        <v>3</v>
      </c>
      <c r="BC2016" s="22">
        <f t="shared" si="559"/>
        <v>25</v>
      </c>
      <c r="BD2016" s="22">
        <f t="shared" si="560"/>
        <v>12</v>
      </c>
      <c r="BE2016" s="31">
        <f>'INPUTS Production'!V2046</f>
        <v>363.67925319</v>
      </c>
      <c r="BF2016" s="32">
        <f>BE2016/(Dashboard!$H$25*1000)</f>
        <v>0.36735278100000002</v>
      </c>
      <c r="BH2016" s="116">
        <f t="shared" si="566"/>
        <v>42788.458333328475</v>
      </c>
      <c r="BI2016" s="22">
        <f t="shared" si="563"/>
        <v>2</v>
      </c>
      <c r="BJ2016" s="34">
        <f t="shared" si="564"/>
        <v>22</v>
      </c>
      <c r="BK2016" s="22">
        <f t="shared" si="565"/>
        <v>11</v>
      </c>
      <c r="BL2016" s="35">
        <f t="shared" si="556"/>
        <v>2</v>
      </c>
      <c r="BM2016" s="35">
        <f t="shared" si="557"/>
        <v>22</v>
      </c>
      <c r="BN2016" s="35">
        <f t="shared" si="567"/>
        <v>11</v>
      </c>
      <c r="BO2016" s="193">
        <v>19.324999999999999</v>
      </c>
      <c r="BP2016" s="193">
        <v>18.5075</v>
      </c>
      <c r="BQ2016" s="118">
        <f t="shared" si="561"/>
        <v>0</v>
      </c>
      <c r="BR2016" s="196">
        <v>18.522500000000001</v>
      </c>
      <c r="BS2016" s="196">
        <v>19.2075</v>
      </c>
      <c r="BT2016" s="118">
        <f t="shared" si="562"/>
        <v>0</v>
      </c>
    </row>
    <row r="2017" spans="53:72">
      <c r="BA2017" s="114">
        <f>'INPUTS Production'!E2047</f>
        <v>42819.541666666664</v>
      </c>
      <c r="BB2017" s="22">
        <f t="shared" si="558"/>
        <v>3</v>
      </c>
      <c r="BC2017" s="22">
        <f t="shared" si="559"/>
        <v>25</v>
      </c>
      <c r="BD2017" s="22">
        <f t="shared" si="560"/>
        <v>13</v>
      </c>
      <c r="BE2017" s="31">
        <f>'INPUTS Production'!V2047</f>
        <v>800.53219124999998</v>
      </c>
      <c r="BF2017" s="32">
        <f>BE2017/(Dashboard!$H$25*1000)</f>
        <v>0.808618375</v>
      </c>
      <c r="BH2017" s="116">
        <f t="shared" si="566"/>
        <v>42788.49999999514</v>
      </c>
      <c r="BI2017" s="22">
        <f t="shared" si="563"/>
        <v>2</v>
      </c>
      <c r="BJ2017" s="34">
        <f t="shared" si="564"/>
        <v>22</v>
      </c>
      <c r="BK2017" s="22">
        <f t="shared" si="565"/>
        <v>12</v>
      </c>
      <c r="BL2017" s="35">
        <f t="shared" si="556"/>
        <v>2</v>
      </c>
      <c r="BM2017" s="35">
        <f t="shared" si="557"/>
        <v>22</v>
      </c>
      <c r="BN2017" s="35">
        <f t="shared" si="567"/>
        <v>12</v>
      </c>
      <c r="BO2017" s="193">
        <v>21.232500000000002</v>
      </c>
      <c r="BP2017" s="193">
        <v>20.1525</v>
      </c>
      <c r="BQ2017" s="118">
        <f t="shared" si="561"/>
        <v>0</v>
      </c>
      <c r="BR2017" s="196">
        <v>20.172499999999999</v>
      </c>
      <c r="BS2017" s="196">
        <v>21.074999999999999</v>
      </c>
      <c r="BT2017" s="118">
        <f t="shared" si="562"/>
        <v>0</v>
      </c>
    </row>
    <row r="2018" spans="53:72">
      <c r="BA2018" s="114">
        <f>'INPUTS Production'!E2048</f>
        <v>42819.583333333336</v>
      </c>
      <c r="BB2018" s="22">
        <f t="shared" si="558"/>
        <v>3</v>
      </c>
      <c r="BC2018" s="22">
        <f t="shared" si="559"/>
        <v>25</v>
      </c>
      <c r="BD2018" s="22">
        <f t="shared" si="560"/>
        <v>14</v>
      </c>
      <c r="BE2018" s="31">
        <f>'INPUTS Production'!V2048</f>
        <v>390.87328500000001</v>
      </c>
      <c r="BF2018" s="32">
        <f>BE2018/(Dashboard!$H$25*1000)</f>
        <v>0.39482149999999999</v>
      </c>
      <c r="BH2018" s="116">
        <f t="shared" si="566"/>
        <v>42788.541666661804</v>
      </c>
      <c r="BI2018" s="22">
        <f t="shared" si="563"/>
        <v>2</v>
      </c>
      <c r="BJ2018" s="34">
        <f t="shared" si="564"/>
        <v>22</v>
      </c>
      <c r="BK2018" s="22">
        <f t="shared" si="565"/>
        <v>13</v>
      </c>
      <c r="BL2018" s="35">
        <f t="shared" si="556"/>
        <v>2</v>
      </c>
      <c r="BM2018" s="35">
        <f t="shared" si="557"/>
        <v>22</v>
      </c>
      <c r="BN2018" s="35">
        <f t="shared" si="567"/>
        <v>13</v>
      </c>
      <c r="BO2018" s="193">
        <v>39.44</v>
      </c>
      <c r="BP2018" s="193">
        <v>21.54</v>
      </c>
      <c r="BQ2018" s="118">
        <f t="shared" si="561"/>
        <v>0</v>
      </c>
      <c r="BR2018" s="196">
        <v>21.805000000000003</v>
      </c>
      <c r="BS2018" s="196">
        <v>36.942500000000003</v>
      </c>
      <c r="BT2018" s="118">
        <f t="shared" si="562"/>
        <v>0</v>
      </c>
    </row>
    <row r="2019" spans="53:72">
      <c r="BA2019" s="114">
        <f>'INPUTS Production'!E2049</f>
        <v>42819.625</v>
      </c>
      <c r="BB2019" s="22">
        <f t="shared" si="558"/>
        <v>3</v>
      </c>
      <c r="BC2019" s="22">
        <f t="shared" si="559"/>
        <v>25</v>
      </c>
      <c r="BD2019" s="22">
        <f t="shared" si="560"/>
        <v>15</v>
      </c>
      <c r="BE2019" s="31">
        <f>'INPUTS Production'!V2049</f>
        <v>142.16175666000001</v>
      </c>
      <c r="BF2019" s="32">
        <f>BE2019/(Dashboard!$H$25*1000)</f>
        <v>0.143597734</v>
      </c>
      <c r="BH2019" s="116">
        <f t="shared" si="566"/>
        <v>42788.583333328468</v>
      </c>
      <c r="BI2019" s="22">
        <f t="shared" si="563"/>
        <v>2</v>
      </c>
      <c r="BJ2019" s="34">
        <f t="shared" si="564"/>
        <v>22</v>
      </c>
      <c r="BK2019" s="22">
        <f t="shared" si="565"/>
        <v>14</v>
      </c>
      <c r="BL2019" s="35">
        <f t="shared" si="556"/>
        <v>2</v>
      </c>
      <c r="BM2019" s="35">
        <f t="shared" si="557"/>
        <v>22</v>
      </c>
      <c r="BN2019" s="35">
        <f t="shared" si="567"/>
        <v>14</v>
      </c>
      <c r="BO2019" s="193">
        <v>296.745</v>
      </c>
      <c r="BP2019" s="193">
        <v>30.279999999999998</v>
      </c>
      <c r="BQ2019" s="118">
        <f t="shared" si="561"/>
        <v>0</v>
      </c>
      <c r="BR2019" s="196">
        <v>33.737499999999997</v>
      </c>
      <c r="BS2019" s="196">
        <v>259.88</v>
      </c>
      <c r="BT2019" s="118">
        <f t="shared" si="562"/>
        <v>0</v>
      </c>
    </row>
    <row r="2020" spans="53:72">
      <c r="BA2020" s="114">
        <f>'INPUTS Production'!E2050</f>
        <v>42819.666666666664</v>
      </c>
      <c r="BB2020" s="22">
        <f t="shared" si="558"/>
        <v>3</v>
      </c>
      <c r="BC2020" s="22">
        <f t="shared" si="559"/>
        <v>25</v>
      </c>
      <c r="BD2020" s="22">
        <f t="shared" si="560"/>
        <v>16</v>
      </c>
      <c r="BE2020" s="31">
        <f>'INPUTS Production'!V2050</f>
        <v>644.27739750000001</v>
      </c>
      <c r="BF2020" s="32">
        <f>BE2020/(Dashboard!$H$25*1000)</f>
        <v>0.65078524999999998</v>
      </c>
      <c r="BH2020" s="116">
        <f t="shared" si="566"/>
        <v>42788.624999995132</v>
      </c>
      <c r="BI2020" s="22">
        <f t="shared" si="563"/>
        <v>2</v>
      </c>
      <c r="BJ2020" s="34">
        <f t="shared" si="564"/>
        <v>22</v>
      </c>
      <c r="BK2020" s="22">
        <f t="shared" si="565"/>
        <v>15</v>
      </c>
      <c r="BL2020" s="35">
        <f t="shared" si="556"/>
        <v>2</v>
      </c>
      <c r="BM2020" s="35">
        <f t="shared" si="557"/>
        <v>22</v>
      </c>
      <c r="BN2020" s="35">
        <f t="shared" si="567"/>
        <v>15</v>
      </c>
      <c r="BO2020" s="193">
        <v>254.0925</v>
      </c>
      <c r="BP2020" s="193">
        <v>37.754999999999995</v>
      </c>
      <c r="BQ2020" s="118">
        <f t="shared" si="561"/>
        <v>0</v>
      </c>
      <c r="BR2020" s="196">
        <v>40.722499999999997</v>
      </c>
      <c r="BS2020" s="196">
        <v>222.77500000000001</v>
      </c>
      <c r="BT2020" s="118">
        <f t="shared" si="562"/>
        <v>0</v>
      </c>
    </row>
    <row r="2021" spans="53:72">
      <c r="BA2021" s="114">
        <f>'INPUTS Production'!E2051</f>
        <v>42819.708333333336</v>
      </c>
      <c r="BB2021" s="22">
        <f t="shared" si="558"/>
        <v>3</v>
      </c>
      <c r="BC2021" s="22">
        <f t="shared" si="559"/>
        <v>25</v>
      </c>
      <c r="BD2021" s="22">
        <f t="shared" si="560"/>
        <v>17</v>
      </c>
      <c r="BE2021" s="31">
        <f>'INPUTS Production'!V2051</f>
        <v>104.39634348</v>
      </c>
      <c r="BF2021" s="32">
        <f>BE2021/(Dashboard!$H$25*1000)</f>
        <v>0.105450852</v>
      </c>
      <c r="BH2021" s="116">
        <f t="shared" si="566"/>
        <v>42788.666666661797</v>
      </c>
      <c r="BI2021" s="22">
        <f t="shared" si="563"/>
        <v>2</v>
      </c>
      <c r="BJ2021" s="34">
        <f t="shared" si="564"/>
        <v>22</v>
      </c>
      <c r="BK2021" s="22">
        <f t="shared" si="565"/>
        <v>16</v>
      </c>
      <c r="BL2021" s="35">
        <f t="shared" si="556"/>
        <v>2</v>
      </c>
      <c r="BM2021" s="35">
        <f t="shared" si="557"/>
        <v>22</v>
      </c>
      <c r="BN2021" s="35">
        <f t="shared" si="567"/>
        <v>16</v>
      </c>
      <c r="BO2021" s="193">
        <v>230.17000000000002</v>
      </c>
      <c r="BP2021" s="193">
        <v>27.64</v>
      </c>
      <c r="BQ2021" s="118">
        <f t="shared" si="561"/>
        <v>0</v>
      </c>
      <c r="BR2021" s="196">
        <v>30.567500000000003</v>
      </c>
      <c r="BS2021" s="196">
        <v>200.03749999999999</v>
      </c>
      <c r="BT2021" s="118">
        <f t="shared" si="562"/>
        <v>0</v>
      </c>
    </row>
    <row r="2022" spans="53:72">
      <c r="BA2022" s="114">
        <f>'INPUTS Production'!E2052</f>
        <v>42819.75</v>
      </c>
      <c r="BB2022" s="22">
        <f t="shared" si="558"/>
        <v>3</v>
      </c>
      <c r="BC2022" s="22">
        <f t="shared" si="559"/>
        <v>25</v>
      </c>
      <c r="BD2022" s="22">
        <f t="shared" si="560"/>
        <v>18</v>
      </c>
      <c r="BE2022" s="31">
        <f>'INPUTS Production'!V2052</f>
        <v>0</v>
      </c>
      <c r="BF2022" s="32">
        <f>BE2022/(Dashboard!$H$25*1000)</f>
        <v>0</v>
      </c>
      <c r="BH2022" s="116">
        <f t="shared" si="566"/>
        <v>42788.708333328461</v>
      </c>
      <c r="BI2022" s="22">
        <f t="shared" si="563"/>
        <v>2</v>
      </c>
      <c r="BJ2022" s="34">
        <f t="shared" si="564"/>
        <v>22</v>
      </c>
      <c r="BK2022" s="22">
        <f t="shared" si="565"/>
        <v>17</v>
      </c>
      <c r="BL2022" s="35">
        <f t="shared" si="556"/>
        <v>2</v>
      </c>
      <c r="BM2022" s="35">
        <f t="shared" si="557"/>
        <v>22</v>
      </c>
      <c r="BN2022" s="35">
        <f t="shared" si="567"/>
        <v>17</v>
      </c>
      <c r="BO2022" s="193">
        <v>29.015000000000001</v>
      </c>
      <c r="BP2022" s="193">
        <v>25.11</v>
      </c>
      <c r="BQ2022" s="118">
        <f t="shared" si="561"/>
        <v>0</v>
      </c>
      <c r="BR2022" s="196">
        <v>25.167499999999997</v>
      </c>
      <c r="BS2022" s="196">
        <v>28.447499999999998</v>
      </c>
      <c r="BT2022" s="118">
        <f t="shared" si="562"/>
        <v>0</v>
      </c>
    </row>
    <row r="2023" spans="53:72">
      <c r="BA2023" s="114">
        <f>'INPUTS Production'!E2053</f>
        <v>42819.791666666664</v>
      </c>
      <c r="BB2023" s="22">
        <f t="shared" si="558"/>
        <v>3</v>
      </c>
      <c r="BC2023" s="22">
        <f t="shared" si="559"/>
        <v>25</v>
      </c>
      <c r="BD2023" s="22">
        <f t="shared" si="560"/>
        <v>19</v>
      </c>
      <c r="BE2023" s="31">
        <f>'INPUTS Production'!V2053</f>
        <v>0</v>
      </c>
      <c r="BF2023" s="32">
        <f>BE2023/(Dashboard!$H$25*1000)</f>
        <v>0</v>
      </c>
      <c r="BH2023" s="116">
        <f t="shared" si="566"/>
        <v>42788.749999995125</v>
      </c>
      <c r="BI2023" s="22">
        <f t="shared" si="563"/>
        <v>2</v>
      </c>
      <c r="BJ2023" s="34">
        <f t="shared" si="564"/>
        <v>22</v>
      </c>
      <c r="BK2023" s="22">
        <f t="shared" si="565"/>
        <v>18</v>
      </c>
      <c r="BL2023" s="35">
        <f t="shared" si="556"/>
        <v>2</v>
      </c>
      <c r="BM2023" s="35">
        <f t="shared" si="557"/>
        <v>22</v>
      </c>
      <c r="BN2023" s="35">
        <f t="shared" si="567"/>
        <v>18</v>
      </c>
      <c r="BO2023" s="193">
        <v>25.524999999999999</v>
      </c>
      <c r="BP2023" s="193">
        <v>24.765000000000001</v>
      </c>
      <c r="BQ2023" s="118">
        <f t="shared" si="561"/>
        <v>0</v>
      </c>
      <c r="BR2023" s="196">
        <v>24.775000000000002</v>
      </c>
      <c r="BS2023" s="196">
        <v>25.412500000000001</v>
      </c>
      <c r="BT2023" s="118">
        <f t="shared" si="562"/>
        <v>0</v>
      </c>
    </row>
    <row r="2024" spans="53:72">
      <c r="BA2024" s="114">
        <f>'INPUTS Production'!E2054</f>
        <v>42819.833333333336</v>
      </c>
      <c r="BB2024" s="22">
        <f t="shared" si="558"/>
        <v>3</v>
      </c>
      <c r="BC2024" s="22">
        <f t="shared" si="559"/>
        <v>25</v>
      </c>
      <c r="BD2024" s="22">
        <f t="shared" si="560"/>
        <v>20</v>
      </c>
      <c r="BE2024" s="31">
        <f>'INPUTS Production'!V2054</f>
        <v>0</v>
      </c>
      <c r="BF2024" s="32">
        <f>BE2024/(Dashboard!$H$25*1000)</f>
        <v>0</v>
      </c>
      <c r="BH2024" s="116">
        <f t="shared" si="566"/>
        <v>42788.791666661789</v>
      </c>
      <c r="BI2024" s="22">
        <f t="shared" si="563"/>
        <v>2</v>
      </c>
      <c r="BJ2024" s="34">
        <f t="shared" si="564"/>
        <v>22</v>
      </c>
      <c r="BK2024" s="22">
        <f t="shared" si="565"/>
        <v>19</v>
      </c>
      <c r="BL2024" s="35">
        <f t="shared" si="556"/>
        <v>2</v>
      </c>
      <c r="BM2024" s="35">
        <f t="shared" si="557"/>
        <v>22</v>
      </c>
      <c r="BN2024" s="35">
        <f t="shared" si="567"/>
        <v>19</v>
      </c>
      <c r="BO2024" s="193">
        <v>23.419999999999998</v>
      </c>
      <c r="BP2024" s="193">
        <v>22.377499999999998</v>
      </c>
      <c r="BQ2024" s="118">
        <f t="shared" si="561"/>
        <v>0</v>
      </c>
      <c r="BR2024" s="196">
        <v>22.395000000000003</v>
      </c>
      <c r="BS2024" s="196">
        <v>23.265000000000001</v>
      </c>
      <c r="BT2024" s="118">
        <f t="shared" si="562"/>
        <v>0</v>
      </c>
    </row>
    <row r="2025" spans="53:72">
      <c r="BA2025" s="114">
        <f>'INPUTS Production'!E2055</f>
        <v>42819.875</v>
      </c>
      <c r="BB2025" s="22">
        <f t="shared" si="558"/>
        <v>3</v>
      </c>
      <c r="BC2025" s="22">
        <f t="shared" si="559"/>
        <v>25</v>
      </c>
      <c r="BD2025" s="22">
        <f t="shared" si="560"/>
        <v>21</v>
      </c>
      <c r="BE2025" s="31">
        <f>'INPUTS Production'!V2055</f>
        <v>0</v>
      </c>
      <c r="BF2025" s="32">
        <f>BE2025/(Dashboard!$H$25*1000)</f>
        <v>0</v>
      </c>
      <c r="BH2025" s="116">
        <f t="shared" si="566"/>
        <v>42788.833333328454</v>
      </c>
      <c r="BI2025" s="22">
        <f t="shared" si="563"/>
        <v>2</v>
      </c>
      <c r="BJ2025" s="34">
        <f t="shared" si="564"/>
        <v>22</v>
      </c>
      <c r="BK2025" s="22">
        <f t="shared" si="565"/>
        <v>20</v>
      </c>
      <c r="BL2025" s="35">
        <f t="shared" ref="BL2025:BL2088" si="568">IF(BM2025&gt;BJ2025,BI2025-1,BI2025)</f>
        <v>2</v>
      </c>
      <c r="BM2025" s="35">
        <f t="shared" ref="BM2025:BM2088" si="569">IF(AND(BN2025=23,BK2025=0),BJ2024,BJ2025)</f>
        <v>22</v>
      </c>
      <c r="BN2025" s="35">
        <f t="shared" si="567"/>
        <v>20</v>
      </c>
      <c r="BO2025" s="193">
        <v>23.192499999999999</v>
      </c>
      <c r="BP2025" s="193">
        <v>22.502500000000001</v>
      </c>
      <c r="BQ2025" s="118">
        <f t="shared" si="561"/>
        <v>0</v>
      </c>
      <c r="BR2025" s="196">
        <v>22.515000000000001</v>
      </c>
      <c r="BS2025" s="196">
        <v>23.09</v>
      </c>
      <c r="BT2025" s="118">
        <f t="shared" si="562"/>
        <v>0</v>
      </c>
    </row>
    <row r="2026" spans="53:72">
      <c r="BA2026" s="114">
        <f>'INPUTS Production'!E2056</f>
        <v>42819.916666666664</v>
      </c>
      <c r="BB2026" s="22">
        <f t="shared" si="558"/>
        <v>3</v>
      </c>
      <c r="BC2026" s="22">
        <f t="shared" si="559"/>
        <v>25</v>
      </c>
      <c r="BD2026" s="22">
        <f t="shared" si="560"/>
        <v>22</v>
      </c>
      <c r="BE2026" s="31">
        <f>'INPUTS Production'!V2056</f>
        <v>0</v>
      </c>
      <c r="BF2026" s="32">
        <f>BE2026/(Dashboard!$H$25*1000)</f>
        <v>0</v>
      </c>
      <c r="BH2026" s="116">
        <f t="shared" si="566"/>
        <v>42788.874999995118</v>
      </c>
      <c r="BI2026" s="22">
        <f t="shared" si="563"/>
        <v>2</v>
      </c>
      <c r="BJ2026" s="34">
        <f t="shared" si="564"/>
        <v>22</v>
      </c>
      <c r="BK2026" s="22">
        <f t="shared" si="565"/>
        <v>21</v>
      </c>
      <c r="BL2026" s="35">
        <f t="shared" si="568"/>
        <v>2</v>
      </c>
      <c r="BM2026" s="35">
        <f t="shared" si="569"/>
        <v>22</v>
      </c>
      <c r="BN2026" s="35">
        <f t="shared" si="567"/>
        <v>21</v>
      </c>
      <c r="BO2026" s="193">
        <v>20.147500000000001</v>
      </c>
      <c r="BP2026" s="193">
        <v>19.940000000000001</v>
      </c>
      <c r="BQ2026" s="118">
        <f t="shared" si="561"/>
        <v>0</v>
      </c>
      <c r="BR2026" s="196">
        <v>19.942499999999999</v>
      </c>
      <c r="BS2026" s="196">
        <v>20.117500000000003</v>
      </c>
      <c r="BT2026" s="118">
        <f t="shared" si="562"/>
        <v>0</v>
      </c>
    </row>
    <row r="2027" spans="53:72">
      <c r="BA2027" s="114">
        <f>'INPUTS Production'!E2057</f>
        <v>42819.958333333336</v>
      </c>
      <c r="BB2027" s="22">
        <f t="shared" si="558"/>
        <v>3</v>
      </c>
      <c r="BC2027" s="22">
        <f t="shared" si="559"/>
        <v>25</v>
      </c>
      <c r="BD2027" s="22">
        <f t="shared" si="560"/>
        <v>23</v>
      </c>
      <c r="BE2027" s="31">
        <f>'INPUTS Production'!V2057</f>
        <v>0</v>
      </c>
      <c r="BF2027" s="32">
        <f>BE2027/(Dashboard!$H$25*1000)</f>
        <v>0</v>
      </c>
      <c r="BH2027" s="116">
        <f t="shared" si="566"/>
        <v>42788.916666661782</v>
      </c>
      <c r="BI2027" s="22">
        <f t="shared" si="563"/>
        <v>2</v>
      </c>
      <c r="BJ2027" s="34">
        <f t="shared" si="564"/>
        <v>22</v>
      </c>
      <c r="BK2027" s="22">
        <f t="shared" si="565"/>
        <v>22</v>
      </c>
      <c r="BL2027" s="35">
        <f t="shared" si="568"/>
        <v>2</v>
      </c>
      <c r="BM2027" s="35">
        <f t="shared" si="569"/>
        <v>22</v>
      </c>
      <c r="BN2027" s="35">
        <f t="shared" si="567"/>
        <v>22</v>
      </c>
      <c r="BO2027" s="193">
        <v>18.587499999999999</v>
      </c>
      <c r="BP2027" s="193">
        <v>17.897500000000001</v>
      </c>
      <c r="BQ2027" s="118">
        <f t="shared" si="561"/>
        <v>0</v>
      </c>
      <c r="BR2027" s="196">
        <v>17.91</v>
      </c>
      <c r="BS2027" s="196">
        <v>18.487500000000001</v>
      </c>
      <c r="BT2027" s="118">
        <f t="shared" si="562"/>
        <v>0</v>
      </c>
    </row>
    <row r="2028" spans="53:72">
      <c r="BA2028" s="114">
        <f>'INPUTS Production'!E2058</f>
        <v>42820</v>
      </c>
      <c r="BB2028" s="22">
        <f t="shared" si="558"/>
        <v>3</v>
      </c>
      <c r="BC2028" s="22">
        <f t="shared" si="559"/>
        <v>26</v>
      </c>
      <c r="BD2028" s="22">
        <f t="shared" si="560"/>
        <v>0</v>
      </c>
      <c r="BE2028" s="31">
        <f>'INPUTS Production'!V2058</f>
        <v>0</v>
      </c>
      <c r="BF2028" s="32">
        <f>BE2028/(Dashboard!$H$25*1000)</f>
        <v>0</v>
      </c>
      <c r="BH2028" s="116">
        <f t="shared" si="566"/>
        <v>42788.958333328446</v>
      </c>
      <c r="BI2028" s="22">
        <f t="shared" si="563"/>
        <v>2</v>
      </c>
      <c r="BJ2028" s="34">
        <f t="shared" si="564"/>
        <v>22</v>
      </c>
      <c r="BK2028" s="22">
        <f t="shared" si="565"/>
        <v>23</v>
      </c>
      <c r="BL2028" s="35">
        <f t="shared" si="568"/>
        <v>2</v>
      </c>
      <c r="BM2028" s="35">
        <f t="shared" si="569"/>
        <v>22</v>
      </c>
      <c r="BN2028" s="35">
        <f t="shared" si="567"/>
        <v>23</v>
      </c>
      <c r="BO2028" s="193">
        <v>15.180000000000001</v>
      </c>
      <c r="BP2028" s="193">
        <v>15.180000000000001</v>
      </c>
      <c r="BQ2028" s="118">
        <f t="shared" si="561"/>
        <v>0</v>
      </c>
      <c r="BR2028" s="196">
        <v>15.180000000000001</v>
      </c>
      <c r="BS2028" s="196">
        <v>15.180000000000001</v>
      </c>
      <c r="BT2028" s="118">
        <f t="shared" si="562"/>
        <v>0</v>
      </c>
    </row>
    <row r="2029" spans="53:72">
      <c r="BA2029" s="114">
        <f>'INPUTS Production'!E2059</f>
        <v>42820.041666666664</v>
      </c>
      <c r="BB2029" s="22">
        <f t="shared" si="558"/>
        <v>3</v>
      </c>
      <c r="BC2029" s="22">
        <f t="shared" si="559"/>
        <v>26</v>
      </c>
      <c r="BD2029" s="22">
        <f t="shared" si="560"/>
        <v>1</v>
      </c>
      <c r="BE2029" s="31">
        <f>'INPUTS Production'!V2059</f>
        <v>0</v>
      </c>
      <c r="BF2029" s="32">
        <f>BE2029/(Dashboard!$H$25*1000)</f>
        <v>0</v>
      </c>
      <c r="BH2029" s="116">
        <f t="shared" si="566"/>
        <v>42788.999999995111</v>
      </c>
      <c r="BI2029" s="22">
        <f t="shared" si="563"/>
        <v>2</v>
      </c>
      <c r="BJ2029" s="34">
        <f t="shared" si="564"/>
        <v>23</v>
      </c>
      <c r="BK2029" s="22">
        <f t="shared" si="565"/>
        <v>0</v>
      </c>
      <c r="BL2029" s="35">
        <f t="shared" si="568"/>
        <v>2</v>
      </c>
      <c r="BM2029" s="35">
        <f t="shared" si="569"/>
        <v>23</v>
      </c>
      <c r="BN2029" s="35">
        <f t="shared" si="567"/>
        <v>0</v>
      </c>
      <c r="BO2029" s="193">
        <v>11.432500000000001</v>
      </c>
      <c r="BP2029" s="193">
        <v>11.715</v>
      </c>
      <c r="BQ2029" s="118">
        <f t="shared" si="561"/>
        <v>0</v>
      </c>
      <c r="BR2029" s="196">
        <v>11.67</v>
      </c>
      <c r="BS2029" s="196">
        <v>11.4175</v>
      </c>
      <c r="BT2029" s="118">
        <f t="shared" si="562"/>
        <v>0</v>
      </c>
    </row>
    <row r="2030" spans="53:72">
      <c r="BA2030" s="114">
        <f>'INPUTS Production'!E2060</f>
        <v>42820.083333333336</v>
      </c>
      <c r="BB2030" s="22">
        <f t="shared" si="558"/>
        <v>3</v>
      </c>
      <c r="BC2030" s="22">
        <f t="shared" si="559"/>
        <v>26</v>
      </c>
      <c r="BD2030" s="22">
        <f t="shared" si="560"/>
        <v>2</v>
      </c>
      <c r="BE2030" s="31">
        <f>'INPUTS Production'!V2060</f>
        <v>0</v>
      </c>
      <c r="BF2030" s="32">
        <f>BE2030/(Dashboard!$H$25*1000)</f>
        <v>0</v>
      </c>
      <c r="BH2030" s="116">
        <f t="shared" si="566"/>
        <v>42789.041666661775</v>
      </c>
      <c r="BI2030" s="22">
        <f t="shared" si="563"/>
        <v>2</v>
      </c>
      <c r="BJ2030" s="34">
        <f t="shared" si="564"/>
        <v>23</v>
      </c>
      <c r="BK2030" s="22">
        <f t="shared" si="565"/>
        <v>1</v>
      </c>
      <c r="BL2030" s="35">
        <f t="shared" si="568"/>
        <v>2</v>
      </c>
      <c r="BM2030" s="35">
        <f t="shared" si="569"/>
        <v>23</v>
      </c>
      <c r="BN2030" s="35">
        <f t="shared" si="567"/>
        <v>1</v>
      </c>
      <c r="BO2030" s="193">
        <v>0.8</v>
      </c>
      <c r="BP2030" s="193">
        <v>1.27</v>
      </c>
      <c r="BQ2030" s="118">
        <f t="shared" si="561"/>
        <v>0</v>
      </c>
      <c r="BR2030" s="196">
        <v>1.2</v>
      </c>
      <c r="BS2030" s="196">
        <v>0.77500000000000002</v>
      </c>
      <c r="BT2030" s="118">
        <f t="shared" si="562"/>
        <v>0</v>
      </c>
    </row>
    <row r="2031" spans="53:72">
      <c r="BA2031" s="114">
        <f>'INPUTS Production'!E2061</f>
        <v>42820.125</v>
      </c>
      <c r="BB2031" s="22">
        <f t="shared" si="558"/>
        <v>3</v>
      </c>
      <c r="BC2031" s="22">
        <f t="shared" si="559"/>
        <v>26</v>
      </c>
      <c r="BD2031" s="22">
        <f t="shared" si="560"/>
        <v>3</v>
      </c>
      <c r="BE2031" s="31">
        <f>'INPUTS Production'!V2061</f>
        <v>0</v>
      </c>
      <c r="BF2031" s="32">
        <f>BE2031/(Dashboard!$H$25*1000)</f>
        <v>0</v>
      </c>
      <c r="BH2031" s="116">
        <f t="shared" si="566"/>
        <v>42789.083333328439</v>
      </c>
      <c r="BI2031" s="22">
        <f t="shared" si="563"/>
        <v>2</v>
      </c>
      <c r="BJ2031" s="34">
        <f t="shared" si="564"/>
        <v>23</v>
      </c>
      <c r="BK2031" s="22">
        <f t="shared" si="565"/>
        <v>2</v>
      </c>
      <c r="BL2031" s="35">
        <f t="shared" si="568"/>
        <v>2</v>
      </c>
      <c r="BM2031" s="35">
        <f t="shared" si="569"/>
        <v>23</v>
      </c>
      <c r="BN2031" s="35">
        <f t="shared" si="567"/>
        <v>2</v>
      </c>
      <c r="BO2031" s="193">
        <v>-2.5000000000000001E-3</v>
      </c>
      <c r="BP2031" s="193">
        <v>4.9999999999999992E-3</v>
      </c>
      <c r="BQ2031" s="118">
        <f t="shared" si="561"/>
        <v>0</v>
      </c>
      <c r="BR2031" s="196">
        <v>2.5000000000000001E-3</v>
      </c>
      <c r="BS2031" s="196">
        <v>-5.0000000000000001E-3</v>
      </c>
      <c r="BT2031" s="118">
        <f t="shared" si="562"/>
        <v>0</v>
      </c>
    </row>
    <row r="2032" spans="53:72">
      <c r="BA2032" s="114">
        <f>'INPUTS Production'!E2062</f>
        <v>42820.166666666664</v>
      </c>
      <c r="BB2032" s="22">
        <f t="shared" si="558"/>
        <v>3</v>
      </c>
      <c r="BC2032" s="22">
        <f t="shared" si="559"/>
        <v>26</v>
      </c>
      <c r="BD2032" s="22">
        <f t="shared" si="560"/>
        <v>4</v>
      </c>
      <c r="BE2032" s="31">
        <f>'INPUTS Production'!V2062</f>
        <v>0</v>
      </c>
      <c r="BF2032" s="32">
        <f>BE2032/(Dashboard!$H$25*1000)</f>
        <v>0</v>
      </c>
      <c r="BH2032" s="116">
        <f t="shared" si="566"/>
        <v>42789.124999995103</v>
      </c>
      <c r="BI2032" s="22">
        <f t="shared" si="563"/>
        <v>2</v>
      </c>
      <c r="BJ2032" s="34">
        <f t="shared" si="564"/>
        <v>23</v>
      </c>
      <c r="BK2032" s="22">
        <f t="shared" si="565"/>
        <v>3</v>
      </c>
      <c r="BL2032" s="35">
        <f t="shared" si="568"/>
        <v>2</v>
      </c>
      <c r="BM2032" s="35">
        <f t="shared" si="569"/>
        <v>23</v>
      </c>
      <c r="BN2032" s="35">
        <f t="shared" si="567"/>
        <v>3</v>
      </c>
      <c r="BO2032" s="193">
        <v>3.5225</v>
      </c>
      <c r="BP2032" s="193">
        <v>3.5225</v>
      </c>
      <c r="BQ2032" s="118">
        <f t="shared" si="561"/>
        <v>0</v>
      </c>
      <c r="BR2032" s="196">
        <v>3.5225</v>
      </c>
      <c r="BS2032" s="196">
        <v>3.5225</v>
      </c>
      <c r="BT2032" s="118">
        <f t="shared" si="562"/>
        <v>0</v>
      </c>
    </row>
    <row r="2033" spans="53:72">
      <c r="BA2033" s="114">
        <f>'INPUTS Production'!E2063</f>
        <v>42820.208333333336</v>
      </c>
      <c r="BB2033" s="22">
        <f t="shared" si="558"/>
        <v>3</v>
      </c>
      <c r="BC2033" s="22">
        <f t="shared" si="559"/>
        <v>26</v>
      </c>
      <c r="BD2033" s="22">
        <f t="shared" si="560"/>
        <v>5</v>
      </c>
      <c r="BE2033" s="31">
        <f>'INPUTS Production'!V2063</f>
        <v>0</v>
      </c>
      <c r="BF2033" s="32">
        <f>BE2033/(Dashboard!$H$25*1000)</f>
        <v>0</v>
      </c>
      <c r="BH2033" s="116">
        <f t="shared" si="566"/>
        <v>42789.166666661768</v>
      </c>
      <c r="BI2033" s="22">
        <f t="shared" si="563"/>
        <v>2</v>
      </c>
      <c r="BJ2033" s="34">
        <f t="shared" si="564"/>
        <v>23</v>
      </c>
      <c r="BK2033" s="22">
        <f t="shared" si="565"/>
        <v>4</v>
      </c>
      <c r="BL2033" s="35">
        <f t="shared" si="568"/>
        <v>2</v>
      </c>
      <c r="BM2033" s="35">
        <f t="shared" si="569"/>
        <v>23</v>
      </c>
      <c r="BN2033" s="35">
        <f t="shared" si="567"/>
        <v>4</v>
      </c>
      <c r="BO2033" s="193">
        <v>9.02</v>
      </c>
      <c r="BP2033" s="193">
        <v>9.1150000000000002</v>
      </c>
      <c r="BQ2033" s="118">
        <f t="shared" si="561"/>
        <v>0</v>
      </c>
      <c r="BR2033" s="196">
        <v>9.120000000000001</v>
      </c>
      <c r="BS2033" s="196">
        <v>8.932500000000001</v>
      </c>
      <c r="BT2033" s="118">
        <f t="shared" si="562"/>
        <v>0</v>
      </c>
    </row>
    <row r="2034" spans="53:72">
      <c r="BA2034" s="114">
        <f>'INPUTS Production'!E2064</f>
        <v>42820.25</v>
      </c>
      <c r="BB2034" s="22">
        <f t="shared" si="558"/>
        <v>3</v>
      </c>
      <c r="BC2034" s="22">
        <f t="shared" si="559"/>
        <v>26</v>
      </c>
      <c r="BD2034" s="22">
        <f t="shared" si="560"/>
        <v>6</v>
      </c>
      <c r="BE2034" s="31">
        <f>'INPUTS Production'!V2064</f>
        <v>47.148046109999996</v>
      </c>
      <c r="BF2034" s="32">
        <f>BE2034/(Dashboard!$H$25*1000)</f>
        <v>4.7624288999999993E-2</v>
      </c>
      <c r="BH2034" s="116">
        <f t="shared" si="566"/>
        <v>42789.208333328432</v>
      </c>
      <c r="BI2034" s="22">
        <f t="shared" si="563"/>
        <v>2</v>
      </c>
      <c r="BJ2034" s="34">
        <f t="shared" si="564"/>
        <v>23</v>
      </c>
      <c r="BK2034" s="22">
        <f t="shared" si="565"/>
        <v>5</v>
      </c>
      <c r="BL2034" s="35">
        <f t="shared" si="568"/>
        <v>2</v>
      </c>
      <c r="BM2034" s="35">
        <f t="shared" si="569"/>
        <v>23</v>
      </c>
      <c r="BN2034" s="35">
        <f t="shared" si="567"/>
        <v>5</v>
      </c>
      <c r="BO2034" s="193">
        <v>16.357500000000002</v>
      </c>
      <c r="BP2034" s="193">
        <v>16.585000000000001</v>
      </c>
      <c r="BQ2034" s="118">
        <f t="shared" si="561"/>
        <v>0</v>
      </c>
      <c r="BR2034" s="196">
        <v>16.592500000000001</v>
      </c>
      <c r="BS2034" s="196">
        <v>16.157499999999999</v>
      </c>
      <c r="BT2034" s="118">
        <f t="shared" si="562"/>
        <v>0</v>
      </c>
    </row>
    <row r="2035" spans="53:72">
      <c r="BA2035" s="114">
        <f>'INPUTS Production'!E2065</f>
        <v>42820.291666666664</v>
      </c>
      <c r="BB2035" s="22">
        <f t="shared" si="558"/>
        <v>3</v>
      </c>
      <c r="BC2035" s="22">
        <f t="shared" si="559"/>
        <v>26</v>
      </c>
      <c r="BD2035" s="22">
        <f t="shared" si="560"/>
        <v>7</v>
      </c>
      <c r="BE2035" s="31">
        <f>'INPUTS Production'!V2065</f>
        <v>79.380999720000005</v>
      </c>
      <c r="BF2035" s="32">
        <f>BE2035/(Dashboard!$H$25*1000)</f>
        <v>8.0182828000000012E-2</v>
      </c>
      <c r="BH2035" s="116">
        <f t="shared" si="566"/>
        <v>42789.249999995096</v>
      </c>
      <c r="BI2035" s="22">
        <f t="shared" si="563"/>
        <v>2</v>
      </c>
      <c r="BJ2035" s="34">
        <f t="shared" si="564"/>
        <v>23</v>
      </c>
      <c r="BK2035" s="22">
        <f t="shared" si="565"/>
        <v>6</v>
      </c>
      <c r="BL2035" s="35">
        <f t="shared" si="568"/>
        <v>2</v>
      </c>
      <c r="BM2035" s="35">
        <f t="shared" si="569"/>
        <v>23</v>
      </c>
      <c r="BN2035" s="35">
        <f t="shared" si="567"/>
        <v>6</v>
      </c>
      <c r="BO2035" s="193">
        <v>19.327500000000001</v>
      </c>
      <c r="BP2035" s="193">
        <v>19.327500000000001</v>
      </c>
      <c r="BQ2035" s="118">
        <f t="shared" si="561"/>
        <v>0</v>
      </c>
      <c r="BR2035" s="196">
        <v>19.327500000000001</v>
      </c>
      <c r="BS2035" s="196">
        <v>19.327500000000001</v>
      </c>
      <c r="BT2035" s="118">
        <f t="shared" si="562"/>
        <v>0</v>
      </c>
    </row>
    <row r="2036" spans="53:72">
      <c r="BA2036" s="114">
        <f>'INPUTS Production'!E2066</f>
        <v>42820.333333333336</v>
      </c>
      <c r="BB2036" s="22">
        <f t="shared" si="558"/>
        <v>3</v>
      </c>
      <c r="BC2036" s="22">
        <f t="shared" si="559"/>
        <v>26</v>
      </c>
      <c r="BD2036" s="22">
        <f t="shared" si="560"/>
        <v>8</v>
      </c>
      <c r="BE2036" s="31">
        <f>'INPUTS Production'!V2066</f>
        <v>367.67303694000003</v>
      </c>
      <c r="BF2036" s="32">
        <f>BE2036/(Dashboard!$H$25*1000)</f>
        <v>0.37138690600000002</v>
      </c>
      <c r="BH2036" s="116">
        <f t="shared" si="566"/>
        <v>42789.29166666176</v>
      </c>
      <c r="BI2036" s="22">
        <f t="shared" si="563"/>
        <v>2</v>
      </c>
      <c r="BJ2036" s="34">
        <f t="shared" si="564"/>
        <v>23</v>
      </c>
      <c r="BK2036" s="22">
        <f t="shared" si="565"/>
        <v>7</v>
      </c>
      <c r="BL2036" s="35">
        <f t="shared" si="568"/>
        <v>2</v>
      </c>
      <c r="BM2036" s="35">
        <f t="shared" si="569"/>
        <v>23</v>
      </c>
      <c r="BN2036" s="35">
        <f t="shared" si="567"/>
        <v>7</v>
      </c>
      <c r="BO2036" s="193">
        <v>17.487500000000001</v>
      </c>
      <c r="BP2036" s="193">
        <v>17.782499999999999</v>
      </c>
      <c r="BQ2036" s="118">
        <f t="shared" si="561"/>
        <v>0</v>
      </c>
      <c r="BR2036" s="196">
        <v>17.7925</v>
      </c>
      <c r="BS2036" s="196">
        <v>17.22</v>
      </c>
      <c r="BT2036" s="118">
        <f t="shared" si="562"/>
        <v>0</v>
      </c>
    </row>
    <row r="2037" spans="53:72">
      <c r="BA2037" s="114">
        <f>'INPUTS Production'!E2067</f>
        <v>42820.375</v>
      </c>
      <c r="BB2037" s="22">
        <f t="shared" si="558"/>
        <v>3</v>
      </c>
      <c r="BC2037" s="22">
        <f t="shared" si="559"/>
        <v>26</v>
      </c>
      <c r="BD2037" s="22">
        <f t="shared" si="560"/>
        <v>9</v>
      </c>
      <c r="BE2037" s="31">
        <f>'INPUTS Production'!V2067</f>
        <v>509.06876625000001</v>
      </c>
      <c r="BF2037" s="32">
        <f>BE2037/(Dashboard!$H$25*1000)</f>
        <v>0.51421087499999996</v>
      </c>
      <c r="BH2037" s="116">
        <f t="shared" si="566"/>
        <v>42789.333333328424</v>
      </c>
      <c r="BI2037" s="22">
        <f t="shared" si="563"/>
        <v>2</v>
      </c>
      <c r="BJ2037" s="34">
        <f t="shared" si="564"/>
        <v>23</v>
      </c>
      <c r="BK2037" s="22">
        <f t="shared" si="565"/>
        <v>8</v>
      </c>
      <c r="BL2037" s="35">
        <f t="shared" si="568"/>
        <v>2</v>
      </c>
      <c r="BM2037" s="35">
        <f t="shared" si="569"/>
        <v>23</v>
      </c>
      <c r="BN2037" s="35">
        <f t="shared" si="567"/>
        <v>8</v>
      </c>
      <c r="BO2037" s="193">
        <v>18.337499999999999</v>
      </c>
      <c r="BP2037" s="193">
        <v>18.412499999999998</v>
      </c>
      <c r="BQ2037" s="118">
        <f t="shared" si="561"/>
        <v>0</v>
      </c>
      <c r="BR2037" s="196">
        <v>18.4175</v>
      </c>
      <c r="BS2037" s="196">
        <v>18.267499999999998</v>
      </c>
      <c r="BT2037" s="118">
        <f t="shared" si="562"/>
        <v>0</v>
      </c>
    </row>
    <row r="2038" spans="53:72">
      <c r="BA2038" s="114">
        <f>'INPUTS Production'!E2068</f>
        <v>42820.416666666664</v>
      </c>
      <c r="BB2038" s="22">
        <f t="shared" si="558"/>
        <v>3</v>
      </c>
      <c r="BC2038" s="22">
        <f t="shared" si="559"/>
        <v>26</v>
      </c>
      <c r="BD2038" s="22">
        <f t="shared" si="560"/>
        <v>10</v>
      </c>
      <c r="BE2038" s="31">
        <f>'INPUTS Production'!V2068</f>
        <v>355.99979250000001</v>
      </c>
      <c r="BF2038" s="32">
        <f>BE2038/(Dashboard!$H$25*1000)</f>
        <v>0.35959574999999999</v>
      </c>
      <c r="BH2038" s="116">
        <f t="shared" si="566"/>
        <v>42789.374999995089</v>
      </c>
      <c r="BI2038" s="22">
        <f t="shared" si="563"/>
        <v>2</v>
      </c>
      <c r="BJ2038" s="34">
        <f t="shared" si="564"/>
        <v>23</v>
      </c>
      <c r="BK2038" s="22">
        <f t="shared" si="565"/>
        <v>9</v>
      </c>
      <c r="BL2038" s="35">
        <f t="shared" si="568"/>
        <v>2</v>
      </c>
      <c r="BM2038" s="35">
        <f t="shared" si="569"/>
        <v>23</v>
      </c>
      <c r="BN2038" s="35">
        <f t="shared" si="567"/>
        <v>9</v>
      </c>
      <c r="BO2038" s="193">
        <v>20.322499999999998</v>
      </c>
      <c r="BP2038" s="193">
        <v>20.322499999999998</v>
      </c>
      <c r="BQ2038" s="118">
        <f t="shared" si="561"/>
        <v>0</v>
      </c>
      <c r="BR2038" s="196">
        <v>20.322499999999998</v>
      </c>
      <c r="BS2038" s="196">
        <v>20.322499999999998</v>
      </c>
      <c r="BT2038" s="118">
        <f t="shared" si="562"/>
        <v>0</v>
      </c>
    </row>
    <row r="2039" spans="53:72">
      <c r="BA2039" s="114">
        <f>'INPUTS Production'!E2069</f>
        <v>42820.458333333336</v>
      </c>
      <c r="BB2039" s="22">
        <f t="shared" si="558"/>
        <v>3</v>
      </c>
      <c r="BC2039" s="22">
        <f t="shared" si="559"/>
        <v>26</v>
      </c>
      <c r="BD2039" s="22">
        <f t="shared" si="560"/>
        <v>11</v>
      </c>
      <c r="BE2039" s="31">
        <f>'INPUTS Production'!V2069</f>
        <v>323.31225068999998</v>
      </c>
      <c r="BF2039" s="32">
        <f>BE2039/(Dashboard!$H$25*1000)</f>
        <v>0.32657803099999999</v>
      </c>
      <c r="BH2039" s="116">
        <f t="shared" si="566"/>
        <v>42789.416666661753</v>
      </c>
      <c r="BI2039" s="22">
        <f t="shared" si="563"/>
        <v>2</v>
      </c>
      <c r="BJ2039" s="34">
        <f t="shared" si="564"/>
        <v>23</v>
      </c>
      <c r="BK2039" s="22">
        <f t="shared" si="565"/>
        <v>10</v>
      </c>
      <c r="BL2039" s="35">
        <f t="shared" si="568"/>
        <v>2</v>
      </c>
      <c r="BM2039" s="35">
        <f t="shared" si="569"/>
        <v>23</v>
      </c>
      <c r="BN2039" s="35">
        <f t="shared" si="567"/>
        <v>10</v>
      </c>
      <c r="BO2039" s="193">
        <v>18.7075</v>
      </c>
      <c r="BP2039" s="193">
        <v>18.7075</v>
      </c>
      <c r="BQ2039" s="118">
        <f t="shared" si="561"/>
        <v>0</v>
      </c>
      <c r="BR2039" s="196">
        <v>18.7075</v>
      </c>
      <c r="BS2039" s="196">
        <v>18.7075</v>
      </c>
      <c r="BT2039" s="118">
        <f t="shared" si="562"/>
        <v>0</v>
      </c>
    </row>
    <row r="2040" spans="53:72">
      <c r="BA2040" s="114">
        <f>'INPUTS Production'!E2070</f>
        <v>42820.5</v>
      </c>
      <c r="BB2040" s="22">
        <f t="shared" si="558"/>
        <v>3</v>
      </c>
      <c r="BC2040" s="22">
        <f t="shared" si="559"/>
        <v>26</v>
      </c>
      <c r="BD2040" s="22">
        <f t="shared" si="560"/>
        <v>12</v>
      </c>
      <c r="BE2040" s="31">
        <f>'INPUTS Production'!V2070</f>
        <v>579.34632986999998</v>
      </c>
      <c r="BF2040" s="32">
        <f>BE2040/(Dashboard!$H$25*1000)</f>
        <v>0.58519831300000003</v>
      </c>
      <c r="BH2040" s="116">
        <f t="shared" si="566"/>
        <v>42789.458333328417</v>
      </c>
      <c r="BI2040" s="22">
        <f t="shared" si="563"/>
        <v>2</v>
      </c>
      <c r="BJ2040" s="34">
        <f t="shared" si="564"/>
        <v>23</v>
      </c>
      <c r="BK2040" s="22">
        <f t="shared" si="565"/>
        <v>11</v>
      </c>
      <c r="BL2040" s="35">
        <f t="shared" si="568"/>
        <v>2</v>
      </c>
      <c r="BM2040" s="35">
        <f t="shared" si="569"/>
        <v>23</v>
      </c>
      <c r="BN2040" s="35">
        <f t="shared" si="567"/>
        <v>11</v>
      </c>
      <c r="BO2040" s="193">
        <v>17.432500000000001</v>
      </c>
      <c r="BP2040" s="193">
        <v>17.810000000000002</v>
      </c>
      <c r="BQ2040" s="118">
        <f t="shared" si="561"/>
        <v>0</v>
      </c>
      <c r="BR2040" s="196">
        <v>17.825000000000003</v>
      </c>
      <c r="BS2040" s="196">
        <v>17.107500000000002</v>
      </c>
      <c r="BT2040" s="118">
        <f t="shared" si="562"/>
        <v>0</v>
      </c>
    </row>
    <row r="2041" spans="53:72">
      <c r="BA2041" s="114">
        <f>'INPUTS Production'!E2071</f>
        <v>42820.541666666664</v>
      </c>
      <c r="BB2041" s="22">
        <f t="shared" si="558"/>
        <v>3</v>
      </c>
      <c r="BC2041" s="22">
        <f t="shared" si="559"/>
        <v>26</v>
      </c>
      <c r="BD2041" s="22">
        <f t="shared" si="560"/>
        <v>13</v>
      </c>
      <c r="BE2041" s="31">
        <f>'INPUTS Production'!V2071</f>
        <v>545.02841250000006</v>
      </c>
      <c r="BF2041" s="32">
        <f>BE2041/(Dashboard!$H$25*1000)</f>
        <v>0.55053375000000004</v>
      </c>
      <c r="BH2041" s="116">
        <f t="shared" si="566"/>
        <v>42789.499999995081</v>
      </c>
      <c r="BI2041" s="22">
        <f t="shared" si="563"/>
        <v>2</v>
      </c>
      <c r="BJ2041" s="34">
        <f t="shared" si="564"/>
        <v>23</v>
      </c>
      <c r="BK2041" s="22">
        <f t="shared" si="565"/>
        <v>12</v>
      </c>
      <c r="BL2041" s="35">
        <f t="shared" si="568"/>
        <v>2</v>
      </c>
      <c r="BM2041" s="35">
        <f t="shared" si="569"/>
        <v>23</v>
      </c>
      <c r="BN2041" s="35">
        <f t="shared" si="567"/>
        <v>12</v>
      </c>
      <c r="BO2041" s="193">
        <v>16.877499999999998</v>
      </c>
      <c r="BP2041" s="193">
        <v>17.327500000000001</v>
      </c>
      <c r="BQ2041" s="118">
        <f t="shared" si="561"/>
        <v>0</v>
      </c>
      <c r="BR2041" s="196">
        <v>17.342500000000001</v>
      </c>
      <c r="BS2041" s="196">
        <v>16.4925</v>
      </c>
      <c r="BT2041" s="118">
        <f t="shared" si="562"/>
        <v>0</v>
      </c>
    </row>
    <row r="2042" spans="53:72">
      <c r="BA2042" s="114">
        <f>'INPUTS Production'!E2072</f>
        <v>42820.583333333336</v>
      </c>
      <c r="BB2042" s="22">
        <f t="shared" si="558"/>
        <v>3</v>
      </c>
      <c r="BC2042" s="22">
        <f t="shared" si="559"/>
        <v>26</v>
      </c>
      <c r="BD2042" s="22">
        <f t="shared" si="560"/>
        <v>14</v>
      </c>
      <c r="BE2042" s="31">
        <f>'INPUTS Production'!V2072</f>
        <v>210.48399305999999</v>
      </c>
      <c r="BF2042" s="32">
        <f>BE2042/(Dashboard!$H$25*1000)</f>
        <v>0.212610094</v>
      </c>
      <c r="BH2042" s="116">
        <f t="shared" si="566"/>
        <v>42789.541666661746</v>
      </c>
      <c r="BI2042" s="22">
        <f t="shared" si="563"/>
        <v>2</v>
      </c>
      <c r="BJ2042" s="34">
        <f t="shared" si="564"/>
        <v>23</v>
      </c>
      <c r="BK2042" s="22">
        <f t="shared" si="565"/>
        <v>13</v>
      </c>
      <c r="BL2042" s="35">
        <f t="shared" si="568"/>
        <v>2</v>
      </c>
      <c r="BM2042" s="35">
        <f t="shared" si="569"/>
        <v>23</v>
      </c>
      <c r="BN2042" s="35">
        <f t="shared" si="567"/>
        <v>13</v>
      </c>
      <c r="BO2042" s="193">
        <v>17.1675</v>
      </c>
      <c r="BP2042" s="193">
        <v>16.282500000000002</v>
      </c>
      <c r="BQ2042" s="118">
        <f t="shared" si="561"/>
        <v>0</v>
      </c>
      <c r="BR2042" s="196">
        <v>16.2</v>
      </c>
      <c r="BS2042" s="196">
        <v>16.712500000000002</v>
      </c>
      <c r="BT2042" s="118">
        <f t="shared" si="562"/>
        <v>0</v>
      </c>
    </row>
    <row r="2043" spans="53:72">
      <c r="BA2043" s="114">
        <f>'INPUTS Production'!E2073</f>
        <v>42820.625</v>
      </c>
      <c r="BB2043" s="22">
        <f t="shared" si="558"/>
        <v>3</v>
      </c>
      <c r="BC2043" s="22">
        <f t="shared" si="559"/>
        <v>26</v>
      </c>
      <c r="BD2043" s="22">
        <f t="shared" si="560"/>
        <v>15</v>
      </c>
      <c r="BE2043" s="31">
        <f>'INPUTS Production'!V2073</f>
        <v>170.72729486999998</v>
      </c>
      <c r="BF2043" s="32">
        <f>BE2043/(Dashboard!$H$25*1000)</f>
        <v>0.17245181299999998</v>
      </c>
      <c r="BH2043" s="116">
        <f t="shared" si="566"/>
        <v>42789.58333332841</v>
      </c>
      <c r="BI2043" s="22">
        <f t="shared" si="563"/>
        <v>2</v>
      </c>
      <c r="BJ2043" s="34">
        <f t="shared" si="564"/>
        <v>23</v>
      </c>
      <c r="BK2043" s="22">
        <f t="shared" si="565"/>
        <v>14</v>
      </c>
      <c r="BL2043" s="35">
        <f t="shared" si="568"/>
        <v>2</v>
      </c>
      <c r="BM2043" s="35">
        <f t="shared" si="569"/>
        <v>23</v>
      </c>
      <c r="BN2043" s="35">
        <f t="shared" si="567"/>
        <v>14</v>
      </c>
      <c r="BO2043" s="193">
        <v>15.9725</v>
      </c>
      <c r="BP2043" s="193">
        <v>14.862499999999999</v>
      </c>
      <c r="BQ2043" s="118">
        <f t="shared" si="561"/>
        <v>0</v>
      </c>
      <c r="BR2043" s="196">
        <v>14.2075</v>
      </c>
      <c r="BS2043" s="196">
        <v>15.115000000000002</v>
      </c>
      <c r="BT2043" s="118">
        <f t="shared" si="562"/>
        <v>0</v>
      </c>
    </row>
    <row r="2044" spans="53:72">
      <c r="BA2044" s="114">
        <f>'INPUTS Production'!E2074</f>
        <v>42820.666666666664</v>
      </c>
      <c r="BB2044" s="22">
        <f t="shared" si="558"/>
        <v>3</v>
      </c>
      <c r="BC2044" s="22">
        <f t="shared" si="559"/>
        <v>26</v>
      </c>
      <c r="BD2044" s="22">
        <f t="shared" si="560"/>
        <v>16</v>
      </c>
      <c r="BE2044" s="31">
        <f>'INPUTS Production'!V2074</f>
        <v>492.48422486999999</v>
      </c>
      <c r="BF2044" s="32">
        <f>BE2044/(Dashboard!$H$25*1000)</f>
        <v>0.497458813</v>
      </c>
      <c r="BH2044" s="116">
        <f t="shared" si="566"/>
        <v>42789.624999995074</v>
      </c>
      <c r="BI2044" s="22">
        <f t="shared" si="563"/>
        <v>2</v>
      </c>
      <c r="BJ2044" s="34">
        <f t="shared" si="564"/>
        <v>23</v>
      </c>
      <c r="BK2044" s="22">
        <f t="shared" si="565"/>
        <v>15</v>
      </c>
      <c r="BL2044" s="35">
        <f t="shared" si="568"/>
        <v>2</v>
      </c>
      <c r="BM2044" s="35">
        <f t="shared" si="569"/>
        <v>23</v>
      </c>
      <c r="BN2044" s="35">
        <f t="shared" si="567"/>
        <v>15</v>
      </c>
      <c r="BO2044" s="193">
        <v>16</v>
      </c>
      <c r="BP2044" s="193">
        <v>14.7575</v>
      </c>
      <c r="BQ2044" s="118">
        <f t="shared" si="561"/>
        <v>0</v>
      </c>
      <c r="BR2044" s="196">
        <v>14.0625</v>
      </c>
      <c r="BS2044" s="196">
        <v>15.065</v>
      </c>
      <c r="BT2044" s="118">
        <f t="shared" si="562"/>
        <v>0</v>
      </c>
    </row>
    <row r="2045" spans="53:72">
      <c r="BA2045" s="114">
        <f>'INPUTS Production'!E2075</f>
        <v>42820.708333333336</v>
      </c>
      <c r="BB2045" s="22">
        <f t="shared" si="558"/>
        <v>3</v>
      </c>
      <c r="BC2045" s="22">
        <f t="shared" si="559"/>
        <v>26</v>
      </c>
      <c r="BD2045" s="22">
        <f t="shared" si="560"/>
        <v>17</v>
      </c>
      <c r="BE2045" s="31">
        <f>'INPUTS Production'!V2075</f>
        <v>77.19292944</v>
      </c>
      <c r="BF2045" s="32">
        <f>BE2045/(Dashboard!$H$25*1000)</f>
        <v>7.7972656000000001E-2</v>
      </c>
      <c r="BH2045" s="116">
        <f t="shared" si="566"/>
        <v>42789.666666661738</v>
      </c>
      <c r="BI2045" s="22">
        <f t="shared" si="563"/>
        <v>2</v>
      </c>
      <c r="BJ2045" s="34">
        <f t="shared" si="564"/>
        <v>23</v>
      </c>
      <c r="BK2045" s="22">
        <f t="shared" si="565"/>
        <v>16</v>
      </c>
      <c r="BL2045" s="35">
        <f t="shared" si="568"/>
        <v>2</v>
      </c>
      <c r="BM2045" s="35">
        <f t="shared" si="569"/>
        <v>23</v>
      </c>
      <c r="BN2045" s="35">
        <f t="shared" si="567"/>
        <v>16</v>
      </c>
      <c r="BO2045" s="193">
        <v>16.060000000000002</v>
      </c>
      <c r="BP2045" s="193">
        <v>14.66</v>
      </c>
      <c r="BQ2045" s="118">
        <f t="shared" si="561"/>
        <v>0</v>
      </c>
      <c r="BR2045" s="196">
        <v>13.89</v>
      </c>
      <c r="BS2045" s="196">
        <v>15.012499999999999</v>
      </c>
      <c r="BT2045" s="118">
        <f t="shared" si="562"/>
        <v>0</v>
      </c>
    </row>
    <row r="2046" spans="53:72">
      <c r="BA2046" s="114">
        <f>'INPUTS Production'!E2076</f>
        <v>42820.75</v>
      </c>
      <c r="BB2046" s="22">
        <f t="shared" si="558"/>
        <v>3</v>
      </c>
      <c r="BC2046" s="22">
        <f t="shared" si="559"/>
        <v>26</v>
      </c>
      <c r="BD2046" s="22">
        <f t="shared" si="560"/>
        <v>18</v>
      </c>
      <c r="BE2046" s="31">
        <f>'INPUTS Production'!V2076</f>
        <v>0</v>
      </c>
      <c r="BF2046" s="32">
        <f>BE2046/(Dashboard!$H$25*1000)</f>
        <v>0</v>
      </c>
      <c r="BH2046" s="116">
        <f t="shared" si="566"/>
        <v>42789.708333328403</v>
      </c>
      <c r="BI2046" s="22">
        <f t="shared" si="563"/>
        <v>2</v>
      </c>
      <c r="BJ2046" s="34">
        <f t="shared" si="564"/>
        <v>23</v>
      </c>
      <c r="BK2046" s="22">
        <f t="shared" si="565"/>
        <v>17</v>
      </c>
      <c r="BL2046" s="35">
        <f t="shared" si="568"/>
        <v>2</v>
      </c>
      <c r="BM2046" s="35">
        <f t="shared" si="569"/>
        <v>23</v>
      </c>
      <c r="BN2046" s="35">
        <f t="shared" si="567"/>
        <v>17</v>
      </c>
      <c r="BO2046" s="193">
        <v>15.262500000000001</v>
      </c>
      <c r="BP2046" s="193">
        <v>13.8925</v>
      </c>
      <c r="BQ2046" s="118">
        <f t="shared" si="561"/>
        <v>0</v>
      </c>
      <c r="BR2046" s="196">
        <v>13.1625</v>
      </c>
      <c r="BS2046" s="196">
        <v>14.442499999999999</v>
      </c>
      <c r="BT2046" s="118">
        <f t="shared" si="562"/>
        <v>0</v>
      </c>
    </row>
    <row r="2047" spans="53:72">
      <c r="BA2047" s="114">
        <f>'INPUTS Production'!E2077</f>
        <v>42820.791666666664</v>
      </c>
      <c r="BB2047" s="22">
        <f t="shared" si="558"/>
        <v>3</v>
      </c>
      <c r="BC2047" s="22">
        <f t="shared" si="559"/>
        <v>26</v>
      </c>
      <c r="BD2047" s="22">
        <f t="shared" si="560"/>
        <v>19</v>
      </c>
      <c r="BE2047" s="31">
        <f>'INPUTS Production'!V2077</f>
        <v>0</v>
      </c>
      <c r="BF2047" s="32">
        <f>BE2047/(Dashboard!$H$25*1000)</f>
        <v>0</v>
      </c>
      <c r="BH2047" s="116">
        <f t="shared" si="566"/>
        <v>42789.749999995067</v>
      </c>
      <c r="BI2047" s="22">
        <f t="shared" si="563"/>
        <v>2</v>
      </c>
      <c r="BJ2047" s="34">
        <f t="shared" si="564"/>
        <v>23</v>
      </c>
      <c r="BK2047" s="22">
        <f t="shared" si="565"/>
        <v>18</v>
      </c>
      <c r="BL2047" s="35">
        <f t="shared" si="568"/>
        <v>2</v>
      </c>
      <c r="BM2047" s="35">
        <f t="shared" si="569"/>
        <v>23</v>
      </c>
      <c r="BN2047" s="35">
        <f t="shared" si="567"/>
        <v>18</v>
      </c>
      <c r="BO2047" s="193">
        <v>17.822499999999998</v>
      </c>
      <c r="BP2047" s="193">
        <v>17.817499999999999</v>
      </c>
      <c r="BQ2047" s="118">
        <f t="shared" si="561"/>
        <v>0</v>
      </c>
      <c r="BR2047" s="196">
        <v>17.814999999999998</v>
      </c>
      <c r="BS2047" s="196">
        <v>17.817499999999999</v>
      </c>
      <c r="BT2047" s="118">
        <f t="shared" si="562"/>
        <v>0</v>
      </c>
    </row>
    <row r="2048" spans="53:72">
      <c r="BA2048" s="114">
        <f>'INPUTS Production'!E2078</f>
        <v>42820.833333333336</v>
      </c>
      <c r="BB2048" s="22">
        <f t="shared" si="558"/>
        <v>3</v>
      </c>
      <c r="BC2048" s="22">
        <f t="shared" si="559"/>
        <v>26</v>
      </c>
      <c r="BD2048" s="22">
        <f t="shared" si="560"/>
        <v>20</v>
      </c>
      <c r="BE2048" s="31">
        <f>'INPUTS Production'!V2078</f>
        <v>0</v>
      </c>
      <c r="BF2048" s="32">
        <f>BE2048/(Dashboard!$H$25*1000)</f>
        <v>0</v>
      </c>
      <c r="BH2048" s="116">
        <f t="shared" si="566"/>
        <v>42789.791666661731</v>
      </c>
      <c r="BI2048" s="22">
        <f t="shared" si="563"/>
        <v>2</v>
      </c>
      <c r="BJ2048" s="34">
        <f t="shared" si="564"/>
        <v>23</v>
      </c>
      <c r="BK2048" s="22">
        <f t="shared" si="565"/>
        <v>19</v>
      </c>
      <c r="BL2048" s="35">
        <f t="shared" si="568"/>
        <v>2</v>
      </c>
      <c r="BM2048" s="35">
        <f t="shared" si="569"/>
        <v>23</v>
      </c>
      <c r="BN2048" s="35">
        <f t="shared" si="567"/>
        <v>19</v>
      </c>
      <c r="BO2048" s="193">
        <v>17.452500000000001</v>
      </c>
      <c r="BP2048" s="193">
        <v>17.452500000000001</v>
      </c>
      <c r="BQ2048" s="118">
        <f t="shared" si="561"/>
        <v>0</v>
      </c>
      <c r="BR2048" s="196">
        <v>17.452500000000001</v>
      </c>
      <c r="BS2048" s="196">
        <v>17.452500000000001</v>
      </c>
      <c r="BT2048" s="118">
        <f t="shared" si="562"/>
        <v>0</v>
      </c>
    </row>
    <row r="2049" spans="53:72">
      <c r="BA2049" s="114">
        <f>'INPUTS Production'!E2079</f>
        <v>42820.875</v>
      </c>
      <c r="BB2049" s="22">
        <f t="shared" si="558"/>
        <v>3</v>
      </c>
      <c r="BC2049" s="22">
        <f t="shared" si="559"/>
        <v>26</v>
      </c>
      <c r="BD2049" s="22">
        <f t="shared" si="560"/>
        <v>21</v>
      </c>
      <c r="BE2049" s="31">
        <f>'INPUTS Production'!V2079</f>
        <v>0</v>
      </c>
      <c r="BF2049" s="32">
        <f>BE2049/(Dashboard!$H$25*1000)</f>
        <v>0</v>
      </c>
      <c r="BH2049" s="116">
        <f t="shared" si="566"/>
        <v>42789.833333328395</v>
      </c>
      <c r="BI2049" s="22">
        <f t="shared" si="563"/>
        <v>2</v>
      </c>
      <c r="BJ2049" s="34">
        <f t="shared" si="564"/>
        <v>23</v>
      </c>
      <c r="BK2049" s="22">
        <f t="shared" si="565"/>
        <v>20</v>
      </c>
      <c r="BL2049" s="35">
        <f t="shared" si="568"/>
        <v>2</v>
      </c>
      <c r="BM2049" s="35">
        <f t="shared" si="569"/>
        <v>23</v>
      </c>
      <c r="BN2049" s="35">
        <f t="shared" si="567"/>
        <v>20</v>
      </c>
      <c r="BO2049" s="193">
        <v>17.147500000000001</v>
      </c>
      <c r="BP2049" s="193">
        <v>17.147500000000001</v>
      </c>
      <c r="BQ2049" s="118">
        <f t="shared" si="561"/>
        <v>0</v>
      </c>
      <c r="BR2049" s="196">
        <v>17.147500000000001</v>
      </c>
      <c r="BS2049" s="196">
        <v>17.147500000000001</v>
      </c>
      <c r="BT2049" s="118">
        <f t="shared" si="562"/>
        <v>0</v>
      </c>
    </row>
    <row r="2050" spans="53:72">
      <c r="BA2050" s="114">
        <f>'INPUTS Production'!E2080</f>
        <v>42820.916666666664</v>
      </c>
      <c r="BB2050" s="22">
        <f t="shared" si="558"/>
        <v>3</v>
      </c>
      <c r="BC2050" s="22">
        <f t="shared" si="559"/>
        <v>26</v>
      </c>
      <c r="BD2050" s="22">
        <f t="shared" si="560"/>
        <v>22</v>
      </c>
      <c r="BE2050" s="31">
        <f>'INPUTS Production'!V2080</f>
        <v>0</v>
      </c>
      <c r="BF2050" s="32">
        <f>BE2050/(Dashboard!$H$25*1000)</f>
        <v>0</v>
      </c>
      <c r="BH2050" s="116">
        <f t="shared" si="566"/>
        <v>42789.87499999506</v>
      </c>
      <c r="BI2050" s="22">
        <f t="shared" si="563"/>
        <v>2</v>
      </c>
      <c r="BJ2050" s="34">
        <f t="shared" si="564"/>
        <v>23</v>
      </c>
      <c r="BK2050" s="22">
        <f t="shared" si="565"/>
        <v>21</v>
      </c>
      <c r="BL2050" s="35">
        <f t="shared" si="568"/>
        <v>2</v>
      </c>
      <c r="BM2050" s="35">
        <f t="shared" si="569"/>
        <v>23</v>
      </c>
      <c r="BN2050" s="35">
        <f t="shared" si="567"/>
        <v>21</v>
      </c>
      <c r="BO2050" s="193">
        <v>17.305</v>
      </c>
      <c r="BP2050" s="193">
        <v>17.337499999999999</v>
      </c>
      <c r="BQ2050" s="118">
        <f t="shared" si="561"/>
        <v>0</v>
      </c>
      <c r="BR2050" s="196">
        <v>17.339999999999996</v>
      </c>
      <c r="BS2050" s="196">
        <v>17.272500000000001</v>
      </c>
      <c r="BT2050" s="118">
        <f t="shared" si="562"/>
        <v>0</v>
      </c>
    </row>
    <row r="2051" spans="53:72">
      <c r="BA2051" s="114">
        <f>'INPUTS Production'!E2081</f>
        <v>42820.958333333336</v>
      </c>
      <c r="BB2051" s="22">
        <f t="shared" si="558"/>
        <v>3</v>
      </c>
      <c r="BC2051" s="22">
        <f t="shared" si="559"/>
        <v>26</v>
      </c>
      <c r="BD2051" s="22">
        <f t="shared" si="560"/>
        <v>23</v>
      </c>
      <c r="BE2051" s="31">
        <f>'INPUTS Production'!V2081</f>
        <v>0</v>
      </c>
      <c r="BF2051" s="32">
        <f>BE2051/(Dashboard!$H$25*1000)</f>
        <v>0</v>
      </c>
      <c r="BH2051" s="116">
        <f t="shared" si="566"/>
        <v>42789.916666661724</v>
      </c>
      <c r="BI2051" s="22">
        <f t="shared" si="563"/>
        <v>2</v>
      </c>
      <c r="BJ2051" s="34">
        <f t="shared" si="564"/>
        <v>23</v>
      </c>
      <c r="BK2051" s="22">
        <f t="shared" si="565"/>
        <v>22</v>
      </c>
      <c r="BL2051" s="35">
        <f t="shared" si="568"/>
        <v>2</v>
      </c>
      <c r="BM2051" s="35">
        <f t="shared" si="569"/>
        <v>23</v>
      </c>
      <c r="BN2051" s="35">
        <f t="shared" si="567"/>
        <v>22</v>
      </c>
      <c r="BO2051" s="193">
        <v>16.9925</v>
      </c>
      <c r="BP2051" s="193">
        <v>15.425000000000001</v>
      </c>
      <c r="BQ2051" s="118">
        <f t="shared" si="561"/>
        <v>0</v>
      </c>
      <c r="BR2051" s="196">
        <v>15.382500000000002</v>
      </c>
      <c r="BS2051" s="196">
        <v>16.669999999999998</v>
      </c>
      <c r="BT2051" s="118">
        <f t="shared" si="562"/>
        <v>0</v>
      </c>
    </row>
    <row r="2052" spans="53:72">
      <c r="BA2052" s="114">
        <f>'INPUTS Production'!E2082</f>
        <v>42821</v>
      </c>
      <c r="BB2052" s="22">
        <f t="shared" si="558"/>
        <v>3</v>
      </c>
      <c r="BC2052" s="22">
        <f t="shared" si="559"/>
        <v>27</v>
      </c>
      <c r="BD2052" s="22">
        <f t="shared" si="560"/>
        <v>0</v>
      </c>
      <c r="BE2052" s="31">
        <f>'INPUTS Production'!V2082</f>
        <v>0</v>
      </c>
      <c r="BF2052" s="32">
        <f>BE2052/(Dashboard!$H$25*1000)</f>
        <v>0</v>
      </c>
      <c r="BH2052" s="116">
        <f t="shared" si="566"/>
        <v>42789.958333328388</v>
      </c>
      <c r="BI2052" s="22">
        <f t="shared" si="563"/>
        <v>2</v>
      </c>
      <c r="BJ2052" s="34">
        <f t="shared" si="564"/>
        <v>23</v>
      </c>
      <c r="BK2052" s="22">
        <f t="shared" si="565"/>
        <v>23</v>
      </c>
      <c r="BL2052" s="35">
        <f t="shared" si="568"/>
        <v>2</v>
      </c>
      <c r="BM2052" s="35">
        <f t="shared" si="569"/>
        <v>23</v>
      </c>
      <c r="BN2052" s="35">
        <f t="shared" si="567"/>
        <v>23</v>
      </c>
      <c r="BO2052" s="193">
        <v>9.3275000000000006</v>
      </c>
      <c r="BP2052" s="193">
        <v>8.3825000000000003</v>
      </c>
      <c r="BQ2052" s="118">
        <f t="shared" si="561"/>
        <v>0</v>
      </c>
      <c r="BR2052" s="196">
        <v>8.0150000000000006</v>
      </c>
      <c r="BS2052" s="196">
        <v>8.6524999999999999</v>
      </c>
      <c r="BT2052" s="118">
        <f t="shared" si="562"/>
        <v>0</v>
      </c>
    </row>
    <row r="2053" spans="53:72">
      <c r="BA2053" s="114">
        <f>'INPUTS Production'!E2083</f>
        <v>42821.041666666664</v>
      </c>
      <c r="BB2053" s="22">
        <f t="shared" si="558"/>
        <v>3</v>
      </c>
      <c r="BC2053" s="22">
        <f t="shared" si="559"/>
        <v>27</v>
      </c>
      <c r="BD2053" s="22">
        <f t="shared" si="560"/>
        <v>1</v>
      </c>
      <c r="BE2053" s="31">
        <f>'INPUTS Production'!V2083</f>
        <v>0</v>
      </c>
      <c r="BF2053" s="32">
        <f>BE2053/(Dashboard!$H$25*1000)</f>
        <v>0</v>
      </c>
      <c r="BH2053" s="116">
        <f t="shared" si="566"/>
        <v>42789.999999995052</v>
      </c>
      <c r="BI2053" s="22">
        <f t="shared" si="563"/>
        <v>2</v>
      </c>
      <c r="BJ2053" s="34">
        <f t="shared" si="564"/>
        <v>24</v>
      </c>
      <c r="BK2053" s="22">
        <f t="shared" si="565"/>
        <v>0</v>
      </c>
      <c r="BL2053" s="35">
        <f t="shared" si="568"/>
        <v>2</v>
      </c>
      <c r="BM2053" s="35">
        <f t="shared" si="569"/>
        <v>24</v>
      </c>
      <c r="BN2053" s="35">
        <f t="shared" si="567"/>
        <v>0</v>
      </c>
      <c r="BO2053" s="193">
        <v>8.35</v>
      </c>
      <c r="BP2053" s="193">
        <v>12.807499999999999</v>
      </c>
      <c r="BQ2053" s="118">
        <f t="shared" si="561"/>
        <v>0</v>
      </c>
      <c r="BR2053" s="196">
        <v>12.225</v>
      </c>
      <c r="BS2053" s="196">
        <v>8.120000000000001</v>
      </c>
      <c r="BT2053" s="118">
        <f t="shared" si="562"/>
        <v>0</v>
      </c>
    </row>
    <row r="2054" spans="53:72">
      <c r="BA2054" s="114">
        <f>'INPUTS Production'!E2084</f>
        <v>42821.083333333336</v>
      </c>
      <c r="BB2054" s="22">
        <f t="shared" si="558"/>
        <v>3</v>
      </c>
      <c r="BC2054" s="22">
        <f t="shared" si="559"/>
        <v>27</v>
      </c>
      <c r="BD2054" s="22">
        <f t="shared" si="560"/>
        <v>2</v>
      </c>
      <c r="BE2054" s="31">
        <f>'INPUTS Production'!V2084</f>
        <v>0</v>
      </c>
      <c r="BF2054" s="32">
        <f>BE2054/(Dashboard!$H$25*1000)</f>
        <v>0</v>
      </c>
      <c r="BH2054" s="116">
        <f t="shared" si="566"/>
        <v>42790.041666661717</v>
      </c>
      <c r="BI2054" s="22">
        <f t="shared" si="563"/>
        <v>2</v>
      </c>
      <c r="BJ2054" s="34">
        <f t="shared" si="564"/>
        <v>24</v>
      </c>
      <c r="BK2054" s="22">
        <f t="shared" si="565"/>
        <v>1</v>
      </c>
      <c r="BL2054" s="35">
        <f t="shared" si="568"/>
        <v>2</v>
      </c>
      <c r="BM2054" s="35">
        <f t="shared" si="569"/>
        <v>24</v>
      </c>
      <c r="BN2054" s="35">
        <f t="shared" si="567"/>
        <v>1</v>
      </c>
      <c r="BO2054" s="193">
        <v>8.1225000000000005</v>
      </c>
      <c r="BP2054" s="193">
        <v>12.484999999999999</v>
      </c>
      <c r="BQ2054" s="118">
        <f t="shared" si="561"/>
        <v>0</v>
      </c>
      <c r="BR2054" s="196">
        <v>11.96</v>
      </c>
      <c r="BS2054" s="196">
        <v>7.9</v>
      </c>
      <c r="BT2054" s="118">
        <f t="shared" si="562"/>
        <v>0</v>
      </c>
    </row>
    <row r="2055" spans="53:72">
      <c r="BA2055" s="114">
        <f>'INPUTS Production'!E2085</f>
        <v>42821.125</v>
      </c>
      <c r="BB2055" s="22">
        <f t="shared" si="558"/>
        <v>3</v>
      </c>
      <c r="BC2055" s="22">
        <f t="shared" si="559"/>
        <v>27</v>
      </c>
      <c r="BD2055" s="22">
        <f t="shared" si="560"/>
        <v>3</v>
      </c>
      <c r="BE2055" s="31">
        <f>'INPUTS Production'!V2085</f>
        <v>0</v>
      </c>
      <c r="BF2055" s="32">
        <f>BE2055/(Dashboard!$H$25*1000)</f>
        <v>0</v>
      </c>
      <c r="BH2055" s="116">
        <f t="shared" si="566"/>
        <v>42790.083333328381</v>
      </c>
      <c r="BI2055" s="22">
        <f t="shared" si="563"/>
        <v>2</v>
      </c>
      <c r="BJ2055" s="34">
        <f t="shared" si="564"/>
        <v>24</v>
      </c>
      <c r="BK2055" s="22">
        <f t="shared" si="565"/>
        <v>2</v>
      </c>
      <c r="BL2055" s="35">
        <f t="shared" si="568"/>
        <v>2</v>
      </c>
      <c r="BM2055" s="35">
        <f t="shared" si="569"/>
        <v>24</v>
      </c>
      <c r="BN2055" s="35">
        <f t="shared" si="567"/>
        <v>2</v>
      </c>
      <c r="BO2055" s="193">
        <v>6.3100000000000005</v>
      </c>
      <c r="BP2055" s="193">
        <v>10.897500000000001</v>
      </c>
      <c r="BQ2055" s="118">
        <f t="shared" si="561"/>
        <v>0</v>
      </c>
      <c r="BR2055" s="196">
        <v>10.420000000000002</v>
      </c>
      <c r="BS2055" s="196">
        <v>6.0750000000000002</v>
      </c>
      <c r="BT2055" s="118">
        <f t="shared" si="562"/>
        <v>0</v>
      </c>
    </row>
    <row r="2056" spans="53:72">
      <c r="BA2056" s="114">
        <f>'INPUTS Production'!E2086</f>
        <v>42821.166666666664</v>
      </c>
      <c r="BB2056" s="22">
        <f t="shared" si="558"/>
        <v>3</v>
      </c>
      <c r="BC2056" s="22">
        <f t="shared" si="559"/>
        <v>27</v>
      </c>
      <c r="BD2056" s="22">
        <f t="shared" si="560"/>
        <v>4</v>
      </c>
      <c r="BE2056" s="31">
        <f>'INPUTS Production'!V2086</f>
        <v>0</v>
      </c>
      <c r="BF2056" s="32">
        <f>BE2056/(Dashboard!$H$25*1000)</f>
        <v>0</v>
      </c>
      <c r="BH2056" s="116">
        <f t="shared" si="566"/>
        <v>42790.124999995045</v>
      </c>
      <c r="BI2056" s="22">
        <f t="shared" si="563"/>
        <v>2</v>
      </c>
      <c r="BJ2056" s="34">
        <f t="shared" si="564"/>
        <v>24</v>
      </c>
      <c r="BK2056" s="22">
        <f t="shared" si="565"/>
        <v>3</v>
      </c>
      <c r="BL2056" s="35">
        <f t="shared" si="568"/>
        <v>2</v>
      </c>
      <c r="BM2056" s="35">
        <f t="shared" si="569"/>
        <v>24</v>
      </c>
      <c r="BN2056" s="35">
        <f t="shared" si="567"/>
        <v>3</v>
      </c>
      <c r="BO2056" s="193">
        <v>4.0774999999999997</v>
      </c>
      <c r="BP2056" s="193">
        <v>8.0724999999999998</v>
      </c>
      <c r="BQ2056" s="118">
        <f t="shared" si="561"/>
        <v>0</v>
      </c>
      <c r="BR2056" s="196">
        <v>7.7100000000000009</v>
      </c>
      <c r="BS2056" s="196">
        <v>3.8750000000000004</v>
      </c>
      <c r="BT2056" s="118">
        <f t="shared" si="562"/>
        <v>0</v>
      </c>
    </row>
    <row r="2057" spans="53:72">
      <c r="BA2057" s="114">
        <f>'INPUTS Production'!E2087</f>
        <v>42821.208333333336</v>
      </c>
      <c r="BB2057" s="22">
        <f t="shared" si="558"/>
        <v>3</v>
      </c>
      <c r="BC2057" s="22">
        <f t="shared" si="559"/>
        <v>27</v>
      </c>
      <c r="BD2057" s="22">
        <f t="shared" si="560"/>
        <v>5</v>
      </c>
      <c r="BE2057" s="31">
        <f>'INPUTS Production'!V2087</f>
        <v>0</v>
      </c>
      <c r="BF2057" s="32">
        <f>BE2057/(Dashboard!$H$25*1000)</f>
        <v>0</v>
      </c>
      <c r="BH2057" s="116">
        <f t="shared" si="566"/>
        <v>42790.166666661709</v>
      </c>
      <c r="BI2057" s="22">
        <f t="shared" si="563"/>
        <v>2</v>
      </c>
      <c r="BJ2057" s="34">
        <f t="shared" si="564"/>
        <v>24</v>
      </c>
      <c r="BK2057" s="22">
        <f t="shared" si="565"/>
        <v>4</v>
      </c>
      <c r="BL2057" s="35">
        <f t="shared" si="568"/>
        <v>2</v>
      </c>
      <c r="BM2057" s="35">
        <f t="shared" si="569"/>
        <v>24</v>
      </c>
      <c r="BN2057" s="35">
        <f t="shared" si="567"/>
        <v>4</v>
      </c>
      <c r="BO2057" s="193">
        <v>1.4975000000000001</v>
      </c>
      <c r="BP2057" s="193">
        <v>5.1400000000000006</v>
      </c>
      <c r="BQ2057" s="118">
        <f t="shared" si="561"/>
        <v>0</v>
      </c>
      <c r="BR2057" s="196">
        <v>4.9125000000000005</v>
      </c>
      <c r="BS2057" s="196">
        <v>1.31</v>
      </c>
      <c r="BT2057" s="118">
        <f t="shared" si="562"/>
        <v>0</v>
      </c>
    </row>
    <row r="2058" spans="53:72">
      <c r="BA2058" s="114">
        <f>'INPUTS Production'!E2088</f>
        <v>42821.25</v>
      </c>
      <c r="BB2058" s="22">
        <f t="shared" si="558"/>
        <v>3</v>
      </c>
      <c r="BC2058" s="22">
        <f t="shared" si="559"/>
        <v>27</v>
      </c>
      <c r="BD2058" s="22">
        <f t="shared" si="560"/>
        <v>6</v>
      </c>
      <c r="BE2058" s="31">
        <f>'INPUTS Production'!V2088</f>
        <v>254.59763472</v>
      </c>
      <c r="BF2058" s="32">
        <f>BE2058/(Dashboard!$H$25*1000)</f>
        <v>0.25716932799999997</v>
      </c>
      <c r="BH2058" s="116">
        <f t="shared" si="566"/>
        <v>42790.208333328374</v>
      </c>
      <c r="BI2058" s="22">
        <f t="shared" si="563"/>
        <v>2</v>
      </c>
      <c r="BJ2058" s="34">
        <f t="shared" si="564"/>
        <v>24</v>
      </c>
      <c r="BK2058" s="22">
        <f t="shared" si="565"/>
        <v>5</v>
      </c>
      <c r="BL2058" s="35">
        <f t="shared" si="568"/>
        <v>2</v>
      </c>
      <c r="BM2058" s="35">
        <f t="shared" si="569"/>
        <v>24</v>
      </c>
      <c r="BN2058" s="35">
        <f t="shared" si="567"/>
        <v>5</v>
      </c>
      <c r="BO2058" s="193">
        <v>0.73749999999999993</v>
      </c>
      <c r="BP2058" s="193">
        <v>3.6325000000000003</v>
      </c>
      <c r="BQ2058" s="118">
        <f t="shared" si="561"/>
        <v>0</v>
      </c>
      <c r="BR2058" s="196">
        <v>3.4275000000000002</v>
      </c>
      <c r="BS2058" s="196">
        <v>0.58750000000000002</v>
      </c>
      <c r="BT2058" s="118">
        <f t="shared" si="562"/>
        <v>0</v>
      </c>
    </row>
    <row r="2059" spans="53:72">
      <c r="BA2059" s="114">
        <f>'INPUTS Production'!E2089</f>
        <v>42821.291666666664</v>
      </c>
      <c r="BB2059" s="22">
        <f t="shared" si="558"/>
        <v>3</v>
      </c>
      <c r="BC2059" s="22">
        <f t="shared" si="559"/>
        <v>27</v>
      </c>
      <c r="BD2059" s="22">
        <f t="shared" si="560"/>
        <v>7</v>
      </c>
      <c r="BE2059" s="31">
        <f>'INPUTS Production'!V2089</f>
        <v>855.45986625</v>
      </c>
      <c r="BF2059" s="32">
        <f>BE2059/(Dashboard!$H$25*1000)</f>
        <v>0.86410087499999999</v>
      </c>
      <c r="BH2059" s="116">
        <f t="shared" si="566"/>
        <v>42790.249999995038</v>
      </c>
      <c r="BI2059" s="22">
        <f t="shared" si="563"/>
        <v>2</v>
      </c>
      <c r="BJ2059" s="34">
        <f t="shared" si="564"/>
        <v>24</v>
      </c>
      <c r="BK2059" s="22">
        <f t="shared" si="565"/>
        <v>6</v>
      </c>
      <c r="BL2059" s="35">
        <f t="shared" si="568"/>
        <v>2</v>
      </c>
      <c r="BM2059" s="35">
        <f t="shared" si="569"/>
        <v>24</v>
      </c>
      <c r="BN2059" s="35">
        <f t="shared" si="567"/>
        <v>6</v>
      </c>
      <c r="BO2059" s="193">
        <v>11.4175</v>
      </c>
      <c r="BP2059" s="193">
        <v>11.33</v>
      </c>
      <c r="BQ2059" s="118">
        <f t="shared" si="561"/>
        <v>0</v>
      </c>
      <c r="BR2059" s="196">
        <v>11.184999999999999</v>
      </c>
      <c r="BS2059" s="196">
        <v>11.0975</v>
      </c>
      <c r="BT2059" s="118">
        <f t="shared" si="562"/>
        <v>0</v>
      </c>
    </row>
    <row r="2060" spans="53:72">
      <c r="BA2060" s="114">
        <f>'INPUTS Production'!E2090</f>
        <v>42821.333333333336</v>
      </c>
      <c r="BB2060" s="22">
        <f t="shared" ref="BB2060:BB2123" si="570">MONTH(BA2060)</f>
        <v>3</v>
      </c>
      <c r="BC2060" s="22">
        <f t="shared" si="559"/>
        <v>27</v>
      </c>
      <c r="BD2060" s="22">
        <f t="shared" si="560"/>
        <v>8</v>
      </c>
      <c r="BE2060" s="31">
        <f>'INPUTS Production'!V2090</f>
        <v>990.00006236999991</v>
      </c>
      <c r="BF2060" s="32">
        <f>BE2060/(Dashboard!$H$25*1000)</f>
        <v>1.0000000629999999</v>
      </c>
      <c r="BH2060" s="116">
        <f t="shared" si="566"/>
        <v>42790.291666661702</v>
      </c>
      <c r="BI2060" s="22">
        <f t="shared" si="563"/>
        <v>2</v>
      </c>
      <c r="BJ2060" s="34">
        <f t="shared" si="564"/>
        <v>24</v>
      </c>
      <c r="BK2060" s="22">
        <f t="shared" si="565"/>
        <v>7</v>
      </c>
      <c r="BL2060" s="35">
        <f t="shared" si="568"/>
        <v>2</v>
      </c>
      <c r="BM2060" s="35">
        <f t="shared" si="569"/>
        <v>24</v>
      </c>
      <c r="BN2060" s="35">
        <f t="shared" si="567"/>
        <v>7</v>
      </c>
      <c r="BO2060" s="193">
        <v>14.322500000000002</v>
      </c>
      <c r="BP2060" s="193">
        <v>13.745000000000001</v>
      </c>
      <c r="BQ2060" s="118">
        <f t="shared" si="561"/>
        <v>0</v>
      </c>
      <c r="BR2060" s="196">
        <v>13.672499999999999</v>
      </c>
      <c r="BS2060" s="196">
        <v>14.1075</v>
      </c>
      <c r="BT2060" s="118">
        <f t="shared" si="562"/>
        <v>0</v>
      </c>
    </row>
    <row r="2061" spans="53:72">
      <c r="BA2061" s="114">
        <f>'INPUTS Production'!E2091</f>
        <v>42821.375</v>
      </c>
      <c r="BB2061" s="22">
        <f t="shared" si="570"/>
        <v>3</v>
      </c>
      <c r="BC2061" s="22">
        <f t="shared" ref="BC2061:BC2124" si="571">DAY(BA2061)</f>
        <v>27</v>
      </c>
      <c r="BD2061" s="22">
        <f t="shared" ref="BD2061:BD2124" si="572">HOUR(BA2061)</f>
        <v>9</v>
      </c>
      <c r="BE2061" s="31">
        <f>'INPUTS Production'!V2091</f>
        <v>990.00006236999991</v>
      </c>
      <c r="BF2061" s="32">
        <f>BE2061/(Dashboard!$H$25*1000)</f>
        <v>1.0000000629999999</v>
      </c>
      <c r="BH2061" s="116">
        <f t="shared" si="566"/>
        <v>42790.333333328366</v>
      </c>
      <c r="BI2061" s="22">
        <f t="shared" si="563"/>
        <v>2</v>
      </c>
      <c r="BJ2061" s="34">
        <f t="shared" si="564"/>
        <v>24</v>
      </c>
      <c r="BK2061" s="22">
        <f t="shared" si="565"/>
        <v>8</v>
      </c>
      <c r="BL2061" s="35">
        <f t="shared" si="568"/>
        <v>2</v>
      </c>
      <c r="BM2061" s="35">
        <f t="shared" si="569"/>
        <v>24</v>
      </c>
      <c r="BN2061" s="35">
        <f t="shared" si="567"/>
        <v>8</v>
      </c>
      <c r="BO2061" s="193">
        <v>15.385000000000002</v>
      </c>
      <c r="BP2061" s="193">
        <v>15.42</v>
      </c>
      <c r="BQ2061" s="118">
        <f t="shared" ref="BQ2061:BQ2124" si="573">SUMIF($BO$12:$BP$12,$BP$9,BO2061:BP2061)</f>
        <v>0</v>
      </c>
      <c r="BR2061" s="196">
        <v>15.415000000000001</v>
      </c>
      <c r="BS2061" s="196">
        <v>15.3825</v>
      </c>
      <c r="BT2061" s="118">
        <f t="shared" ref="BT2061:BT2124" si="574">SUMIF($BR$12:$BS$12,$BS$9,BR2061:BS2061)</f>
        <v>0</v>
      </c>
    </row>
    <row r="2062" spans="53:72">
      <c r="BA2062" s="114">
        <f>'INPUTS Production'!E2092</f>
        <v>42821.416666666664</v>
      </c>
      <c r="BB2062" s="22">
        <f t="shared" si="570"/>
        <v>3</v>
      </c>
      <c r="BC2062" s="22">
        <f t="shared" si="571"/>
        <v>27</v>
      </c>
      <c r="BD2062" s="22">
        <f t="shared" si="572"/>
        <v>10</v>
      </c>
      <c r="BE2062" s="31">
        <f>'INPUTS Production'!V2092</f>
        <v>990.00006236999991</v>
      </c>
      <c r="BF2062" s="32">
        <f>BE2062/(Dashboard!$H$25*1000)</f>
        <v>1.0000000629999999</v>
      </c>
      <c r="BH2062" s="116">
        <f t="shared" si="566"/>
        <v>42790.374999995031</v>
      </c>
      <c r="BI2062" s="22">
        <f t="shared" ref="BI2062:BI2125" si="575">MONTH(BH2062)</f>
        <v>2</v>
      </c>
      <c r="BJ2062" s="34">
        <f t="shared" ref="BJ2062:BJ2125" si="576">DAY(BH2062)</f>
        <v>24</v>
      </c>
      <c r="BK2062" s="22">
        <f t="shared" ref="BK2062:BK2125" si="577">HOUR(BH2062)</f>
        <v>9</v>
      </c>
      <c r="BL2062" s="35">
        <f t="shared" si="568"/>
        <v>2</v>
      </c>
      <c r="BM2062" s="35">
        <f t="shared" si="569"/>
        <v>24</v>
      </c>
      <c r="BN2062" s="35">
        <f t="shared" si="567"/>
        <v>9</v>
      </c>
      <c r="BO2062" s="193">
        <v>16.814999999999998</v>
      </c>
      <c r="BP2062" s="193">
        <v>16.824999999999999</v>
      </c>
      <c r="BQ2062" s="118">
        <f t="shared" si="573"/>
        <v>0</v>
      </c>
      <c r="BR2062" s="196">
        <v>16.824999999999999</v>
      </c>
      <c r="BS2062" s="196">
        <v>16.814999999999998</v>
      </c>
      <c r="BT2062" s="118">
        <f t="shared" si="574"/>
        <v>0</v>
      </c>
    </row>
    <row r="2063" spans="53:72">
      <c r="BA2063" s="114">
        <f>'INPUTS Production'!E2093</f>
        <v>42821.458333333336</v>
      </c>
      <c r="BB2063" s="22">
        <f t="shared" si="570"/>
        <v>3</v>
      </c>
      <c r="BC2063" s="22">
        <f t="shared" si="571"/>
        <v>27</v>
      </c>
      <c r="BD2063" s="22">
        <f t="shared" si="572"/>
        <v>11</v>
      </c>
      <c r="BE2063" s="31">
        <f>'INPUTS Production'!V2093</f>
        <v>977.13501236999991</v>
      </c>
      <c r="BF2063" s="32">
        <f>BE2063/(Dashboard!$H$25*1000)</f>
        <v>0.9870050629999999</v>
      </c>
      <c r="BH2063" s="116">
        <f t="shared" ref="BH2063:BH2126" si="578">IF(BH2061=BH2062,BH2062+(1/24),IF($BH$9=BH2062,BH2062,IF($BH$10=BH2062,BH2062+(1/12),BH2062+(1/24))))</f>
        <v>42790.416666661695</v>
      </c>
      <c r="BI2063" s="22">
        <f t="shared" si="575"/>
        <v>2</v>
      </c>
      <c r="BJ2063" s="34">
        <f t="shared" si="576"/>
        <v>24</v>
      </c>
      <c r="BK2063" s="22">
        <f t="shared" si="577"/>
        <v>10</v>
      </c>
      <c r="BL2063" s="35">
        <f t="shared" si="568"/>
        <v>2</v>
      </c>
      <c r="BM2063" s="35">
        <f t="shared" si="569"/>
        <v>24</v>
      </c>
      <c r="BN2063" s="35">
        <f t="shared" ref="BN2063:BN2126" si="579">IF(AND($BH$9=BH2063,$BH$9=BH2062),2,IF($BH$10=BH2063,1,IF(BN2062=23,0,BN2062+1)))</f>
        <v>10</v>
      </c>
      <c r="BO2063" s="193">
        <v>19.112499999999997</v>
      </c>
      <c r="BP2063" s="193">
        <v>19.112499999999997</v>
      </c>
      <c r="BQ2063" s="118">
        <f t="shared" si="573"/>
        <v>0</v>
      </c>
      <c r="BR2063" s="196">
        <v>19.112499999999997</v>
      </c>
      <c r="BS2063" s="196">
        <v>19.112499999999997</v>
      </c>
      <c r="BT2063" s="118">
        <f t="shared" si="574"/>
        <v>0</v>
      </c>
    </row>
    <row r="2064" spans="53:72">
      <c r="BA2064" s="114">
        <f>'INPUTS Production'!E2094</f>
        <v>42821.5</v>
      </c>
      <c r="BB2064" s="22">
        <f t="shared" si="570"/>
        <v>3</v>
      </c>
      <c r="BC2064" s="22">
        <f t="shared" si="571"/>
        <v>27</v>
      </c>
      <c r="BD2064" s="22">
        <f t="shared" si="572"/>
        <v>12</v>
      </c>
      <c r="BE2064" s="31">
        <f>'INPUTS Production'!V2094</f>
        <v>882.26275499999997</v>
      </c>
      <c r="BF2064" s="32">
        <f>BE2064/(Dashboard!$H$25*1000)</f>
        <v>0.89117449999999998</v>
      </c>
      <c r="BH2064" s="116">
        <f t="shared" si="578"/>
        <v>42790.458333328359</v>
      </c>
      <c r="BI2064" s="22">
        <f t="shared" si="575"/>
        <v>2</v>
      </c>
      <c r="BJ2064" s="34">
        <f t="shared" si="576"/>
        <v>24</v>
      </c>
      <c r="BK2064" s="22">
        <f t="shared" si="577"/>
        <v>11</v>
      </c>
      <c r="BL2064" s="35">
        <f t="shared" si="568"/>
        <v>2</v>
      </c>
      <c r="BM2064" s="35">
        <f t="shared" si="569"/>
        <v>24</v>
      </c>
      <c r="BN2064" s="35">
        <f t="shared" si="579"/>
        <v>11</v>
      </c>
      <c r="BO2064" s="193">
        <v>19.5975</v>
      </c>
      <c r="BP2064" s="193">
        <v>19.734999999999999</v>
      </c>
      <c r="BQ2064" s="118">
        <f t="shared" si="573"/>
        <v>0</v>
      </c>
      <c r="BR2064" s="196">
        <v>19.737500000000001</v>
      </c>
      <c r="BS2064" s="196">
        <v>19.615000000000002</v>
      </c>
      <c r="BT2064" s="118">
        <f t="shared" si="574"/>
        <v>0</v>
      </c>
    </row>
    <row r="2065" spans="53:72">
      <c r="BA2065" s="114">
        <f>'INPUTS Production'!E2095</f>
        <v>42821.541666666664</v>
      </c>
      <c r="BB2065" s="22">
        <f t="shared" si="570"/>
        <v>3</v>
      </c>
      <c r="BC2065" s="22">
        <f t="shared" si="571"/>
        <v>27</v>
      </c>
      <c r="BD2065" s="22">
        <f t="shared" si="572"/>
        <v>13</v>
      </c>
      <c r="BE2065" s="31">
        <f>'INPUTS Production'!V2095</f>
        <v>851.78616236999994</v>
      </c>
      <c r="BF2065" s="32">
        <f>BE2065/(Dashboard!$H$25*1000)</f>
        <v>0.86039006299999998</v>
      </c>
      <c r="BH2065" s="116">
        <f t="shared" si="578"/>
        <v>42790.499999995023</v>
      </c>
      <c r="BI2065" s="22">
        <f t="shared" si="575"/>
        <v>2</v>
      </c>
      <c r="BJ2065" s="34">
        <f t="shared" si="576"/>
        <v>24</v>
      </c>
      <c r="BK2065" s="22">
        <f t="shared" si="577"/>
        <v>12</v>
      </c>
      <c r="BL2065" s="35">
        <f t="shared" si="568"/>
        <v>2</v>
      </c>
      <c r="BM2065" s="35">
        <f t="shared" si="569"/>
        <v>24</v>
      </c>
      <c r="BN2065" s="35">
        <f t="shared" si="579"/>
        <v>12</v>
      </c>
      <c r="BO2065" s="193">
        <v>19.827500000000001</v>
      </c>
      <c r="BP2065" s="193">
        <v>20.297499999999999</v>
      </c>
      <c r="BQ2065" s="118">
        <f t="shared" si="573"/>
        <v>0</v>
      </c>
      <c r="BR2065" s="196">
        <v>20.302500000000002</v>
      </c>
      <c r="BS2065" s="196">
        <v>19.8825</v>
      </c>
      <c r="BT2065" s="118">
        <f t="shared" si="574"/>
        <v>0</v>
      </c>
    </row>
    <row r="2066" spans="53:72">
      <c r="BA2066" s="114">
        <f>'INPUTS Production'!E2096</f>
        <v>42821.583333333336</v>
      </c>
      <c r="BB2066" s="22">
        <f t="shared" si="570"/>
        <v>3</v>
      </c>
      <c r="BC2066" s="22">
        <f t="shared" si="571"/>
        <v>27</v>
      </c>
      <c r="BD2066" s="22">
        <f t="shared" si="572"/>
        <v>14</v>
      </c>
      <c r="BE2066" s="31">
        <f>'INPUTS Production'!V2096</f>
        <v>964.75425749999999</v>
      </c>
      <c r="BF2066" s="32">
        <f>BE2066/(Dashboard!$H$25*1000)</f>
        <v>0.97449925000000004</v>
      </c>
      <c r="BH2066" s="116">
        <f t="shared" si="578"/>
        <v>42790.541666661687</v>
      </c>
      <c r="BI2066" s="22">
        <f t="shared" si="575"/>
        <v>2</v>
      </c>
      <c r="BJ2066" s="34">
        <f t="shared" si="576"/>
        <v>24</v>
      </c>
      <c r="BK2066" s="22">
        <f t="shared" si="577"/>
        <v>13</v>
      </c>
      <c r="BL2066" s="35">
        <f t="shared" si="568"/>
        <v>2</v>
      </c>
      <c r="BM2066" s="35">
        <f t="shared" si="569"/>
        <v>24</v>
      </c>
      <c r="BN2066" s="35">
        <f t="shared" si="579"/>
        <v>13</v>
      </c>
      <c r="BO2066" s="193">
        <v>20.342500000000001</v>
      </c>
      <c r="BP2066" s="193">
        <v>20.477499999999999</v>
      </c>
      <c r="BQ2066" s="118">
        <f t="shared" si="573"/>
        <v>0</v>
      </c>
      <c r="BR2066" s="196">
        <v>20.477499999999999</v>
      </c>
      <c r="BS2066" s="196">
        <v>20.36</v>
      </c>
      <c r="BT2066" s="118">
        <f t="shared" si="574"/>
        <v>0</v>
      </c>
    </row>
    <row r="2067" spans="53:72">
      <c r="BA2067" s="114">
        <f>'INPUTS Production'!E2097</f>
        <v>42821.625</v>
      </c>
      <c r="BB2067" s="22">
        <f t="shared" si="570"/>
        <v>3</v>
      </c>
      <c r="BC2067" s="22">
        <f t="shared" si="571"/>
        <v>27</v>
      </c>
      <c r="BD2067" s="22">
        <f t="shared" si="572"/>
        <v>15</v>
      </c>
      <c r="BE2067" s="31">
        <f>'INPUTS Production'!V2097</f>
        <v>953.41702499999997</v>
      </c>
      <c r="BF2067" s="32">
        <f>BE2067/(Dashboard!$H$25*1000)</f>
        <v>0.96304749999999995</v>
      </c>
      <c r="BH2067" s="116">
        <f t="shared" si="578"/>
        <v>42790.583333328352</v>
      </c>
      <c r="BI2067" s="22">
        <f t="shared" si="575"/>
        <v>2</v>
      </c>
      <c r="BJ2067" s="34">
        <f t="shared" si="576"/>
        <v>24</v>
      </c>
      <c r="BK2067" s="22">
        <f t="shared" si="577"/>
        <v>14</v>
      </c>
      <c r="BL2067" s="35">
        <f t="shared" si="568"/>
        <v>2</v>
      </c>
      <c r="BM2067" s="35">
        <f t="shared" si="569"/>
        <v>24</v>
      </c>
      <c r="BN2067" s="35">
        <f t="shared" si="579"/>
        <v>14</v>
      </c>
      <c r="BO2067" s="193">
        <v>20.452500000000001</v>
      </c>
      <c r="BP2067" s="193">
        <v>20.504999999999999</v>
      </c>
      <c r="BQ2067" s="118">
        <f t="shared" si="573"/>
        <v>0</v>
      </c>
      <c r="BR2067" s="196">
        <v>20.5075</v>
      </c>
      <c r="BS2067" s="196">
        <v>20.4575</v>
      </c>
      <c r="BT2067" s="118">
        <f t="shared" si="574"/>
        <v>0</v>
      </c>
    </row>
    <row r="2068" spans="53:72">
      <c r="BA2068" s="114">
        <f>'INPUTS Production'!E2098</f>
        <v>42821.666666666664</v>
      </c>
      <c r="BB2068" s="22">
        <f t="shared" si="570"/>
        <v>3</v>
      </c>
      <c r="BC2068" s="22">
        <f t="shared" si="571"/>
        <v>27</v>
      </c>
      <c r="BD2068" s="22">
        <f t="shared" si="572"/>
        <v>16</v>
      </c>
      <c r="BE2068" s="31">
        <f>'INPUTS Production'!V2098</f>
        <v>798.82790625000007</v>
      </c>
      <c r="BF2068" s="32">
        <f>BE2068/(Dashboard!$H$25*1000)</f>
        <v>0.80689687500000007</v>
      </c>
      <c r="BH2068" s="116">
        <f t="shared" si="578"/>
        <v>42790.624999995016</v>
      </c>
      <c r="BI2068" s="22">
        <f t="shared" si="575"/>
        <v>2</v>
      </c>
      <c r="BJ2068" s="34">
        <f t="shared" si="576"/>
        <v>24</v>
      </c>
      <c r="BK2068" s="22">
        <f t="shared" si="577"/>
        <v>15</v>
      </c>
      <c r="BL2068" s="35">
        <f t="shared" si="568"/>
        <v>2</v>
      </c>
      <c r="BM2068" s="35">
        <f t="shared" si="569"/>
        <v>24</v>
      </c>
      <c r="BN2068" s="35">
        <f t="shared" si="579"/>
        <v>15</v>
      </c>
      <c r="BO2068" s="193">
        <v>20.634999999999998</v>
      </c>
      <c r="BP2068" s="193">
        <v>20.634999999999998</v>
      </c>
      <c r="BQ2068" s="118">
        <f t="shared" si="573"/>
        <v>0</v>
      </c>
      <c r="BR2068" s="196">
        <v>20.634999999999998</v>
      </c>
      <c r="BS2068" s="196">
        <v>20.634999999999998</v>
      </c>
      <c r="BT2068" s="118">
        <f t="shared" si="574"/>
        <v>0</v>
      </c>
    </row>
    <row r="2069" spans="53:72">
      <c r="BA2069" s="114">
        <f>'INPUTS Production'!E2099</f>
        <v>42821.708333333336</v>
      </c>
      <c r="BB2069" s="22">
        <f t="shared" si="570"/>
        <v>3</v>
      </c>
      <c r="BC2069" s="22">
        <f t="shared" si="571"/>
        <v>27</v>
      </c>
      <c r="BD2069" s="22">
        <f t="shared" si="572"/>
        <v>17</v>
      </c>
      <c r="BE2069" s="31">
        <f>'INPUTS Production'!V2099</f>
        <v>199.26084222</v>
      </c>
      <c r="BF2069" s="32">
        <f>BE2069/(Dashboard!$H$25*1000)</f>
        <v>0.20127357800000001</v>
      </c>
      <c r="BH2069" s="116">
        <f t="shared" si="578"/>
        <v>42790.66666666168</v>
      </c>
      <c r="BI2069" s="22">
        <f t="shared" si="575"/>
        <v>2</v>
      </c>
      <c r="BJ2069" s="34">
        <f t="shared" si="576"/>
        <v>24</v>
      </c>
      <c r="BK2069" s="22">
        <f t="shared" si="577"/>
        <v>16</v>
      </c>
      <c r="BL2069" s="35">
        <f t="shared" si="568"/>
        <v>2</v>
      </c>
      <c r="BM2069" s="35">
        <f t="shared" si="569"/>
        <v>24</v>
      </c>
      <c r="BN2069" s="35">
        <f t="shared" si="579"/>
        <v>16</v>
      </c>
      <c r="BO2069" s="193">
        <v>20.5825</v>
      </c>
      <c r="BP2069" s="193">
        <v>20.572500000000002</v>
      </c>
      <c r="BQ2069" s="118">
        <f t="shared" si="573"/>
        <v>0</v>
      </c>
      <c r="BR2069" s="196">
        <v>20.572500000000002</v>
      </c>
      <c r="BS2069" s="196">
        <v>20.5825</v>
      </c>
      <c r="BT2069" s="118">
        <f t="shared" si="574"/>
        <v>0</v>
      </c>
    </row>
    <row r="2070" spans="53:72">
      <c r="BA2070" s="114">
        <f>'INPUTS Production'!E2100</f>
        <v>42821.75</v>
      </c>
      <c r="BB2070" s="22">
        <f t="shared" si="570"/>
        <v>3</v>
      </c>
      <c r="BC2070" s="22">
        <f t="shared" si="571"/>
        <v>27</v>
      </c>
      <c r="BD2070" s="22">
        <f t="shared" si="572"/>
        <v>18</v>
      </c>
      <c r="BE2070" s="31">
        <f>'INPUTS Production'!V2100</f>
        <v>0</v>
      </c>
      <c r="BF2070" s="32">
        <f>BE2070/(Dashboard!$H$25*1000)</f>
        <v>0</v>
      </c>
      <c r="BH2070" s="116">
        <f t="shared" si="578"/>
        <v>42790.708333328344</v>
      </c>
      <c r="BI2070" s="22">
        <f t="shared" si="575"/>
        <v>2</v>
      </c>
      <c r="BJ2070" s="34">
        <f t="shared" si="576"/>
        <v>24</v>
      </c>
      <c r="BK2070" s="22">
        <f t="shared" si="577"/>
        <v>17</v>
      </c>
      <c r="BL2070" s="35">
        <f t="shared" si="568"/>
        <v>2</v>
      </c>
      <c r="BM2070" s="35">
        <f t="shared" si="569"/>
        <v>24</v>
      </c>
      <c r="BN2070" s="35">
        <f t="shared" si="579"/>
        <v>17</v>
      </c>
      <c r="BO2070" s="193">
        <v>19.790000000000003</v>
      </c>
      <c r="BP2070" s="193">
        <v>19.790000000000003</v>
      </c>
      <c r="BQ2070" s="118">
        <f t="shared" si="573"/>
        <v>0</v>
      </c>
      <c r="BR2070" s="196">
        <v>19.790000000000003</v>
      </c>
      <c r="BS2070" s="196">
        <v>19.790000000000003</v>
      </c>
      <c r="BT2070" s="118">
        <f t="shared" si="574"/>
        <v>0</v>
      </c>
    </row>
    <row r="2071" spans="53:72">
      <c r="BA2071" s="114">
        <f>'INPUTS Production'!E2101</f>
        <v>42821.791666666664</v>
      </c>
      <c r="BB2071" s="22">
        <f t="shared" si="570"/>
        <v>3</v>
      </c>
      <c r="BC2071" s="22">
        <f t="shared" si="571"/>
        <v>27</v>
      </c>
      <c r="BD2071" s="22">
        <f t="shared" si="572"/>
        <v>19</v>
      </c>
      <c r="BE2071" s="31">
        <f>'INPUTS Production'!V2101</f>
        <v>0</v>
      </c>
      <c r="BF2071" s="32">
        <f>BE2071/(Dashboard!$H$25*1000)</f>
        <v>0</v>
      </c>
      <c r="BH2071" s="116">
        <f t="shared" si="578"/>
        <v>42790.749999995009</v>
      </c>
      <c r="BI2071" s="22">
        <f t="shared" si="575"/>
        <v>2</v>
      </c>
      <c r="BJ2071" s="34">
        <f t="shared" si="576"/>
        <v>24</v>
      </c>
      <c r="BK2071" s="22">
        <f t="shared" si="577"/>
        <v>18</v>
      </c>
      <c r="BL2071" s="35">
        <f t="shared" si="568"/>
        <v>2</v>
      </c>
      <c r="BM2071" s="35">
        <f t="shared" si="569"/>
        <v>24</v>
      </c>
      <c r="BN2071" s="35">
        <f t="shared" si="579"/>
        <v>18</v>
      </c>
      <c r="BO2071" s="193">
        <v>19.482499999999998</v>
      </c>
      <c r="BP2071" s="193">
        <v>19.482499999999998</v>
      </c>
      <c r="BQ2071" s="118">
        <f t="shared" si="573"/>
        <v>0</v>
      </c>
      <c r="BR2071" s="196">
        <v>19.482499999999998</v>
      </c>
      <c r="BS2071" s="196">
        <v>19.482499999999998</v>
      </c>
      <c r="BT2071" s="118">
        <f t="shared" si="574"/>
        <v>0</v>
      </c>
    </row>
    <row r="2072" spans="53:72">
      <c r="BA2072" s="114">
        <f>'INPUTS Production'!E2102</f>
        <v>42821.833333333336</v>
      </c>
      <c r="BB2072" s="22">
        <f t="shared" si="570"/>
        <v>3</v>
      </c>
      <c r="BC2072" s="22">
        <f t="shared" si="571"/>
        <v>27</v>
      </c>
      <c r="BD2072" s="22">
        <f t="shared" si="572"/>
        <v>20</v>
      </c>
      <c r="BE2072" s="31">
        <f>'INPUTS Production'!V2102</f>
        <v>0</v>
      </c>
      <c r="BF2072" s="32">
        <f>BE2072/(Dashboard!$H$25*1000)</f>
        <v>0</v>
      </c>
      <c r="BH2072" s="116">
        <f t="shared" si="578"/>
        <v>42790.791666661673</v>
      </c>
      <c r="BI2072" s="22">
        <f t="shared" si="575"/>
        <v>2</v>
      </c>
      <c r="BJ2072" s="34">
        <f t="shared" si="576"/>
        <v>24</v>
      </c>
      <c r="BK2072" s="22">
        <f t="shared" si="577"/>
        <v>19</v>
      </c>
      <c r="BL2072" s="35">
        <f t="shared" si="568"/>
        <v>2</v>
      </c>
      <c r="BM2072" s="35">
        <f t="shared" si="569"/>
        <v>24</v>
      </c>
      <c r="BN2072" s="35">
        <f t="shared" si="579"/>
        <v>19</v>
      </c>
      <c r="BO2072" s="193">
        <v>18.385000000000002</v>
      </c>
      <c r="BP2072" s="193">
        <v>18.385000000000002</v>
      </c>
      <c r="BQ2072" s="118">
        <f t="shared" si="573"/>
        <v>0</v>
      </c>
      <c r="BR2072" s="196">
        <v>18.385000000000002</v>
      </c>
      <c r="BS2072" s="196">
        <v>18.385000000000002</v>
      </c>
      <c r="BT2072" s="118">
        <f t="shared" si="574"/>
        <v>0</v>
      </c>
    </row>
    <row r="2073" spans="53:72">
      <c r="BA2073" s="114">
        <f>'INPUTS Production'!E2103</f>
        <v>42821.875</v>
      </c>
      <c r="BB2073" s="22">
        <f t="shared" si="570"/>
        <v>3</v>
      </c>
      <c r="BC2073" s="22">
        <f t="shared" si="571"/>
        <v>27</v>
      </c>
      <c r="BD2073" s="22">
        <f t="shared" si="572"/>
        <v>21</v>
      </c>
      <c r="BE2073" s="31">
        <f>'INPUTS Production'!V2103</f>
        <v>0</v>
      </c>
      <c r="BF2073" s="32">
        <f>BE2073/(Dashboard!$H$25*1000)</f>
        <v>0</v>
      </c>
      <c r="BH2073" s="116">
        <f t="shared" si="578"/>
        <v>42790.833333328337</v>
      </c>
      <c r="BI2073" s="22">
        <f t="shared" si="575"/>
        <v>2</v>
      </c>
      <c r="BJ2073" s="34">
        <f t="shared" si="576"/>
        <v>24</v>
      </c>
      <c r="BK2073" s="22">
        <f t="shared" si="577"/>
        <v>20</v>
      </c>
      <c r="BL2073" s="35">
        <f t="shared" si="568"/>
        <v>2</v>
      </c>
      <c r="BM2073" s="35">
        <f t="shared" si="569"/>
        <v>24</v>
      </c>
      <c r="BN2073" s="35">
        <f t="shared" si="579"/>
        <v>20</v>
      </c>
      <c r="BO2073" s="193">
        <v>16.085000000000001</v>
      </c>
      <c r="BP2073" s="193">
        <v>15.065</v>
      </c>
      <c r="BQ2073" s="118">
        <f t="shared" si="573"/>
        <v>0</v>
      </c>
      <c r="BR2073" s="196">
        <v>15.08</v>
      </c>
      <c r="BS2073" s="196">
        <v>15.932500000000001</v>
      </c>
      <c r="BT2073" s="118">
        <f t="shared" si="574"/>
        <v>0</v>
      </c>
    </row>
    <row r="2074" spans="53:72">
      <c r="BA2074" s="114">
        <f>'INPUTS Production'!E2104</f>
        <v>42821.916666666664</v>
      </c>
      <c r="BB2074" s="22">
        <f t="shared" si="570"/>
        <v>3</v>
      </c>
      <c r="BC2074" s="22">
        <f t="shared" si="571"/>
        <v>27</v>
      </c>
      <c r="BD2074" s="22">
        <f t="shared" si="572"/>
        <v>22</v>
      </c>
      <c r="BE2074" s="31">
        <f>'INPUTS Production'!V2104</f>
        <v>0</v>
      </c>
      <c r="BF2074" s="32">
        <f>BE2074/(Dashboard!$H$25*1000)</f>
        <v>0</v>
      </c>
      <c r="BH2074" s="116">
        <f t="shared" si="578"/>
        <v>42790.874999995001</v>
      </c>
      <c r="BI2074" s="22">
        <f t="shared" si="575"/>
        <v>2</v>
      </c>
      <c r="BJ2074" s="34">
        <f t="shared" si="576"/>
        <v>24</v>
      </c>
      <c r="BK2074" s="22">
        <f t="shared" si="577"/>
        <v>21</v>
      </c>
      <c r="BL2074" s="35">
        <f t="shared" si="568"/>
        <v>2</v>
      </c>
      <c r="BM2074" s="35">
        <f t="shared" si="569"/>
        <v>24</v>
      </c>
      <c r="BN2074" s="35">
        <f t="shared" si="579"/>
        <v>21</v>
      </c>
      <c r="BO2074" s="193">
        <v>8.32</v>
      </c>
      <c r="BP2074" s="193">
        <v>1.5275000000000001</v>
      </c>
      <c r="BQ2074" s="118">
        <f t="shared" si="573"/>
        <v>0</v>
      </c>
      <c r="BR2074" s="196">
        <v>1.6350000000000002</v>
      </c>
      <c r="BS2074" s="196">
        <v>7.2949999999999999</v>
      </c>
      <c r="BT2074" s="118">
        <f t="shared" si="574"/>
        <v>0</v>
      </c>
    </row>
    <row r="2075" spans="53:72">
      <c r="BA2075" s="114">
        <f>'INPUTS Production'!E2105</f>
        <v>42821.958333333336</v>
      </c>
      <c r="BB2075" s="22">
        <f t="shared" si="570"/>
        <v>3</v>
      </c>
      <c r="BC2075" s="22">
        <f t="shared" si="571"/>
        <v>27</v>
      </c>
      <c r="BD2075" s="22">
        <f t="shared" si="572"/>
        <v>23</v>
      </c>
      <c r="BE2075" s="31">
        <f>'INPUTS Production'!V2105</f>
        <v>0</v>
      </c>
      <c r="BF2075" s="32">
        <f>BE2075/(Dashboard!$H$25*1000)</f>
        <v>0</v>
      </c>
      <c r="BH2075" s="116">
        <f t="shared" si="578"/>
        <v>42790.916666661666</v>
      </c>
      <c r="BI2075" s="22">
        <f t="shared" si="575"/>
        <v>2</v>
      </c>
      <c r="BJ2075" s="34">
        <f t="shared" si="576"/>
        <v>24</v>
      </c>
      <c r="BK2075" s="22">
        <f t="shared" si="577"/>
        <v>22</v>
      </c>
      <c r="BL2075" s="35">
        <f t="shared" si="568"/>
        <v>2</v>
      </c>
      <c r="BM2075" s="35">
        <f t="shared" si="569"/>
        <v>24</v>
      </c>
      <c r="BN2075" s="35">
        <f t="shared" si="579"/>
        <v>22</v>
      </c>
      <c r="BO2075" s="193">
        <v>6.9899999999999993</v>
      </c>
      <c r="BP2075" s="193">
        <v>3.1825000000000001</v>
      </c>
      <c r="BQ2075" s="118">
        <f t="shared" si="573"/>
        <v>0</v>
      </c>
      <c r="BR2075" s="196">
        <v>3.2425000000000006</v>
      </c>
      <c r="BS2075" s="196">
        <v>6.415</v>
      </c>
      <c r="BT2075" s="118">
        <f t="shared" si="574"/>
        <v>0</v>
      </c>
    </row>
    <row r="2076" spans="53:72">
      <c r="BA2076" s="114">
        <f>'INPUTS Production'!E2106</f>
        <v>42822</v>
      </c>
      <c r="BB2076" s="22">
        <f t="shared" si="570"/>
        <v>3</v>
      </c>
      <c r="BC2076" s="22">
        <f t="shared" si="571"/>
        <v>28</v>
      </c>
      <c r="BD2076" s="22">
        <f t="shared" si="572"/>
        <v>0</v>
      </c>
      <c r="BE2076" s="31">
        <f>'INPUTS Production'!V2106</f>
        <v>0</v>
      </c>
      <c r="BF2076" s="32">
        <f>BE2076/(Dashboard!$H$25*1000)</f>
        <v>0</v>
      </c>
      <c r="BH2076" s="116">
        <f t="shared" si="578"/>
        <v>42790.95833332833</v>
      </c>
      <c r="BI2076" s="22">
        <f t="shared" si="575"/>
        <v>2</v>
      </c>
      <c r="BJ2076" s="34">
        <f t="shared" si="576"/>
        <v>24</v>
      </c>
      <c r="BK2076" s="22">
        <f t="shared" si="577"/>
        <v>23</v>
      </c>
      <c r="BL2076" s="35">
        <f t="shared" si="568"/>
        <v>2</v>
      </c>
      <c r="BM2076" s="35">
        <f t="shared" si="569"/>
        <v>24</v>
      </c>
      <c r="BN2076" s="35">
        <f t="shared" si="579"/>
        <v>23</v>
      </c>
      <c r="BO2076" s="193">
        <v>12.9125</v>
      </c>
      <c r="BP2076" s="193">
        <v>12.842500000000001</v>
      </c>
      <c r="BQ2076" s="118">
        <f t="shared" si="573"/>
        <v>0</v>
      </c>
      <c r="BR2076" s="196">
        <v>12.845000000000001</v>
      </c>
      <c r="BS2076" s="196">
        <v>12.9025</v>
      </c>
      <c r="BT2076" s="118">
        <f t="shared" si="574"/>
        <v>0</v>
      </c>
    </row>
    <row r="2077" spans="53:72">
      <c r="BA2077" s="114">
        <f>'INPUTS Production'!E2107</f>
        <v>42822.041666666664</v>
      </c>
      <c r="BB2077" s="22">
        <f t="shared" si="570"/>
        <v>3</v>
      </c>
      <c r="BC2077" s="22">
        <f t="shared" si="571"/>
        <v>28</v>
      </c>
      <c r="BD2077" s="22">
        <f t="shared" si="572"/>
        <v>1</v>
      </c>
      <c r="BE2077" s="31">
        <f>'INPUTS Production'!V2107</f>
        <v>0</v>
      </c>
      <c r="BF2077" s="32">
        <f>BE2077/(Dashboard!$H$25*1000)</f>
        <v>0</v>
      </c>
      <c r="BH2077" s="116">
        <f t="shared" si="578"/>
        <v>42790.999999994994</v>
      </c>
      <c r="BI2077" s="22">
        <f t="shared" si="575"/>
        <v>2</v>
      </c>
      <c r="BJ2077" s="34">
        <f t="shared" si="576"/>
        <v>25</v>
      </c>
      <c r="BK2077" s="22">
        <f t="shared" si="577"/>
        <v>0</v>
      </c>
      <c r="BL2077" s="35">
        <f t="shared" si="568"/>
        <v>2</v>
      </c>
      <c r="BM2077" s="35">
        <f t="shared" si="569"/>
        <v>25</v>
      </c>
      <c r="BN2077" s="35">
        <f t="shared" si="579"/>
        <v>0</v>
      </c>
      <c r="BO2077" s="193">
        <v>11.4575</v>
      </c>
      <c r="BP2077" s="193">
        <v>11.4575</v>
      </c>
      <c r="BQ2077" s="118">
        <f t="shared" si="573"/>
        <v>0</v>
      </c>
      <c r="BR2077" s="196">
        <v>11.4575</v>
      </c>
      <c r="BS2077" s="196">
        <v>11.4575</v>
      </c>
      <c r="BT2077" s="118">
        <f t="shared" si="574"/>
        <v>0</v>
      </c>
    </row>
    <row r="2078" spans="53:72">
      <c r="BA2078" s="114">
        <f>'INPUTS Production'!E2108</f>
        <v>42822.083333333336</v>
      </c>
      <c r="BB2078" s="22">
        <f t="shared" si="570"/>
        <v>3</v>
      </c>
      <c r="BC2078" s="22">
        <f t="shared" si="571"/>
        <v>28</v>
      </c>
      <c r="BD2078" s="22">
        <f t="shared" si="572"/>
        <v>2</v>
      </c>
      <c r="BE2078" s="31">
        <f>'INPUTS Production'!V2108</f>
        <v>0</v>
      </c>
      <c r="BF2078" s="32">
        <f>BE2078/(Dashboard!$H$25*1000)</f>
        <v>0</v>
      </c>
      <c r="BH2078" s="116">
        <f t="shared" si="578"/>
        <v>42791.041666661658</v>
      </c>
      <c r="BI2078" s="22">
        <f t="shared" si="575"/>
        <v>2</v>
      </c>
      <c r="BJ2078" s="34">
        <f t="shared" si="576"/>
        <v>25</v>
      </c>
      <c r="BK2078" s="22">
        <f t="shared" si="577"/>
        <v>1</v>
      </c>
      <c r="BL2078" s="35">
        <f t="shared" si="568"/>
        <v>2</v>
      </c>
      <c r="BM2078" s="35">
        <f t="shared" si="569"/>
        <v>25</v>
      </c>
      <c r="BN2078" s="35">
        <f t="shared" si="579"/>
        <v>1</v>
      </c>
      <c r="BO2078" s="193">
        <v>3.9375</v>
      </c>
      <c r="BP2078" s="193">
        <v>3.9375</v>
      </c>
      <c r="BQ2078" s="118">
        <f t="shared" si="573"/>
        <v>0</v>
      </c>
      <c r="BR2078" s="196">
        <v>3.9375</v>
      </c>
      <c r="BS2078" s="196">
        <v>3.9375</v>
      </c>
      <c r="BT2078" s="118">
        <f t="shared" si="574"/>
        <v>0</v>
      </c>
    </row>
    <row r="2079" spans="53:72">
      <c r="BA2079" s="114">
        <f>'INPUTS Production'!E2109</f>
        <v>42822.125</v>
      </c>
      <c r="BB2079" s="22">
        <f t="shared" si="570"/>
        <v>3</v>
      </c>
      <c r="BC2079" s="22">
        <f t="shared" si="571"/>
        <v>28</v>
      </c>
      <c r="BD2079" s="22">
        <f t="shared" si="572"/>
        <v>3</v>
      </c>
      <c r="BE2079" s="31">
        <f>'INPUTS Production'!V2109</f>
        <v>0</v>
      </c>
      <c r="BF2079" s="32">
        <f>BE2079/(Dashboard!$H$25*1000)</f>
        <v>0</v>
      </c>
      <c r="BH2079" s="116">
        <f t="shared" si="578"/>
        <v>42791.083333328323</v>
      </c>
      <c r="BI2079" s="22">
        <f t="shared" si="575"/>
        <v>2</v>
      </c>
      <c r="BJ2079" s="34">
        <f t="shared" si="576"/>
        <v>25</v>
      </c>
      <c r="BK2079" s="22">
        <f t="shared" si="577"/>
        <v>2</v>
      </c>
      <c r="BL2079" s="35">
        <f t="shared" si="568"/>
        <v>2</v>
      </c>
      <c r="BM2079" s="35">
        <f t="shared" si="569"/>
        <v>25</v>
      </c>
      <c r="BN2079" s="35">
        <f t="shared" si="579"/>
        <v>2</v>
      </c>
      <c r="BO2079" s="193">
        <v>3.415</v>
      </c>
      <c r="BP2079" s="193">
        <v>3.5549999999999997</v>
      </c>
      <c r="BQ2079" s="118">
        <f t="shared" si="573"/>
        <v>0</v>
      </c>
      <c r="BR2079" s="196">
        <v>3.5575000000000001</v>
      </c>
      <c r="BS2079" s="196">
        <v>3.2825000000000002</v>
      </c>
      <c r="BT2079" s="118">
        <f t="shared" si="574"/>
        <v>0</v>
      </c>
    </row>
    <row r="2080" spans="53:72">
      <c r="BA2080" s="114">
        <f>'INPUTS Production'!E2110</f>
        <v>42822.166666666664</v>
      </c>
      <c r="BB2080" s="22">
        <f t="shared" si="570"/>
        <v>3</v>
      </c>
      <c r="BC2080" s="22">
        <f t="shared" si="571"/>
        <v>28</v>
      </c>
      <c r="BD2080" s="22">
        <f t="shared" si="572"/>
        <v>4</v>
      </c>
      <c r="BE2080" s="31">
        <f>'INPUTS Production'!V2110</f>
        <v>0</v>
      </c>
      <c r="BF2080" s="32">
        <f>BE2080/(Dashboard!$H$25*1000)</f>
        <v>0</v>
      </c>
      <c r="BH2080" s="116">
        <f t="shared" si="578"/>
        <v>42791.124999994987</v>
      </c>
      <c r="BI2080" s="22">
        <f t="shared" si="575"/>
        <v>2</v>
      </c>
      <c r="BJ2080" s="34">
        <f t="shared" si="576"/>
        <v>25</v>
      </c>
      <c r="BK2080" s="22">
        <f t="shared" si="577"/>
        <v>3</v>
      </c>
      <c r="BL2080" s="35">
        <f t="shared" si="568"/>
        <v>2</v>
      </c>
      <c r="BM2080" s="35">
        <f t="shared" si="569"/>
        <v>25</v>
      </c>
      <c r="BN2080" s="35">
        <f t="shared" si="579"/>
        <v>3</v>
      </c>
      <c r="BO2080" s="193">
        <v>11.049999999999999</v>
      </c>
      <c r="BP2080" s="193">
        <v>11.375</v>
      </c>
      <c r="BQ2080" s="118">
        <f t="shared" si="573"/>
        <v>0</v>
      </c>
      <c r="BR2080" s="196">
        <v>11.385</v>
      </c>
      <c r="BS2080" s="196">
        <v>10.7225</v>
      </c>
      <c r="BT2080" s="118">
        <f t="shared" si="574"/>
        <v>0</v>
      </c>
    </row>
    <row r="2081" spans="53:72">
      <c r="BA2081" s="114">
        <f>'INPUTS Production'!E2111</f>
        <v>42822.208333333336</v>
      </c>
      <c r="BB2081" s="22">
        <f t="shared" si="570"/>
        <v>3</v>
      </c>
      <c r="BC2081" s="22">
        <f t="shared" si="571"/>
        <v>28</v>
      </c>
      <c r="BD2081" s="22">
        <f t="shared" si="572"/>
        <v>5</v>
      </c>
      <c r="BE2081" s="31">
        <f>'INPUTS Production'!V2111</f>
        <v>0</v>
      </c>
      <c r="BF2081" s="32">
        <f>BE2081/(Dashboard!$H$25*1000)</f>
        <v>0</v>
      </c>
      <c r="BH2081" s="116">
        <f t="shared" si="578"/>
        <v>42791.166666661651</v>
      </c>
      <c r="BI2081" s="22">
        <f t="shared" si="575"/>
        <v>2</v>
      </c>
      <c r="BJ2081" s="34">
        <f t="shared" si="576"/>
        <v>25</v>
      </c>
      <c r="BK2081" s="22">
        <f t="shared" si="577"/>
        <v>4</v>
      </c>
      <c r="BL2081" s="35">
        <f t="shared" si="568"/>
        <v>2</v>
      </c>
      <c r="BM2081" s="35">
        <f t="shared" si="569"/>
        <v>25</v>
      </c>
      <c r="BN2081" s="35">
        <f t="shared" si="579"/>
        <v>4</v>
      </c>
      <c r="BO2081" s="193">
        <v>14.844999999999999</v>
      </c>
      <c r="BP2081" s="193">
        <v>14.950000000000001</v>
      </c>
      <c r="BQ2081" s="118">
        <f t="shared" si="573"/>
        <v>0</v>
      </c>
      <c r="BR2081" s="196">
        <v>14.950000000000001</v>
      </c>
      <c r="BS2081" s="196">
        <v>14.7425</v>
      </c>
      <c r="BT2081" s="118">
        <f t="shared" si="574"/>
        <v>0</v>
      </c>
    </row>
    <row r="2082" spans="53:72">
      <c r="BA2082" s="114">
        <f>'INPUTS Production'!E2112</f>
        <v>42822.25</v>
      </c>
      <c r="BB2082" s="22">
        <f t="shared" si="570"/>
        <v>3</v>
      </c>
      <c r="BC2082" s="22">
        <f t="shared" si="571"/>
        <v>28</v>
      </c>
      <c r="BD2082" s="22">
        <f t="shared" si="572"/>
        <v>6</v>
      </c>
      <c r="BE2082" s="31">
        <f>'INPUTS Production'!V2112</f>
        <v>23.162439959999997</v>
      </c>
      <c r="BF2082" s="32">
        <f>BE2082/(Dashboard!$H$25*1000)</f>
        <v>2.3396403999999996E-2</v>
      </c>
      <c r="BH2082" s="116">
        <f t="shared" si="578"/>
        <v>42791.208333328315</v>
      </c>
      <c r="BI2082" s="22">
        <f t="shared" si="575"/>
        <v>2</v>
      </c>
      <c r="BJ2082" s="34">
        <f t="shared" si="576"/>
        <v>25</v>
      </c>
      <c r="BK2082" s="22">
        <f t="shared" si="577"/>
        <v>5</v>
      </c>
      <c r="BL2082" s="35">
        <f t="shared" si="568"/>
        <v>2</v>
      </c>
      <c r="BM2082" s="35">
        <f t="shared" si="569"/>
        <v>25</v>
      </c>
      <c r="BN2082" s="35">
        <f t="shared" si="579"/>
        <v>5</v>
      </c>
      <c r="BO2082" s="193">
        <v>16.060000000000002</v>
      </c>
      <c r="BP2082" s="193">
        <v>16.060000000000002</v>
      </c>
      <c r="BQ2082" s="118">
        <f t="shared" si="573"/>
        <v>0</v>
      </c>
      <c r="BR2082" s="196">
        <v>16.060000000000002</v>
      </c>
      <c r="BS2082" s="196">
        <v>16.060000000000002</v>
      </c>
      <c r="BT2082" s="118">
        <f t="shared" si="574"/>
        <v>0</v>
      </c>
    </row>
    <row r="2083" spans="53:72">
      <c r="BA2083" s="114">
        <f>'INPUTS Production'!E2113</f>
        <v>42822.291666666664</v>
      </c>
      <c r="BB2083" s="22">
        <f t="shared" si="570"/>
        <v>3</v>
      </c>
      <c r="BC2083" s="22">
        <f t="shared" si="571"/>
        <v>28</v>
      </c>
      <c r="BD2083" s="22">
        <f t="shared" si="572"/>
        <v>7</v>
      </c>
      <c r="BE2083" s="31">
        <f>'INPUTS Production'!V2113</f>
        <v>100.10176902000001</v>
      </c>
      <c r="BF2083" s="32">
        <f>BE2083/(Dashboard!$H$25*1000)</f>
        <v>0.10111289800000001</v>
      </c>
      <c r="BH2083" s="116">
        <f t="shared" si="578"/>
        <v>42791.24999999498</v>
      </c>
      <c r="BI2083" s="22">
        <f t="shared" si="575"/>
        <v>2</v>
      </c>
      <c r="BJ2083" s="34">
        <f t="shared" si="576"/>
        <v>25</v>
      </c>
      <c r="BK2083" s="22">
        <f t="shared" si="577"/>
        <v>6</v>
      </c>
      <c r="BL2083" s="35">
        <f t="shared" si="568"/>
        <v>2</v>
      </c>
      <c r="BM2083" s="35">
        <f t="shared" si="569"/>
        <v>25</v>
      </c>
      <c r="BN2083" s="35">
        <f t="shared" si="579"/>
        <v>6</v>
      </c>
      <c r="BO2083" s="193">
        <v>18.309999999999999</v>
      </c>
      <c r="BP2083" s="193">
        <v>18.309999999999999</v>
      </c>
      <c r="BQ2083" s="118">
        <f t="shared" si="573"/>
        <v>0</v>
      </c>
      <c r="BR2083" s="196">
        <v>18.309999999999999</v>
      </c>
      <c r="BS2083" s="196">
        <v>18.309999999999999</v>
      </c>
      <c r="BT2083" s="118">
        <f t="shared" si="574"/>
        <v>0</v>
      </c>
    </row>
    <row r="2084" spans="53:72">
      <c r="BA2084" s="114">
        <f>'INPUTS Production'!E2114</f>
        <v>42822.333333333336</v>
      </c>
      <c r="BB2084" s="22">
        <f t="shared" si="570"/>
        <v>3</v>
      </c>
      <c r="BC2084" s="22">
        <f t="shared" si="571"/>
        <v>28</v>
      </c>
      <c r="BD2084" s="22">
        <f t="shared" si="572"/>
        <v>8</v>
      </c>
      <c r="BE2084" s="31">
        <f>'INPUTS Production'!V2114</f>
        <v>161.41677749999999</v>
      </c>
      <c r="BF2084" s="32">
        <f>BE2084/(Dashboard!$H$25*1000)</f>
        <v>0.16304725</v>
      </c>
      <c r="BH2084" s="116">
        <f t="shared" si="578"/>
        <v>42791.291666661644</v>
      </c>
      <c r="BI2084" s="22">
        <f t="shared" si="575"/>
        <v>2</v>
      </c>
      <c r="BJ2084" s="34">
        <f t="shared" si="576"/>
        <v>25</v>
      </c>
      <c r="BK2084" s="22">
        <f t="shared" si="577"/>
        <v>7</v>
      </c>
      <c r="BL2084" s="35">
        <f t="shared" si="568"/>
        <v>2</v>
      </c>
      <c r="BM2084" s="35">
        <f t="shared" si="569"/>
        <v>25</v>
      </c>
      <c r="BN2084" s="35">
        <f t="shared" si="579"/>
        <v>7</v>
      </c>
      <c r="BO2084" s="193">
        <v>20.91</v>
      </c>
      <c r="BP2084" s="193">
        <v>20.91</v>
      </c>
      <c r="BQ2084" s="118">
        <f t="shared" si="573"/>
        <v>0</v>
      </c>
      <c r="BR2084" s="196">
        <v>20.91</v>
      </c>
      <c r="BS2084" s="196">
        <v>20.91</v>
      </c>
      <c r="BT2084" s="118">
        <f t="shared" si="574"/>
        <v>0</v>
      </c>
    </row>
    <row r="2085" spans="53:72">
      <c r="BA2085" s="114">
        <f>'INPUTS Production'!E2115</f>
        <v>42822.375</v>
      </c>
      <c r="BB2085" s="22">
        <f t="shared" si="570"/>
        <v>3</v>
      </c>
      <c r="BC2085" s="22">
        <f t="shared" si="571"/>
        <v>28</v>
      </c>
      <c r="BD2085" s="22">
        <f t="shared" si="572"/>
        <v>9</v>
      </c>
      <c r="BE2085" s="31">
        <f>'INPUTS Production'!V2115</f>
        <v>210.85522722000002</v>
      </c>
      <c r="BF2085" s="32">
        <f>BE2085/(Dashboard!$H$25*1000)</f>
        <v>0.21298507800000002</v>
      </c>
      <c r="BH2085" s="116">
        <f t="shared" si="578"/>
        <v>42791.333333328308</v>
      </c>
      <c r="BI2085" s="22">
        <f t="shared" si="575"/>
        <v>2</v>
      </c>
      <c r="BJ2085" s="34">
        <f t="shared" si="576"/>
        <v>25</v>
      </c>
      <c r="BK2085" s="22">
        <f t="shared" si="577"/>
        <v>8</v>
      </c>
      <c r="BL2085" s="35">
        <f t="shared" si="568"/>
        <v>2</v>
      </c>
      <c r="BM2085" s="35">
        <f t="shared" si="569"/>
        <v>25</v>
      </c>
      <c r="BN2085" s="35">
        <f t="shared" si="579"/>
        <v>8</v>
      </c>
      <c r="BO2085" s="193">
        <v>22.05</v>
      </c>
      <c r="BP2085" s="193">
        <v>22.05</v>
      </c>
      <c r="BQ2085" s="118">
        <f t="shared" si="573"/>
        <v>0</v>
      </c>
      <c r="BR2085" s="196">
        <v>22.05</v>
      </c>
      <c r="BS2085" s="196">
        <v>22.05</v>
      </c>
      <c r="BT2085" s="118">
        <f t="shared" si="574"/>
        <v>0</v>
      </c>
    </row>
    <row r="2086" spans="53:72">
      <c r="BA2086" s="114">
        <f>'INPUTS Production'!E2116</f>
        <v>42822.416666666664</v>
      </c>
      <c r="BB2086" s="22">
        <f t="shared" si="570"/>
        <v>3</v>
      </c>
      <c r="BC2086" s="22">
        <f t="shared" si="571"/>
        <v>28</v>
      </c>
      <c r="BD2086" s="22">
        <f t="shared" si="572"/>
        <v>10</v>
      </c>
      <c r="BE2086" s="31">
        <f>'INPUTS Production'!V2116</f>
        <v>258.64235694000001</v>
      </c>
      <c r="BF2086" s="32">
        <f>BE2086/(Dashboard!$H$25*1000)</f>
        <v>0.26125490600000001</v>
      </c>
      <c r="BH2086" s="116">
        <f t="shared" si="578"/>
        <v>42791.374999994972</v>
      </c>
      <c r="BI2086" s="22">
        <f t="shared" si="575"/>
        <v>2</v>
      </c>
      <c r="BJ2086" s="34">
        <f t="shared" si="576"/>
        <v>25</v>
      </c>
      <c r="BK2086" s="22">
        <f t="shared" si="577"/>
        <v>9</v>
      </c>
      <c r="BL2086" s="35">
        <f t="shared" si="568"/>
        <v>2</v>
      </c>
      <c r="BM2086" s="35">
        <f t="shared" si="569"/>
        <v>25</v>
      </c>
      <c r="BN2086" s="35">
        <f t="shared" si="579"/>
        <v>9</v>
      </c>
      <c r="BO2086" s="193">
        <v>20.8</v>
      </c>
      <c r="BP2086" s="193">
        <v>20.8</v>
      </c>
      <c r="BQ2086" s="118">
        <f t="shared" si="573"/>
        <v>0</v>
      </c>
      <c r="BR2086" s="196">
        <v>20.8</v>
      </c>
      <c r="BS2086" s="196">
        <v>20.8</v>
      </c>
      <c r="BT2086" s="118">
        <f t="shared" si="574"/>
        <v>0</v>
      </c>
    </row>
    <row r="2087" spans="53:72">
      <c r="BA2087" s="114">
        <f>'INPUTS Production'!E2117</f>
        <v>42822.458333333336</v>
      </c>
      <c r="BB2087" s="22">
        <f t="shared" si="570"/>
        <v>3</v>
      </c>
      <c r="BC2087" s="22">
        <f t="shared" si="571"/>
        <v>28</v>
      </c>
      <c r="BD2087" s="22">
        <f t="shared" si="572"/>
        <v>11</v>
      </c>
      <c r="BE2087" s="31">
        <f>'INPUTS Production'!V2117</f>
        <v>355.09957362</v>
      </c>
      <c r="BF2087" s="32">
        <f>BE2087/(Dashboard!$H$25*1000)</f>
        <v>0.358686438</v>
      </c>
      <c r="BH2087" s="116">
        <f t="shared" si="578"/>
        <v>42791.416666661637</v>
      </c>
      <c r="BI2087" s="22">
        <f t="shared" si="575"/>
        <v>2</v>
      </c>
      <c r="BJ2087" s="34">
        <f t="shared" si="576"/>
        <v>25</v>
      </c>
      <c r="BK2087" s="22">
        <f t="shared" si="577"/>
        <v>10</v>
      </c>
      <c r="BL2087" s="35">
        <f t="shared" si="568"/>
        <v>2</v>
      </c>
      <c r="BM2087" s="35">
        <f t="shared" si="569"/>
        <v>25</v>
      </c>
      <c r="BN2087" s="35">
        <f t="shared" si="579"/>
        <v>10</v>
      </c>
      <c r="BO2087" s="193">
        <v>20.727499999999999</v>
      </c>
      <c r="BP2087" s="193">
        <v>20.727499999999999</v>
      </c>
      <c r="BQ2087" s="118">
        <f t="shared" si="573"/>
        <v>0</v>
      </c>
      <c r="BR2087" s="196">
        <v>20.727499999999999</v>
      </c>
      <c r="BS2087" s="196">
        <v>20.727499999999999</v>
      </c>
      <c r="BT2087" s="118">
        <f t="shared" si="574"/>
        <v>0</v>
      </c>
    </row>
    <row r="2088" spans="53:72">
      <c r="BA2088" s="114">
        <f>'INPUTS Production'!E2118</f>
        <v>42822.5</v>
      </c>
      <c r="BB2088" s="22">
        <f t="shared" si="570"/>
        <v>3</v>
      </c>
      <c r="BC2088" s="22">
        <f t="shared" si="571"/>
        <v>28</v>
      </c>
      <c r="BD2088" s="22">
        <f t="shared" si="572"/>
        <v>12</v>
      </c>
      <c r="BE2088" s="31">
        <f>'INPUTS Production'!V2118</f>
        <v>351.83910069000001</v>
      </c>
      <c r="BF2088" s="32">
        <f>BE2088/(Dashboard!$H$25*1000)</f>
        <v>0.35539303100000003</v>
      </c>
      <c r="BH2088" s="116">
        <f t="shared" si="578"/>
        <v>42791.458333328301</v>
      </c>
      <c r="BI2088" s="22">
        <f t="shared" si="575"/>
        <v>2</v>
      </c>
      <c r="BJ2088" s="34">
        <f t="shared" si="576"/>
        <v>25</v>
      </c>
      <c r="BK2088" s="22">
        <f t="shared" si="577"/>
        <v>11</v>
      </c>
      <c r="BL2088" s="35">
        <f t="shared" si="568"/>
        <v>2</v>
      </c>
      <c r="BM2088" s="35">
        <f t="shared" si="569"/>
        <v>25</v>
      </c>
      <c r="BN2088" s="35">
        <f t="shared" si="579"/>
        <v>11</v>
      </c>
      <c r="BO2088" s="193">
        <v>20.547499999999999</v>
      </c>
      <c r="BP2088" s="193">
        <v>20.547499999999999</v>
      </c>
      <c r="BQ2088" s="118">
        <f t="shared" si="573"/>
        <v>0</v>
      </c>
      <c r="BR2088" s="196">
        <v>20.547499999999999</v>
      </c>
      <c r="BS2088" s="196">
        <v>20.547499999999999</v>
      </c>
      <c r="BT2088" s="118">
        <f t="shared" si="574"/>
        <v>0</v>
      </c>
    </row>
    <row r="2089" spans="53:72">
      <c r="BA2089" s="114">
        <f>'INPUTS Production'!E2119</f>
        <v>42822.541666666664</v>
      </c>
      <c r="BB2089" s="22">
        <f t="shared" si="570"/>
        <v>3</v>
      </c>
      <c r="BC2089" s="22">
        <f t="shared" si="571"/>
        <v>28</v>
      </c>
      <c r="BD2089" s="22">
        <f t="shared" si="572"/>
        <v>13</v>
      </c>
      <c r="BE2089" s="31">
        <f>'INPUTS Production'!V2119</f>
        <v>315.35534250000001</v>
      </c>
      <c r="BF2089" s="32">
        <f>BE2089/(Dashboard!$H$25*1000)</f>
        <v>0.31854074999999998</v>
      </c>
      <c r="BH2089" s="116">
        <f t="shared" si="578"/>
        <v>42791.499999994965</v>
      </c>
      <c r="BI2089" s="22">
        <f t="shared" si="575"/>
        <v>2</v>
      </c>
      <c r="BJ2089" s="34">
        <f t="shared" si="576"/>
        <v>25</v>
      </c>
      <c r="BK2089" s="22">
        <f t="shared" si="577"/>
        <v>12</v>
      </c>
      <c r="BL2089" s="35">
        <f t="shared" ref="BL2089:BL2152" si="580">IF(BM2089&gt;BJ2089,BI2089-1,BI2089)</f>
        <v>2</v>
      </c>
      <c r="BM2089" s="35">
        <f t="shared" ref="BM2089:BM2152" si="581">IF(AND(BN2089=23,BK2089=0),BJ2088,BJ2089)</f>
        <v>25</v>
      </c>
      <c r="BN2089" s="35">
        <f t="shared" si="579"/>
        <v>12</v>
      </c>
      <c r="BO2089" s="193">
        <v>20.324999999999999</v>
      </c>
      <c r="BP2089" s="193">
        <v>20.324999999999999</v>
      </c>
      <c r="BQ2089" s="118">
        <f t="shared" si="573"/>
        <v>0</v>
      </c>
      <c r="BR2089" s="196">
        <v>20.324999999999999</v>
      </c>
      <c r="BS2089" s="196">
        <v>20.324999999999999</v>
      </c>
      <c r="BT2089" s="118">
        <f t="shared" si="574"/>
        <v>0</v>
      </c>
    </row>
    <row r="2090" spans="53:72">
      <c r="BA2090" s="114">
        <f>'INPUTS Production'!E2120</f>
        <v>42822.583333333336</v>
      </c>
      <c r="BB2090" s="22">
        <f t="shared" si="570"/>
        <v>3</v>
      </c>
      <c r="BC2090" s="22">
        <f t="shared" si="571"/>
        <v>28</v>
      </c>
      <c r="BD2090" s="22">
        <f t="shared" si="572"/>
        <v>14</v>
      </c>
      <c r="BE2090" s="31">
        <f>'INPUTS Production'!V2120</f>
        <v>255.23811818999999</v>
      </c>
      <c r="BF2090" s="32">
        <f>BE2090/(Dashboard!$H$25*1000)</f>
        <v>0.25781628099999998</v>
      </c>
      <c r="BH2090" s="116">
        <f t="shared" si="578"/>
        <v>42791.541666661629</v>
      </c>
      <c r="BI2090" s="22">
        <f t="shared" si="575"/>
        <v>2</v>
      </c>
      <c r="BJ2090" s="34">
        <f t="shared" si="576"/>
        <v>25</v>
      </c>
      <c r="BK2090" s="22">
        <f t="shared" si="577"/>
        <v>13</v>
      </c>
      <c r="BL2090" s="35">
        <f t="shared" si="580"/>
        <v>2</v>
      </c>
      <c r="BM2090" s="35">
        <f t="shared" si="581"/>
        <v>25</v>
      </c>
      <c r="BN2090" s="35">
        <f t="shared" si="579"/>
        <v>13</v>
      </c>
      <c r="BO2090" s="193">
        <v>19.807500000000001</v>
      </c>
      <c r="BP2090" s="193">
        <v>19.807500000000001</v>
      </c>
      <c r="BQ2090" s="118">
        <f t="shared" si="573"/>
        <v>0</v>
      </c>
      <c r="BR2090" s="196">
        <v>19.807500000000001</v>
      </c>
      <c r="BS2090" s="196">
        <v>19.807500000000001</v>
      </c>
      <c r="BT2090" s="118">
        <f t="shared" si="574"/>
        <v>0</v>
      </c>
    </row>
    <row r="2091" spans="53:72">
      <c r="BA2091" s="114">
        <f>'INPUTS Production'!E2121</f>
        <v>42822.625</v>
      </c>
      <c r="BB2091" s="22">
        <f t="shared" si="570"/>
        <v>3</v>
      </c>
      <c r="BC2091" s="22">
        <f t="shared" si="571"/>
        <v>28</v>
      </c>
      <c r="BD2091" s="22">
        <f t="shared" si="572"/>
        <v>15</v>
      </c>
      <c r="BE2091" s="31">
        <f>'INPUTS Production'!V2121</f>
        <v>195.51557916000002</v>
      </c>
      <c r="BF2091" s="32">
        <f>BE2091/(Dashboard!$H$25*1000)</f>
        <v>0.19749048400000002</v>
      </c>
      <c r="BH2091" s="116">
        <f t="shared" si="578"/>
        <v>42791.583333328294</v>
      </c>
      <c r="BI2091" s="22">
        <f t="shared" si="575"/>
        <v>2</v>
      </c>
      <c r="BJ2091" s="34">
        <f t="shared" si="576"/>
        <v>25</v>
      </c>
      <c r="BK2091" s="22">
        <f t="shared" si="577"/>
        <v>14</v>
      </c>
      <c r="BL2091" s="35">
        <f t="shared" si="580"/>
        <v>2</v>
      </c>
      <c r="BM2091" s="35">
        <f t="shared" si="581"/>
        <v>25</v>
      </c>
      <c r="BN2091" s="35">
        <f t="shared" si="579"/>
        <v>14</v>
      </c>
      <c r="BO2091" s="193">
        <v>19.619999999999997</v>
      </c>
      <c r="BP2091" s="193">
        <v>19.619999999999997</v>
      </c>
      <c r="BQ2091" s="118">
        <f t="shared" si="573"/>
        <v>0</v>
      </c>
      <c r="BR2091" s="196">
        <v>19.619999999999997</v>
      </c>
      <c r="BS2091" s="196">
        <v>19.619999999999997</v>
      </c>
      <c r="BT2091" s="118">
        <f t="shared" si="574"/>
        <v>0</v>
      </c>
    </row>
    <row r="2092" spans="53:72">
      <c r="BA2092" s="114">
        <f>'INPUTS Production'!E2122</f>
        <v>42822.666666666664</v>
      </c>
      <c r="BB2092" s="22">
        <f t="shared" si="570"/>
        <v>3</v>
      </c>
      <c r="BC2092" s="22">
        <f t="shared" si="571"/>
        <v>28</v>
      </c>
      <c r="BD2092" s="22">
        <f t="shared" si="572"/>
        <v>16</v>
      </c>
      <c r="BE2092" s="31">
        <f>'INPUTS Production'!V2122</f>
        <v>119.49262874999999</v>
      </c>
      <c r="BF2092" s="32">
        <f>BE2092/(Dashboard!$H$25*1000)</f>
        <v>0.12069962499999999</v>
      </c>
      <c r="BH2092" s="116">
        <f t="shared" si="578"/>
        <v>42791.624999994958</v>
      </c>
      <c r="BI2092" s="22">
        <f t="shared" si="575"/>
        <v>2</v>
      </c>
      <c r="BJ2092" s="34">
        <f t="shared" si="576"/>
        <v>25</v>
      </c>
      <c r="BK2092" s="22">
        <f t="shared" si="577"/>
        <v>15</v>
      </c>
      <c r="BL2092" s="35">
        <f t="shared" si="580"/>
        <v>2</v>
      </c>
      <c r="BM2092" s="35">
        <f t="shared" si="581"/>
        <v>25</v>
      </c>
      <c r="BN2092" s="35">
        <f t="shared" si="579"/>
        <v>15</v>
      </c>
      <c r="BO2092" s="193">
        <v>18.837499999999999</v>
      </c>
      <c r="BP2092" s="193">
        <v>18.837499999999999</v>
      </c>
      <c r="BQ2092" s="118">
        <f t="shared" si="573"/>
        <v>0</v>
      </c>
      <c r="BR2092" s="196">
        <v>18.837499999999999</v>
      </c>
      <c r="BS2092" s="196">
        <v>18.837499999999999</v>
      </c>
      <c r="BT2092" s="118">
        <f t="shared" si="574"/>
        <v>0</v>
      </c>
    </row>
    <row r="2093" spans="53:72">
      <c r="BA2093" s="114">
        <f>'INPUTS Production'!E2123</f>
        <v>42822.708333333336</v>
      </c>
      <c r="BB2093" s="22">
        <f t="shared" si="570"/>
        <v>3</v>
      </c>
      <c r="BC2093" s="22">
        <f t="shared" si="571"/>
        <v>28</v>
      </c>
      <c r="BD2093" s="22">
        <f t="shared" si="572"/>
        <v>17</v>
      </c>
      <c r="BE2093" s="31">
        <f>'INPUTS Production'!V2123</f>
        <v>117.21825027000001</v>
      </c>
      <c r="BF2093" s="32">
        <f>BE2093/(Dashboard!$H$25*1000)</f>
        <v>0.11840227300000002</v>
      </c>
      <c r="BH2093" s="116">
        <f t="shared" si="578"/>
        <v>42791.666666661622</v>
      </c>
      <c r="BI2093" s="22">
        <f t="shared" si="575"/>
        <v>2</v>
      </c>
      <c r="BJ2093" s="34">
        <f t="shared" si="576"/>
        <v>25</v>
      </c>
      <c r="BK2093" s="22">
        <f t="shared" si="577"/>
        <v>16</v>
      </c>
      <c r="BL2093" s="35">
        <f t="shared" si="580"/>
        <v>2</v>
      </c>
      <c r="BM2093" s="35">
        <f t="shared" si="581"/>
        <v>25</v>
      </c>
      <c r="BN2093" s="35">
        <f t="shared" si="579"/>
        <v>16</v>
      </c>
      <c r="BO2093" s="193">
        <v>18.317500000000003</v>
      </c>
      <c r="BP2093" s="193">
        <v>18.317500000000003</v>
      </c>
      <c r="BQ2093" s="118">
        <f t="shared" si="573"/>
        <v>0</v>
      </c>
      <c r="BR2093" s="196">
        <v>18.317500000000003</v>
      </c>
      <c r="BS2093" s="196">
        <v>18.317500000000003</v>
      </c>
      <c r="BT2093" s="118">
        <f t="shared" si="574"/>
        <v>0</v>
      </c>
    </row>
    <row r="2094" spans="53:72">
      <c r="BA2094" s="114">
        <f>'INPUTS Production'!E2124</f>
        <v>42822.75</v>
      </c>
      <c r="BB2094" s="22">
        <f t="shared" si="570"/>
        <v>3</v>
      </c>
      <c r="BC2094" s="22">
        <f t="shared" si="571"/>
        <v>28</v>
      </c>
      <c r="BD2094" s="22">
        <f t="shared" si="572"/>
        <v>18</v>
      </c>
      <c r="BE2094" s="31">
        <f>'INPUTS Production'!V2124</f>
        <v>0</v>
      </c>
      <c r="BF2094" s="32">
        <f>BE2094/(Dashboard!$H$25*1000)</f>
        <v>0</v>
      </c>
      <c r="BH2094" s="116">
        <f t="shared" si="578"/>
        <v>42791.708333328286</v>
      </c>
      <c r="BI2094" s="22">
        <f t="shared" si="575"/>
        <v>2</v>
      </c>
      <c r="BJ2094" s="34">
        <f t="shared" si="576"/>
        <v>25</v>
      </c>
      <c r="BK2094" s="22">
        <f t="shared" si="577"/>
        <v>17</v>
      </c>
      <c r="BL2094" s="35">
        <f t="shared" si="580"/>
        <v>2</v>
      </c>
      <c r="BM2094" s="35">
        <f t="shared" si="581"/>
        <v>25</v>
      </c>
      <c r="BN2094" s="35">
        <f t="shared" si="579"/>
        <v>17</v>
      </c>
      <c r="BO2094" s="193">
        <v>18.09</v>
      </c>
      <c r="BP2094" s="193">
        <v>18.09</v>
      </c>
      <c r="BQ2094" s="118">
        <f t="shared" si="573"/>
        <v>0</v>
      </c>
      <c r="BR2094" s="196">
        <v>18.09</v>
      </c>
      <c r="BS2094" s="196">
        <v>18.09</v>
      </c>
      <c r="BT2094" s="118">
        <f t="shared" si="574"/>
        <v>0</v>
      </c>
    </row>
    <row r="2095" spans="53:72">
      <c r="BA2095" s="114">
        <f>'INPUTS Production'!E2125</f>
        <v>42822.791666666664</v>
      </c>
      <c r="BB2095" s="22">
        <f t="shared" si="570"/>
        <v>3</v>
      </c>
      <c r="BC2095" s="22">
        <f t="shared" si="571"/>
        <v>28</v>
      </c>
      <c r="BD2095" s="22">
        <f t="shared" si="572"/>
        <v>19</v>
      </c>
      <c r="BE2095" s="31">
        <f>'INPUTS Production'!V2125</f>
        <v>0</v>
      </c>
      <c r="BF2095" s="32">
        <f>BE2095/(Dashboard!$H$25*1000)</f>
        <v>0</v>
      </c>
      <c r="BH2095" s="116">
        <f t="shared" si="578"/>
        <v>42791.74999999495</v>
      </c>
      <c r="BI2095" s="22">
        <f t="shared" si="575"/>
        <v>2</v>
      </c>
      <c r="BJ2095" s="34">
        <f t="shared" si="576"/>
        <v>25</v>
      </c>
      <c r="BK2095" s="22">
        <f t="shared" si="577"/>
        <v>18</v>
      </c>
      <c r="BL2095" s="35">
        <f t="shared" si="580"/>
        <v>2</v>
      </c>
      <c r="BM2095" s="35">
        <f t="shared" si="581"/>
        <v>25</v>
      </c>
      <c r="BN2095" s="35">
        <f t="shared" si="579"/>
        <v>18</v>
      </c>
      <c r="BO2095" s="193">
        <v>20.372500000000002</v>
      </c>
      <c r="BP2095" s="193">
        <v>20.372500000000002</v>
      </c>
      <c r="BQ2095" s="118">
        <f t="shared" si="573"/>
        <v>0</v>
      </c>
      <c r="BR2095" s="196">
        <v>20.372500000000002</v>
      </c>
      <c r="BS2095" s="196">
        <v>20.372500000000002</v>
      </c>
      <c r="BT2095" s="118">
        <f t="shared" si="574"/>
        <v>0</v>
      </c>
    </row>
    <row r="2096" spans="53:72">
      <c r="BA2096" s="114">
        <f>'INPUTS Production'!E2126</f>
        <v>42822.833333333336</v>
      </c>
      <c r="BB2096" s="22">
        <f t="shared" si="570"/>
        <v>3</v>
      </c>
      <c r="BC2096" s="22">
        <f t="shared" si="571"/>
        <v>28</v>
      </c>
      <c r="BD2096" s="22">
        <f t="shared" si="572"/>
        <v>20</v>
      </c>
      <c r="BE2096" s="31">
        <f>'INPUTS Production'!V2126</f>
        <v>0</v>
      </c>
      <c r="BF2096" s="32">
        <f>BE2096/(Dashboard!$H$25*1000)</f>
        <v>0</v>
      </c>
      <c r="BH2096" s="116">
        <f t="shared" si="578"/>
        <v>42791.791666661615</v>
      </c>
      <c r="BI2096" s="22">
        <f t="shared" si="575"/>
        <v>2</v>
      </c>
      <c r="BJ2096" s="34">
        <f t="shared" si="576"/>
        <v>25</v>
      </c>
      <c r="BK2096" s="22">
        <f t="shared" si="577"/>
        <v>19</v>
      </c>
      <c r="BL2096" s="35">
        <f t="shared" si="580"/>
        <v>2</v>
      </c>
      <c r="BM2096" s="35">
        <f t="shared" si="581"/>
        <v>25</v>
      </c>
      <c r="BN2096" s="35">
        <f t="shared" si="579"/>
        <v>19</v>
      </c>
      <c r="BO2096" s="193">
        <v>18.14</v>
      </c>
      <c r="BP2096" s="193">
        <v>18.14</v>
      </c>
      <c r="BQ2096" s="118">
        <f t="shared" si="573"/>
        <v>0</v>
      </c>
      <c r="BR2096" s="196">
        <v>18.14</v>
      </c>
      <c r="BS2096" s="196">
        <v>18.14</v>
      </c>
      <c r="BT2096" s="118">
        <f t="shared" si="574"/>
        <v>0</v>
      </c>
    </row>
    <row r="2097" spans="53:72">
      <c r="BA2097" s="114">
        <f>'INPUTS Production'!E2127</f>
        <v>42822.875</v>
      </c>
      <c r="BB2097" s="22">
        <f t="shared" si="570"/>
        <v>3</v>
      </c>
      <c r="BC2097" s="22">
        <f t="shared" si="571"/>
        <v>28</v>
      </c>
      <c r="BD2097" s="22">
        <f t="shared" si="572"/>
        <v>21</v>
      </c>
      <c r="BE2097" s="31">
        <f>'INPUTS Production'!V2127</f>
        <v>0</v>
      </c>
      <c r="BF2097" s="32">
        <f>BE2097/(Dashboard!$H$25*1000)</f>
        <v>0</v>
      </c>
      <c r="BH2097" s="116">
        <f t="shared" si="578"/>
        <v>42791.833333328279</v>
      </c>
      <c r="BI2097" s="22">
        <f t="shared" si="575"/>
        <v>2</v>
      </c>
      <c r="BJ2097" s="34">
        <f t="shared" si="576"/>
        <v>25</v>
      </c>
      <c r="BK2097" s="22">
        <f t="shared" si="577"/>
        <v>20</v>
      </c>
      <c r="BL2097" s="35">
        <f t="shared" si="580"/>
        <v>2</v>
      </c>
      <c r="BM2097" s="35">
        <f t="shared" si="581"/>
        <v>25</v>
      </c>
      <c r="BN2097" s="35">
        <f t="shared" si="579"/>
        <v>20</v>
      </c>
      <c r="BO2097" s="193">
        <v>16.862499999999997</v>
      </c>
      <c r="BP2097" s="193">
        <v>16.862499999999997</v>
      </c>
      <c r="BQ2097" s="118">
        <f t="shared" si="573"/>
        <v>0</v>
      </c>
      <c r="BR2097" s="196">
        <v>16.862499999999997</v>
      </c>
      <c r="BS2097" s="196">
        <v>16.862499999999997</v>
      </c>
      <c r="BT2097" s="118">
        <f t="shared" si="574"/>
        <v>0</v>
      </c>
    </row>
    <row r="2098" spans="53:72">
      <c r="BA2098" s="114">
        <f>'INPUTS Production'!E2128</f>
        <v>42822.916666666664</v>
      </c>
      <c r="BB2098" s="22">
        <f t="shared" si="570"/>
        <v>3</v>
      </c>
      <c r="BC2098" s="22">
        <f t="shared" si="571"/>
        <v>28</v>
      </c>
      <c r="BD2098" s="22">
        <f t="shared" si="572"/>
        <v>22</v>
      </c>
      <c r="BE2098" s="31">
        <f>'INPUTS Production'!V2128</f>
        <v>0</v>
      </c>
      <c r="BF2098" s="32">
        <f>BE2098/(Dashboard!$H$25*1000)</f>
        <v>0</v>
      </c>
      <c r="BH2098" s="116">
        <f t="shared" si="578"/>
        <v>42791.874999994943</v>
      </c>
      <c r="BI2098" s="22">
        <f t="shared" si="575"/>
        <v>2</v>
      </c>
      <c r="BJ2098" s="34">
        <f t="shared" si="576"/>
        <v>25</v>
      </c>
      <c r="BK2098" s="22">
        <f t="shared" si="577"/>
        <v>21</v>
      </c>
      <c r="BL2098" s="35">
        <f t="shared" si="580"/>
        <v>2</v>
      </c>
      <c r="BM2098" s="35">
        <f t="shared" si="581"/>
        <v>25</v>
      </c>
      <c r="BN2098" s="35">
        <f t="shared" si="579"/>
        <v>21</v>
      </c>
      <c r="BO2098" s="193">
        <v>16.692499999999999</v>
      </c>
      <c r="BP2098" s="193">
        <v>16.692499999999999</v>
      </c>
      <c r="BQ2098" s="118">
        <f t="shared" si="573"/>
        <v>0</v>
      </c>
      <c r="BR2098" s="196">
        <v>16.692499999999999</v>
      </c>
      <c r="BS2098" s="196">
        <v>16.692499999999999</v>
      </c>
      <c r="BT2098" s="118">
        <f t="shared" si="574"/>
        <v>0</v>
      </c>
    </row>
    <row r="2099" spans="53:72">
      <c r="BA2099" s="114">
        <f>'INPUTS Production'!E2129</f>
        <v>42822.958333333336</v>
      </c>
      <c r="BB2099" s="22">
        <f t="shared" si="570"/>
        <v>3</v>
      </c>
      <c r="BC2099" s="22">
        <f t="shared" si="571"/>
        <v>28</v>
      </c>
      <c r="BD2099" s="22">
        <f t="shared" si="572"/>
        <v>23</v>
      </c>
      <c r="BE2099" s="31">
        <f>'INPUTS Production'!V2129</f>
        <v>0</v>
      </c>
      <c r="BF2099" s="32">
        <f>BE2099/(Dashboard!$H$25*1000)</f>
        <v>0</v>
      </c>
      <c r="BH2099" s="116">
        <f t="shared" si="578"/>
        <v>42791.916666661607</v>
      </c>
      <c r="BI2099" s="22">
        <f t="shared" si="575"/>
        <v>2</v>
      </c>
      <c r="BJ2099" s="34">
        <f t="shared" si="576"/>
        <v>25</v>
      </c>
      <c r="BK2099" s="22">
        <f t="shared" si="577"/>
        <v>22</v>
      </c>
      <c r="BL2099" s="35">
        <f t="shared" si="580"/>
        <v>2</v>
      </c>
      <c r="BM2099" s="35">
        <f t="shared" si="581"/>
        <v>25</v>
      </c>
      <c r="BN2099" s="35">
        <f t="shared" si="579"/>
        <v>22</v>
      </c>
      <c r="BO2099" s="193">
        <v>15</v>
      </c>
      <c r="BP2099" s="193">
        <v>14.120000000000001</v>
      </c>
      <c r="BQ2099" s="118">
        <f t="shared" si="573"/>
        <v>0</v>
      </c>
      <c r="BR2099" s="196">
        <v>14.067500000000001</v>
      </c>
      <c r="BS2099" s="196">
        <v>14.785000000000002</v>
      </c>
      <c r="BT2099" s="118">
        <f t="shared" si="574"/>
        <v>0</v>
      </c>
    </row>
    <row r="2100" spans="53:72">
      <c r="BA2100" s="114">
        <f>'INPUTS Production'!E2130</f>
        <v>42823</v>
      </c>
      <c r="BB2100" s="22">
        <f t="shared" si="570"/>
        <v>3</v>
      </c>
      <c r="BC2100" s="22">
        <f t="shared" si="571"/>
        <v>29</v>
      </c>
      <c r="BD2100" s="22">
        <f t="shared" si="572"/>
        <v>0</v>
      </c>
      <c r="BE2100" s="31">
        <f>'INPUTS Production'!V2130</f>
        <v>0</v>
      </c>
      <c r="BF2100" s="32">
        <f>BE2100/(Dashboard!$H$25*1000)</f>
        <v>0</v>
      </c>
      <c r="BH2100" s="116">
        <f t="shared" si="578"/>
        <v>42791.958333328272</v>
      </c>
      <c r="BI2100" s="22">
        <f t="shared" si="575"/>
        <v>2</v>
      </c>
      <c r="BJ2100" s="34">
        <f t="shared" si="576"/>
        <v>25</v>
      </c>
      <c r="BK2100" s="22">
        <f t="shared" si="577"/>
        <v>23</v>
      </c>
      <c r="BL2100" s="35">
        <f t="shared" si="580"/>
        <v>2</v>
      </c>
      <c r="BM2100" s="35">
        <f t="shared" si="581"/>
        <v>25</v>
      </c>
      <c r="BN2100" s="35">
        <f t="shared" si="579"/>
        <v>23</v>
      </c>
      <c r="BO2100" s="193">
        <v>11.8825</v>
      </c>
      <c r="BP2100" s="193">
        <v>15.260000000000002</v>
      </c>
      <c r="BQ2100" s="118">
        <f t="shared" si="573"/>
        <v>0</v>
      </c>
      <c r="BR2100" s="196">
        <v>14.475</v>
      </c>
      <c r="BS2100" s="196">
        <v>11.442500000000001</v>
      </c>
      <c r="BT2100" s="118">
        <f t="shared" si="574"/>
        <v>0</v>
      </c>
    </row>
    <row r="2101" spans="53:72">
      <c r="BA2101" s="114">
        <f>'INPUTS Production'!E2131</f>
        <v>42823.041666666664</v>
      </c>
      <c r="BB2101" s="22">
        <f t="shared" si="570"/>
        <v>3</v>
      </c>
      <c r="BC2101" s="22">
        <f t="shared" si="571"/>
        <v>29</v>
      </c>
      <c r="BD2101" s="22">
        <f t="shared" si="572"/>
        <v>1</v>
      </c>
      <c r="BE2101" s="31">
        <f>'INPUTS Production'!V2131</f>
        <v>0</v>
      </c>
      <c r="BF2101" s="32">
        <f>BE2101/(Dashboard!$H$25*1000)</f>
        <v>0</v>
      </c>
      <c r="BH2101" s="116">
        <f t="shared" si="578"/>
        <v>42791.999999994936</v>
      </c>
      <c r="BI2101" s="22">
        <f t="shared" si="575"/>
        <v>2</v>
      </c>
      <c r="BJ2101" s="34">
        <f t="shared" si="576"/>
        <v>26</v>
      </c>
      <c r="BK2101" s="22">
        <f t="shared" si="577"/>
        <v>0</v>
      </c>
      <c r="BL2101" s="35">
        <f t="shared" si="580"/>
        <v>2</v>
      </c>
      <c r="BM2101" s="35">
        <f t="shared" si="581"/>
        <v>26</v>
      </c>
      <c r="BN2101" s="35">
        <f t="shared" si="579"/>
        <v>0</v>
      </c>
      <c r="BO2101" s="193">
        <v>9.6024999999999991</v>
      </c>
      <c r="BP2101" s="193">
        <v>13.68</v>
      </c>
      <c r="BQ2101" s="118">
        <f t="shared" si="573"/>
        <v>0</v>
      </c>
      <c r="BR2101" s="196">
        <v>12.942499999999999</v>
      </c>
      <c r="BS2101" s="196">
        <v>9.3550000000000004</v>
      </c>
      <c r="BT2101" s="118">
        <f t="shared" si="574"/>
        <v>0</v>
      </c>
    </row>
    <row r="2102" spans="53:72">
      <c r="BA2102" s="114">
        <f>'INPUTS Production'!E2132</f>
        <v>42823.083333333336</v>
      </c>
      <c r="BB2102" s="22">
        <f t="shared" si="570"/>
        <v>3</v>
      </c>
      <c r="BC2102" s="22">
        <f t="shared" si="571"/>
        <v>29</v>
      </c>
      <c r="BD2102" s="22">
        <f t="shared" si="572"/>
        <v>2</v>
      </c>
      <c r="BE2102" s="31">
        <f>'INPUTS Production'!V2132</f>
        <v>0</v>
      </c>
      <c r="BF2102" s="32">
        <f>BE2102/(Dashboard!$H$25*1000)</f>
        <v>0</v>
      </c>
      <c r="BH2102" s="116">
        <f t="shared" si="578"/>
        <v>42792.0416666616</v>
      </c>
      <c r="BI2102" s="22">
        <f t="shared" si="575"/>
        <v>2</v>
      </c>
      <c r="BJ2102" s="34">
        <f t="shared" si="576"/>
        <v>26</v>
      </c>
      <c r="BK2102" s="22">
        <f t="shared" si="577"/>
        <v>1</v>
      </c>
      <c r="BL2102" s="35">
        <f t="shared" si="580"/>
        <v>2</v>
      </c>
      <c r="BM2102" s="35">
        <f t="shared" si="581"/>
        <v>26</v>
      </c>
      <c r="BN2102" s="35">
        <f t="shared" si="579"/>
        <v>1</v>
      </c>
      <c r="BO2102" s="193">
        <v>8.6549999999999994</v>
      </c>
      <c r="BP2102" s="193">
        <v>12.5275</v>
      </c>
      <c r="BQ2102" s="118">
        <f t="shared" si="573"/>
        <v>0</v>
      </c>
      <c r="BR2102" s="196">
        <v>11.83</v>
      </c>
      <c r="BS2102" s="196">
        <v>8.4249999999999989</v>
      </c>
      <c r="BT2102" s="118">
        <f t="shared" si="574"/>
        <v>0</v>
      </c>
    </row>
    <row r="2103" spans="53:72">
      <c r="BA2103" s="114">
        <f>'INPUTS Production'!E2133</f>
        <v>42823.125</v>
      </c>
      <c r="BB2103" s="22">
        <f t="shared" si="570"/>
        <v>3</v>
      </c>
      <c r="BC2103" s="22">
        <f t="shared" si="571"/>
        <v>29</v>
      </c>
      <c r="BD2103" s="22">
        <f t="shared" si="572"/>
        <v>3</v>
      </c>
      <c r="BE2103" s="31">
        <f>'INPUTS Production'!V2133</f>
        <v>0</v>
      </c>
      <c r="BF2103" s="32">
        <f>BE2103/(Dashboard!$H$25*1000)</f>
        <v>0</v>
      </c>
      <c r="BH2103" s="116">
        <f t="shared" si="578"/>
        <v>42792.083333328264</v>
      </c>
      <c r="BI2103" s="22">
        <f t="shared" si="575"/>
        <v>2</v>
      </c>
      <c r="BJ2103" s="34">
        <f t="shared" si="576"/>
        <v>26</v>
      </c>
      <c r="BK2103" s="22">
        <f t="shared" si="577"/>
        <v>2</v>
      </c>
      <c r="BL2103" s="35">
        <f t="shared" si="580"/>
        <v>2</v>
      </c>
      <c r="BM2103" s="35">
        <f t="shared" si="581"/>
        <v>26</v>
      </c>
      <c r="BN2103" s="35">
        <f t="shared" si="579"/>
        <v>2</v>
      </c>
      <c r="BO2103" s="193">
        <v>12.574999999999999</v>
      </c>
      <c r="BP2103" s="193">
        <v>10.762499999999999</v>
      </c>
      <c r="BQ2103" s="118">
        <f t="shared" si="573"/>
        <v>0</v>
      </c>
      <c r="BR2103" s="196">
        <v>9.84</v>
      </c>
      <c r="BS2103" s="196">
        <v>13.602500000000001</v>
      </c>
      <c r="BT2103" s="118">
        <f t="shared" si="574"/>
        <v>0</v>
      </c>
    </row>
    <row r="2104" spans="53:72">
      <c r="BA2104" s="114">
        <f>'INPUTS Production'!E2134</f>
        <v>42823.166666666664</v>
      </c>
      <c r="BB2104" s="22">
        <f t="shared" si="570"/>
        <v>3</v>
      </c>
      <c r="BC2104" s="22">
        <f t="shared" si="571"/>
        <v>29</v>
      </c>
      <c r="BD2104" s="22">
        <f t="shared" si="572"/>
        <v>4</v>
      </c>
      <c r="BE2104" s="31">
        <f>'INPUTS Production'!V2134</f>
        <v>0</v>
      </c>
      <c r="BF2104" s="32">
        <f>BE2104/(Dashboard!$H$25*1000)</f>
        <v>0</v>
      </c>
      <c r="BH2104" s="116">
        <f t="shared" si="578"/>
        <v>42792.124999994929</v>
      </c>
      <c r="BI2104" s="22">
        <f t="shared" si="575"/>
        <v>2</v>
      </c>
      <c r="BJ2104" s="34">
        <f t="shared" si="576"/>
        <v>26</v>
      </c>
      <c r="BK2104" s="22">
        <f t="shared" si="577"/>
        <v>3</v>
      </c>
      <c r="BL2104" s="35">
        <f t="shared" si="580"/>
        <v>2</v>
      </c>
      <c r="BM2104" s="35">
        <f t="shared" si="581"/>
        <v>26</v>
      </c>
      <c r="BN2104" s="35">
        <f t="shared" si="579"/>
        <v>3</v>
      </c>
      <c r="BO2104" s="193">
        <v>9.6300000000000008</v>
      </c>
      <c r="BP2104" s="193">
        <v>12.9025</v>
      </c>
      <c r="BQ2104" s="118">
        <f t="shared" si="573"/>
        <v>0</v>
      </c>
      <c r="BR2104" s="196">
        <v>12.254999999999999</v>
      </c>
      <c r="BS2104" s="196">
        <v>9.4250000000000007</v>
      </c>
      <c r="BT2104" s="118">
        <f t="shared" si="574"/>
        <v>0</v>
      </c>
    </row>
    <row r="2105" spans="53:72">
      <c r="BA2105" s="114">
        <f>'INPUTS Production'!E2135</f>
        <v>42823.208333333336</v>
      </c>
      <c r="BB2105" s="22">
        <f t="shared" si="570"/>
        <v>3</v>
      </c>
      <c r="BC2105" s="22">
        <f t="shared" si="571"/>
        <v>29</v>
      </c>
      <c r="BD2105" s="22">
        <f t="shared" si="572"/>
        <v>5</v>
      </c>
      <c r="BE2105" s="31">
        <f>'INPUTS Production'!V2135</f>
        <v>0</v>
      </c>
      <c r="BF2105" s="32">
        <f>BE2105/(Dashboard!$H$25*1000)</f>
        <v>0</v>
      </c>
      <c r="BH2105" s="116">
        <f t="shared" si="578"/>
        <v>42792.166666661593</v>
      </c>
      <c r="BI2105" s="22">
        <f t="shared" si="575"/>
        <v>2</v>
      </c>
      <c r="BJ2105" s="34">
        <f t="shared" si="576"/>
        <v>26</v>
      </c>
      <c r="BK2105" s="22">
        <f t="shared" si="577"/>
        <v>4</v>
      </c>
      <c r="BL2105" s="35">
        <f t="shared" si="580"/>
        <v>2</v>
      </c>
      <c r="BM2105" s="35">
        <f t="shared" si="581"/>
        <v>26</v>
      </c>
      <c r="BN2105" s="35">
        <f t="shared" si="579"/>
        <v>4</v>
      </c>
      <c r="BO2105" s="193">
        <v>12.6875</v>
      </c>
      <c r="BP2105" s="193">
        <v>14.46</v>
      </c>
      <c r="BQ2105" s="118">
        <f t="shared" si="573"/>
        <v>0</v>
      </c>
      <c r="BR2105" s="196">
        <v>14.094999999999999</v>
      </c>
      <c r="BS2105" s="196">
        <v>12.577500000000001</v>
      </c>
      <c r="BT2105" s="118">
        <f t="shared" si="574"/>
        <v>0</v>
      </c>
    </row>
    <row r="2106" spans="53:72">
      <c r="BA2106" s="114">
        <f>'INPUTS Production'!E2136</f>
        <v>42823.25</v>
      </c>
      <c r="BB2106" s="22">
        <f t="shared" si="570"/>
        <v>3</v>
      </c>
      <c r="BC2106" s="22">
        <f t="shared" si="571"/>
        <v>29</v>
      </c>
      <c r="BD2106" s="22">
        <f t="shared" si="572"/>
        <v>6</v>
      </c>
      <c r="BE2106" s="31">
        <f>'INPUTS Production'!V2136</f>
        <v>79.668679859999997</v>
      </c>
      <c r="BF2106" s="32">
        <f>BE2106/(Dashboard!$H$25*1000)</f>
        <v>8.0473413999999993E-2</v>
      </c>
      <c r="BH2106" s="116">
        <f t="shared" si="578"/>
        <v>42792.208333328257</v>
      </c>
      <c r="BI2106" s="22">
        <f t="shared" si="575"/>
        <v>2</v>
      </c>
      <c r="BJ2106" s="34">
        <f t="shared" si="576"/>
        <v>26</v>
      </c>
      <c r="BK2106" s="22">
        <f t="shared" si="577"/>
        <v>5</v>
      </c>
      <c r="BL2106" s="35">
        <f t="shared" si="580"/>
        <v>2</v>
      </c>
      <c r="BM2106" s="35">
        <f t="shared" si="581"/>
        <v>26</v>
      </c>
      <c r="BN2106" s="35">
        <f t="shared" si="579"/>
        <v>5</v>
      </c>
      <c r="BO2106" s="193">
        <v>15.897499999999999</v>
      </c>
      <c r="BP2106" s="193">
        <v>15.897499999999999</v>
      </c>
      <c r="BQ2106" s="118">
        <f t="shared" si="573"/>
        <v>0</v>
      </c>
      <c r="BR2106" s="196">
        <v>15.897499999999999</v>
      </c>
      <c r="BS2106" s="196">
        <v>15.897499999999999</v>
      </c>
      <c r="BT2106" s="118">
        <f t="shared" si="574"/>
        <v>0</v>
      </c>
    </row>
    <row r="2107" spans="53:72">
      <c r="BA2107" s="114">
        <f>'INPUTS Production'!E2137</f>
        <v>42823.291666666664</v>
      </c>
      <c r="BB2107" s="22">
        <f t="shared" si="570"/>
        <v>3</v>
      </c>
      <c r="BC2107" s="22">
        <f t="shared" si="571"/>
        <v>29</v>
      </c>
      <c r="BD2107" s="22">
        <f t="shared" si="572"/>
        <v>7</v>
      </c>
      <c r="BE2107" s="31">
        <f>'INPUTS Production'!V2137</f>
        <v>252.93782250000001</v>
      </c>
      <c r="BF2107" s="32">
        <f>BE2107/(Dashboard!$H$25*1000)</f>
        <v>0.25549274999999999</v>
      </c>
      <c r="BH2107" s="116">
        <f t="shared" si="578"/>
        <v>42792.249999994921</v>
      </c>
      <c r="BI2107" s="22">
        <f t="shared" si="575"/>
        <v>2</v>
      </c>
      <c r="BJ2107" s="34">
        <f t="shared" si="576"/>
        <v>26</v>
      </c>
      <c r="BK2107" s="22">
        <f t="shared" si="577"/>
        <v>6</v>
      </c>
      <c r="BL2107" s="35">
        <f t="shared" si="580"/>
        <v>2</v>
      </c>
      <c r="BM2107" s="35">
        <f t="shared" si="581"/>
        <v>26</v>
      </c>
      <c r="BN2107" s="35">
        <f t="shared" si="579"/>
        <v>6</v>
      </c>
      <c r="BO2107" s="193">
        <v>15.069999999999999</v>
      </c>
      <c r="BP2107" s="193">
        <v>15.104999999999999</v>
      </c>
      <c r="BQ2107" s="118">
        <f t="shared" si="573"/>
        <v>0</v>
      </c>
      <c r="BR2107" s="196">
        <v>15.104999999999999</v>
      </c>
      <c r="BS2107" s="196">
        <v>15.034999999999998</v>
      </c>
      <c r="BT2107" s="118">
        <f t="shared" si="574"/>
        <v>0</v>
      </c>
    </row>
    <row r="2108" spans="53:72">
      <c r="BA2108" s="114">
        <f>'INPUTS Production'!E2138</f>
        <v>42823.333333333336</v>
      </c>
      <c r="BB2108" s="22">
        <f t="shared" si="570"/>
        <v>3</v>
      </c>
      <c r="BC2108" s="22">
        <f t="shared" si="571"/>
        <v>29</v>
      </c>
      <c r="BD2108" s="22">
        <f t="shared" si="572"/>
        <v>8</v>
      </c>
      <c r="BE2108" s="31">
        <f>'INPUTS Production'!V2138</f>
        <v>496.06876736999999</v>
      </c>
      <c r="BF2108" s="32">
        <f>BE2108/(Dashboard!$H$25*1000)</f>
        <v>0.50107956300000001</v>
      </c>
      <c r="BH2108" s="116">
        <f t="shared" si="578"/>
        <v>42792.291666661586</v>
      </c>
      <c r="BI2108" s="22">
        <f t="shared" si="575"/>
        <v>2</v>
      </c>
      <c r="BJ2108" s="34">
        <f t="shared" si="576"/>
        <v>26</v>
      </c>
      <c r="BK2108" s="22">
        <f t="shared" si="577"/>
        <v>7</v>
      </c>
      <c r="BL2108" s="35">
        <f t="shared" si="580"/>
        <v>2</v>
      </c>
      <c r="BM2108" s="35">
        <f t="shared" si="581"/>
        <v>26</v>
      </c>
      <c r="BN2108" s="35">
        <f t="shared" si="579"/>
        <v>7</v>
      </c>
      <c r="BO2108" s="193">
        <v>16.017500000000002</v>
      </c>
      <c r="BP2108" s="193">
        <v>16.149999999999999</v>
      </c>
      <c r="BQ2108" s="118">
        <f t="shared" si="573"/>
        <v>0</v>
      </c>
      <c r="BR2108" s="196">
        <v>16.1525</v>
      </c>
      <c r="BS2108" s="196">
        <v>15.887499999999999</v>
      </c>
      <c r="BT2108" s="118">
        <f t="shared" si="574"/>
        <v>0</v>
      </c>
    </row>
    <row r="2109" spans="53:72">
      <c r="BA2109" s="114">
        <f>'INPUTS Production'!E2139</f>
        <v>42823.375</v>
      </c>
      <c r="BB2109" s="22">
        <f t="shared" si="570"/>
        <v>3</v>
      </c>
      <c r="BC2109" s="22">
        <f t="shared" si="571"/>
        <v>29</v>
      </c>
      <c r="BD2109" s="22">
        <f t="shared" si="572"/>
        <v>9</v>
      </c>
      <c r="BE2109" s="31">
        <f>'INPUTS Production'!V2139</f>
        <v>666.94016861999989</v>
      </c>
      <c r="BF2109" s="32">
        <f>BE2109/(Dashboard!$H$25*1000)</f>
        <v>0.67367693799999995</v>
      </c>
      <c r="BH2109" s="116">
        <f t="shared" si="578"/>
        <v>42792.33333332825</v>
      </c>
      <c r="BI2109" s="22">
        <f t="shared" si="575"/>
        <v>2</v>
      </c>
      <c r="BJ2109" s="34">
        <f t="shared" si="576"/>
        <v>26</v>
      </c>
      <c r="BK2109" s="22">
        <f t="shared" si="577"/>
        <v>8</v>
      </c>
      <c r="BL2109" s="35">
        <f t="shared" si="580"/>
        <v>2</v>
      </c>
      <c r="BM2109" s="35">
        <f t="shared" si="581"/>
        <v>26</v>
      </c>
      <c r="BN2109" s="35">
        <f t="shared" si="579"/>
        <v>8</v>
      </c>
      <c r="BO2109" s="193">
        <v>17.862499999999997</v>
      </c>
      <c r="BP2109" s="193">
        <v>17.9375</v>
      </c>
      <c r="BQ2109" s="118">
        <f t="shared" si="573"/>
        <v>0</v>
      </c>
      <c r="BR2109" s="196">
        <v>17.939999999999998</v>
      </c>
      <c r="BS2109" s="196">
        <v>17.79</v>
      </c>
      <c r="BT2109" s="118">
        <f t="shared" si="574"/>
        <v>0</v>
      </c>
    </row>
    <row r="2110" spans="53:72">
      <c r="BA2110" s="114">
        <f>'INPUTS Production'!E2140</f>
        <v>42823.416666666664</v>
      </c>
      <c r="BB2110" s="22">
        <f t="shared" si="570"/>
        <v>3</v>
      </c>
      <c r="BC2110" s="22">
        <f t="shared" si="571"/>
        <v>29</v>
      </c>
      <c r="BD2110" s="22">
        <f t="shared" si="572"/>
        <v>10</v>
      </c>
      <c r="BE2110" s="31">
        <f>'INPUTS Production'!V2140</f>
        <v>736.86065111999994</v>
      </c>
      <c r="BF2110" s="32">
        <f>BE2110/(Dashboard!$H$25*1000)</f>
        <v>0.74430368799999991</v>
      </c>
      <c r="BH2110" s="116">
        <f t="shared" si="578"/>
        <v>42792.374999994914</v>
      </c>
      <c r="BI2110" s="22">
        <f t="shared" si="575"/>
        <v>2</v>
      </c>
      <c r="BJ2110" s="34">
        <f t="shared" si="576"/>
        <v>26</v>
      </c>
      <c r="BK2110" s="22">
        <f t="shared" si="577"/>
        <v>9</v>
      </c>
      <c r="BL2110" s="35">
        <f t="shared" si="580"/>
        <v>2</v>
      </c>
      <c r="BM2110" s="35">
        <f t="shared" si="581"/>
        <v>26</v>
      </c>
      <c r="BN2110" s="35">
        <f t="shared" si="579"/>
        <v>9</v>
      </c>
      <c r="BO2110" s="193">
        <v>18.365000000000002</v>
      </c>
      <c r="BP2110" s="193">
        <v>19.0275</v>
      </c>
      <c r="BQ2110" s="118">
        <f t="shared" si="573"/>
        <v>0</v>
      </c>
      <c r="BR2110" s="196">
        <v>19.03</v>
      </c>
      <c r="BS2110" s="196">
        <v>18.077500000000001</v>
      </c>
      <c r="BT2110" s="118">
        <f t="shared" si="574"/>
        <v>0</v>
      </c>
    </row>
    <row r="2111" spans="53:72">
      <c r="BA2111" s="114">
        <f>'INPUTS Production'!E2141</f>
        <v>42823.458333333336</v>
      </c>
      <c r="BB2111" s="22">
        <f t="shared" si="570"/>
        <v>3</v>
      </c>
      <c r="BC2111" s="22">
        <f t="shared" si="571"/>
        <v>29</v>
      </c>
      <c r="BD2111" s="22">
        <f t="shared" si="572"/>
        <v>11</v>
      </c>
      <c r="BE2111" s="31">
        <f>'INPUTS Production'!V2141</f>
        <v>582.6049148699999</v>
      </c>
      <c r="BF2111" s="32">
        <f>BE2111/(Dashboard!$H$25*1000)</f>
        <v>0.58848981299999992</v>
      </c>
      <c r="BH2111" s="116">
        <f t="shared" si="578"/>
        <v>42792.416666661578</v>
      </c>
      <c r="BI2111" s="22">
        <f t="shared" si="575"/>
        <v>2</v>
      </c>
      <c r="BJ2111" s="34">
        <f t="shared" si="576"/>
        <v>26</v>
      </c>
      <c r="BK2111" s="22">
        <f t="shared" si="577"/>
        <v>10</v>
      </c>
      <c r="BL2111" s="35">
        <f t="shared" si="580"/>
        <v>2</v>
      </c>
      <c r="BM2111" s="35">
        <f t="shared" si="581"/>
        <v>26</v>
      </c>
      <c r="BN2111" s="35">
        <f t="shared" si="579"/>
        <v>10</v>
      </c>
      <c r="BO2111" s="193">
        <v>19.607500000000002</v>
      </c>
      <c r="BP2111" s="193">
        <v>20.107500000000002</v>
      </c>
      <c r="BQ2111" s="118">
        <f t="shared" si="573"/>
        <v>0</v>
      </c>
      <c r="BR2111" s="196">
        <v>20.115000000000002</v>
      </c>
      <c r="BS2111" s="196">
        <v>19.2075</v>
      </c>
      <c r="BT2111" s="118">
        <f t="shared" si="574"/>
        <v>0</v>
      </c>
    </row>
    <row r="2112" spans="53:72">
      <c r="BA2112" s="114">
        <f>'INPUTS Production'!E2142</f>
        <v>42823.5</v>
      </c>
      <c r="BB2112" s="22">
        <f t="shared" si="570"/>
        <v>3</v>
      </c>
      <c r="BC2112" s="22">
        <f t="shared" si="571"/>
        <v>29</v>
      </c>
      <c r="BD2112" s="22">
        <f t="shared" si="572"/>
        <v>12</v>
      </c>
      <c r="BE2112" s="31">
        <f>'INPUTS Production'!V2142</f>
        <v>725.32053000000008</v>
      </c>
      <c r="BF2112" s="32">
        <f>BE2112/(Dashboard!$H$25*1000)</f>
        <v>0.73264700000000005</v>
      </c>
      <c r="BH2112" s="116">
        <f t="shared" si="578"/>
        <v>42792.458333328243</v>
      </c>
      <c r="BI2112" s="22">
        <f t="shared" si="575"/>
        <v>2</v>
      </c>
      <c r="BJ2112" s="34">
        <f t="shared" si="576"/>
        <v>26</v>
      </c>
      <c r="BK2112" s="22">
        <f t="shared" si="577"/>
        <v>11</v>
      </c>
      <c r="BL2112" s="35">
        <f t="shared" si="580"/>
        <v>2</v>
      </c>
      <c r="BM2112" s="35">
        <f t="shared" si="581"/>
        <v>26</v>
      </c>
      <c r="BN2112" s="35">
        <f t="shared" si="579"/>
        <v>11</v>
      </c>
      <c r="BO2112" s="193">
        <v>21.7775</v>
      </c>
      <c r="BP2112" s="193">
        <v>22.135000000000002</v>
      </c>
      <c r="BQ2112" s="118">
        <f t="shared" si="573"/>
        <v>0</v>
      </c>
      <c r="BR2112" s="196">
        <v>22.14</v>
      </c>
      <c r="BS2112" s="196">
        <v>21.442499999999999</v>
      </c>
      <c r="BT2112" s="118">
        <f t="shared" si="574"/>
        <v>0</v>
      </c>
    </row>
    <row r="2113" spans="53:72">
      <c r="BA2113" s="114">
        <f>'INPUTS Production'!E2143</f>
        <v>42823.541666666664</v>
      </c>
      <c r="BB2113" s="22">
        <f t="shared" si="570"/>
        <v>3</v>
      </c>
      <c r="BC2113" s="22">
        <f t="shared" si="571"/>
        <v>29</v>
      </c>
      <c r="BD2113" s="22">
        <f t="shared" si="572"/>
        <v>13</v>
      </c>
      <c r="BE2113" s="31">
        <f>'INPUTS Production'!V2143</f>
        <v>941.98487624999996</v>
      </c>
      <c r="BF2113" s="32">
        <f>BE2113/(Dashboard!$H$25*1000)</f>
        <v>0.95149987499999999</v>
      </c>
      <c r="BH2113" s="116">
        <f t="shared" si="578"/>
        <v>42792.499999994907</v>
      </c>
      <c r="BI2113" s="22">
        <f t="shared" si="575"/>
        <v>2</v>
      </c>
      <c r="BJ2113" s="34">
        <f t="shared" si="576"/>
        <v>26</v>
      </c>
      <c r="BK2113" s="22">
        <f t="shared" si="577"/>
        <v>12</v>
      </c>
      <c r="BL2113" s="35">
        <f t="shared" si="580"/>
        <v>2</v>
      </c>
      <c r="BM2113" s="35">
        <f t="shared" si="581"/>
        <v>26</v>
      </c>
      <c r="BN2113" s="35">
        <f t="shared" si="579"/>
        <v>12</v>
      </c>
      <c r="BO2113" s="193">
        <v>22.924999999999997</v>
      </c>
      <c r="BP2113" s="193">
        <v>23.2575</v>
      </c>
      <c r="BQ2113" s="118">
        <f t="shared" si="573"/>
        <v>0</v>
      </c>
      <c r="BR2113" s="196">
        <v>23.265000000000001</v>
      </c>
      <c r="BS2113" s="196">
        <v>22.615000000000002</v>
      </c>
      <c r="BT2113" s="118">
        <f t="shared" si="574"/>
        <v>0</v>
      </c>
    </row>
    <row r="2114" spans="53:72">
      <c r="BA2114" s="114">
        <f>'INPUTS Production'!E2144</f>
        <v>42823.583333333336</v>
      </c>
      <c r="BB2114" s="22">
        <f t="shared" si="570"/>
        <v>3</v>
      </c>
      <c r="BC2114" s="22">
        <f t="shared" si="571"/>
        <v>29</v>
      </c>
      <c r="BD2114" s="22">
        <f t="shared" si="572"/>
        <v>14</v>
      </c>
      <c r="BE2114" s="31">
        <f>'INPUTS Production'!V2144</f>
        <v>937.99703250000005</v>
      </c>
      <c r="BF2114" s="32">
        <f>BE2114/(Dashboard!$H$25*1000)</f>
        <v>0.94747175000000006</v>
      </c>
      <c r="BH2114" s="116">
        <f t="shared" si="578"/>
        <v>42792.541666661571</v>
      </c>
      <c r="BI2114" s="22">
        <f t="shared" si="575"/>
        <v>2</v>
      </c>
      <c r="BJ2114" s="34">
        <f t="shared" si="576"/>
        <v>26</v>
      </c>
      <c r="BK2114" s="22">
        <f t="shared" si="577"/>
        <v>13</v>
      </c>
      <c r="BL2114" s="35">
        <f t="shared" si="580"/>
        <v>2</v>
      </c>
      <c r="BM2114" s="35">
        <f t="shared" si="581"/>
        <v>26</v>
      </c>
      <c r="BN2114" s="35">
        <f t="shared" si="579"/>
        <v>13</v>
      </c>
      <c r="BO2114" s="193">
        <v>22.1525</v>
      </c>
      <c r="BP2114" s="193">
        <v>22.197500000000002</v>
      </c>
      <c r="BQ2114" s="118">
        <f t="shared" si="573"/>
        <v>0</v>
      </c>
      <c r="BR2114" s="196">
        <v>22.197500000000002</v>
      </c>
      <c r="BS2114" s="196">
        <v>22.112500000000001</v>
      </c>
      <c r="BT2114" s="118">
        <f t="shared" si="574"/>
        <v>0</v>
      </c>
    </row>
    <row r="2115" spans="53:72">
      <c r="BA2115" s="114">
        <f>'INPUTS Production'!E2145</f>
        <v>42823.625</v>
      </c>
      <c r="BB2115" s="22">
        <f t="shared" si="570"/>
        <v>3</v>
      </c>
      <c r="BC2115" s="22">
        <f t="shared" si="571"/>
        <v>29</v>
      </c>
      <c r="BD2115" s="22">
        <f t="shared" si="572"/>
        <v>15</v>
      </c>
      <c r="BE2115" s="31">
        <f>'INPUTS Production'!V2145</f>
        <v>894.70594125000002</v>
      </c>
      <c r="BF2115" s="32">
        <f>BE2115/(Dashboard!$H$25*1000)</f>
        <v>0.90374337500000002</v>
      </c>
      <c r="BH2115" s="116">
        <f t="shared" si="578"/>
        <v>42792.583333328235</v>
      </c>
      <c r="BI2115" s="22">
        <f t="shared" si="575"/>
        <v>2</v>
      </c>
      <c r="BJ2115" s="34">
        <f t="shared" si="576"/>
        <v>26</v>
      </c>
      <c r="BK2115" s="22">
        <f t="shared" si="577"/>
        <v>14</v>
      </c>
      <c r="BL2115" s="35">
        <f t="shared" si="580"/>
        <v>2</v>
      </c>
      <c r="BM2115" s="35">
        <f t="shared" si="581"/>
        <v>26</v>
      </c>
      <c r="BN2115" s="35">
        <f t="shared" si="579"/>
        <v>14</v>
      </c>
      <c r="BO2115" s="193">
        <v>21.807500000000001</v>
      </c>
      <c r="BP2115" s="193">
        <v>21.807500000000001</v>
      </c>
      <c r="BQ2115" s="118">
        <f t="shared" si="573"/>
        <v>0</v>
      </c>
      <c r="BR2115" s="196">
        <v>21.807500000000001</v>
      </c>
      <c r="BS2115" s="196">
        <v>21.807500000000001</v>
      </c>
      <c r="BT2115" s="118">
        <f t="shared" si="574"/>
        <v>0</v>
      </c>
    </row>
    <row r="2116" spans="53:72">
      <c r="BA2116" s="114">
        <f>'INPUTS Production'!E2146</f>
        <v>42823.666666666664</v>
      </c>
      <c r="BB2116" s="22">
        <f t="shared" si="570"/>
        <v>3</v>
      </c>
      <c r="BC2116" s="22">
        <f t="shared" si="571"/>
        <v>29</v>
      </c>
      <c r="BD2116" s="22">
        <f t="shared" si="572"/>
        <v>16</v>
      </c>
      <c r="BE2116" s="31">
        <f>'INPUTS Production'!V2146</f>
        <v>826.58131874999992</v>
      </c>
      <c r="BF2116" s="32">
        <f>BE2116/(Dashboard!$H$25*1000)</f>
        <v>0.83493062499999993</v>
      </c>
      <c r="BH2116" s="116">
        <f t="shared" si="578"/>
        <v>42792.6249999949</v>
      </c>
      <c r="BI2116" s="22">
        <f t="shared" si="575"/>
        <v>2</v>
      </c>
      <c r="BJ2116" s="34">
        <f t="shared" si="576"/>
        <v>26</v>
      </c>
      <c r="BK2116" s="22">
        <f t="shared" si="577"/>
        <v>15</v>
      </c>
      <c r="BL2116" s="35">
        <f t="shared" si="580"/>
        <v>2</v>
      </c>
      <c r="BM2116" s="35">
        <f t="shared" si="581"/>
        <v>26</v>
      </c>
      <c r="BN2116" s="35">
        <f t="shared" si="579"/>
        <v>15</v>
      </c>
      <c r="BO2116" s="193">
        <v>20.664999999999999</v>
      </c>
      <c r="BP2116" s="193">
        <v>20.664999999999999</v>
      </c>
      <c r="BQ2116" s="118">
        <f t="shared" si="573"/>
        <v>0</v>
      </c>
      <c r="BR2116" s="196">
        <v>20.664999999999999</v>
      </c>
      <c r="BS2116" s="196">
        <v>20.664999999999999</v>
      </c>
      <c r="BT2116" s="118">
        <f t="shared" si="574"/>
        <v>0</v>
      </c>
    </row>
    <row r="2117" spans="53:72">
      <c r="BA2117" s="114">
        <f>'INPUTS Production'!E2147</f>
        <v>42823.708333333336</v>
      </c>
      <c r="BB2117" s="22">
        <f t="shared" si="570"/>
        <v>3</v>
      </c>
      <c r="BC2117" s="22">
        <f t="shared" si="571"/>
        <v>29</v>
      </c>
      <c r="BD2117" s="22">
        <f t="shared" si="572"/>
        <v>17</v>
      </c>
      <c r="BE2117" s="31">
        <f>'INPUTS Production'!V2147</f>
        <v>226.94220152999998</v>
      </c>
      <c r="BF2117" s="32">
        <f>BE2117/(Dashboard!$H$25*1000)</f>
        <v>0.22923454699999998</v>
      </c>
      <c r="BH2117" s="116">
        <f t="shared" si="578"/>
        <v>42792.666666661564</v>
      </c>
      <c r="BI2117" s="22">
        <f t="shared" si="575"/>
        <v>2</v>
      </c>
      <c r="BJ2117" s="34">
        <f t="shared" si="576"/>
        <v>26</v>
      </c>
      <c r="BK2117" s="22">
        <f t="shared" si="577"/>
        <v>16</v>
      </c>
      <c r="BL2117" s="35">
        <f t="shared" si="580"/>
        <v>2</v>
      </c>
      <c r="BM2117" s="35">
        <f t="shared" si="581"/>
        <v>26</v>
      </c>
      <c r="BN2117" s="35">
        <f t="shared" si="579"/>
        <v>16</v>
      </c>
      <c r="BO2117" s="193">
        <v>20.689999999999998</v>
      </c>
      <c r="BP2117" s="193">
        <v>20.689999999999998</v>
      </c>
      <c r="BQ2117" s="118">
        <f t="shared" si="573"/>
        <v>0</v>
      </c>
      <c r="BR2117" s="196">
        <v>20.689999999999998</v>
      </c>
      <c r="BS2117" s="196">
        <v>20.689999999999998</v>
      </c>
      <c r="BT2117" s="118">
        <f t="shared" si="574"/>
        <v>0</v>
      </c>
    </row>
    <row r="2118" spans="53:72">
      <c r="BA2118" s="114">
        <f>'INPUTS Production'!E2148</f>
        <v>42823.75</v>
      </c>
      <c r="BB2118" s="22">
        <f t="shared" si="570"/>
        <v>3</v>
      </c>
      <c r="BC2118" s="22">
        <f t="shared" si="571"/>
        <v>29</v>
      </c>
      <c r="BD2118" s="22">
        <f t="shared" si="572"/>
        <v>18</v>
      </c>
      <c r="BE2118" s="31">
        <f>'INPUTS Production'!V2148</f>
        <v>0</v>
      </c>
      <c r="BF2118" s="32">
        <f>BE2118/(Dashboard!$H$25*1000)</f>
        <v>0</v>
      </c>
      <c r="BH2118" s="116">
        <f t="shared" si="578"/>
        <v>42792.708333328228</v>
      </c>
      <c r="BI2118" s="22">
        <f t="shared" si="575"/>
        <v>2</v>
      </c>
      <c r="BJ2118" s="34">
        <f t="shared" si="576"/>
        <v>26</v>
      </c>
      <c r="BK2118" s="22">
        <f t="shared" si="577"/>
        <v>17</v>
      </c>
      <c r="BL2118" s="35">
        <f t="shared" si="580"/>
        <v>2</v>
      </c>
      <c r="BM2118" s="35">
        <f t="shared" si="581"/>
        <v>26</v>
      </c>
      <c r="BN2118" s="35">
        <f t="shared" si="579"/>
        <v>17</v>
      </c>
      <c r="BO2118" s="193">
        <v>24.147500000000001</v>
      </c>
      <c r="BP2118" s="193">
        <v>24.147500000000001</v>
      </c>
      <c r="BQ2118" s="118">
        <f t="shared" si="573"/>
        <v>0</v>
      </c>
      <c r="BR2118" s="196">
        <v>24.147500000000001</v>
      </c>
      <c r="BS2118" s="196">
        <v>24.147500000000001</v>
      </c>
      <c r="BT2118" s="118">
        <f t="shared" si="574"/>
        <v>0</v>
      </c>
    </row>
    <row r="2119" spans="53:72">
      <c r="BA2119" s="114">
        <f>'INPUTS Production'!E2149</f>
        <v>42823.791666666664</v>
      </c>
      <c r="BB2119" s="22">
        <f t="shared" si="570"/>
        <v>3</v>
      </c>
      <c r="BC2119" s="22">
        <f t="shared" si="571"/>
        <v>29</v>
      </c>
      <c r="BD2119" s="22">
        <f t="shared" si="572"/>
        <v>19</v>
      </c>
      <c r="BE2119" s="31">
        <f>'INPUTS Production'!V2149</f>
        <v>0</v>
      </c>
      <c r="BF2119" s="32">
        <f>BE2119/(Dashboard!$H$25*1000)</f>
        <v>0</v>
      </c>
      <c r="BH2119" s="116">
        <f t="shared" si="578"/>
        <v>42792.749999994892</v>
      </c>
      <c r="BI2119" s="22">
        <f t="shared" si="575"/>
        <v>2</v>
      </c>
      <c r="BJ2119" s="34">
        <f t="shared" si="576"/>
        <v>26</v>
      </c>
      <c r="BK2119" s="22">
        <f t="shared" si="577"/>
        <v>18</v>
      </c>
      <c r="BL2119" s="35">
        <f t="shared" si="580"/>
        <v>2</v>
      </c>
      <c r="BM2119" s="35">
        <f t="shared" si="581"/>
        <v>26</v>
      </c>
      <c r="BN2119" s="35">
        <f t="shared" si="579"/>
        <v>18</v>
      </c>
      <c r="BO2119" s="193">
        <v>141.16499999999999</v>
      </c>
      <c r="BP2119" s="193">
        <v>141.29749999999999</v>
      </c>
      <c r="BQ2119" s="118">
        <f t="shared" si="573"/>
        <v>0</v>
      </c>
      <c r="BR2119" s="196">
        <v>141.29749999999999</v>
      </c>
      <c r="BS2119" s="196">
        <v>141.29749999999999</v>
      </c>
      <c r="BT2119" s="118">
        <f t="shared" si="574"/>
        <v>0</v>
      </c>
    </row>
    <row r="2120" spans="53:72">
      <c r="BA2120" s="114">
        <f>'INPUTS Production'!E2150</f>
        <v>42823.833333333336</v>
      </c>
      <c r="BB2120" s="22">
        <f t="shared" si="570"/>
        <v>3</v>
      </c>
      <c r="BC2120" s="22">
        <f t="shared" si="571"/>
        <v>29</v>
      </c>
      <c r="BD2120" s="22">
        <f t="shared" si="572"/>
        <v>20</v>
      </c>
      <c r="BE2120" s="31">
        <f>'INPUTS Production'!V2150</f>
        <v>0</v>
      </c>
      <c r="BF2120" s="32">
        <f>BE2120/(Dashboard!$H$25*1000)</f>
        <v>0</v>
      </c>
      <c r="BH2120" s="116">
        <f t="shared" si="578"/>
        <v>42792.791666661557</v>
      </c>
      <c r="BI2120" s="22">
        <f t="shared" si="575"/>
        <v>2</v>
      </c>
      <c r="BJ2120" s="34">
        <f t="shared" si="576"/>
        <v>26</v>
      </c>
      <c r="BK2120" s="22">
        <f t="shared" si="577"/>
        <v>19</v>
      </c>
      <c r="BL2120" s="35">
        <f t="shared" si="580"/>
        <v>2</v>
      </c>
      <c r="BM2120" s="35">
        <f t="shared" si="581"/>
        <v>26</v>
      </c>
      <c r="BN2120" s="35">
        <f t="shared" si="579"/>
        <v>19</v>
      </c>
      <c r="BO2120" s="193">
        <v>26.560000000000002</v>
      </c>
      <c r="BP2120" s="193">
        <v>26.560000000000002</v>
      </c>
      <c r="BQ2120" s="118">
        <f t="shared" si="573"/>
        <v>0</v>
      </c>
      <c r="BR2120" s="196">
        <v>26.560000000000002</v>
      </c>
      <c r="BS2120" s="196">
        <v>26.560000000000002</v>
      </c>
      <c r="BT2120" s="118">
        <f t="shared" si="574"/>
        <v>0</v>
      </c>
    </row>
    <row r="2121" spans="53:72">
      <c r="BA2121" s="114">
        <f>'INPUTS Production'!E2151</f>
        <v>42823.875</v>
      </c>
      <c r="BB2121" s="22">
        <f t="shared" si="570"/>
        <v>3</v>
      </c>
      <c r="BC2121" s="22">
        <f t="shared" si="571"/>
        <v>29</v>
      </c>
      <c r="BD2121" s="22">
        <f t="shared" si="572"/>
        <v>21</v>
      </c>
      <c r="BE2121" s="31">
        <f>'INPUTS Production'!V2151</f>
        <v>0</v>
      </c>
      <c r="BF2121" s="32">
        <f>BE2121/(Dashboard!$H$25*1000)</f>
        <v>0</v>
      </c>
      <c r="BH2121" s="116">
        <f t="shared" si="578"/>
        <v>42792.833333328221</v>
      </c>
      <c r="BI2121" s="22">
        <f t="shared" si="575"/>
        <v>2</v>
      </c>
      <c r="BJ2121" s="34">
        <f t="shared" si="576"/>
        <v>26</v>
      </c>
      <c r="BK2121" s="22">
        <f t="shared" si="577"/>
        <v>20</v>
      </c>
      <c r="BL2121" s="35">
        <f t="shared" si="580"/>
        <v>2</v>
      </c>
      <c r="BM2121" s="35">
        <f t="shared" si="581"/>
        <v>26</v>
      </c>
      <c r="BN2121" s="35">
        <f t="shared" si="579"/>
        <v>20</v>
      </c>
      <c r="BO2121" s="193">
        <v>24.612500000000001</v>
      </c>
      <c r="BP2121" s="193">
        <v>24.612500000000001</v>
      </c>
      <c r="BQ2121" s="118">
        <f t="shared" si="573"/>
        <v>0</v>
      </c>
      <c r="BR2121" s="196">
        <v>24.612500000000001</v>
      </c>
      <c r="BS2121" s="196">
        <v>24.612500000000001</v>
      </c>
      <c r="BT2121" s="118">
        <f t="shared" si="574"/>
        <v>0</v>
      </c>
    </row>
    <row r="2122" spans="53:72">
      <c r="BA2122" s="114">
        <f>'INPUTS Production'!E2152</f>
        <v>42823.916666666664</v>
      </c>
      <c r="BB2122" s="22">
        <f t="shared" si="570"/>
        <v>3</v>
      </c>
      <c r="BC2122" s="22">
        <f t="shared" si="571"/>
        <v>29</v>
      </c>
      <c r="BD2122" s="22">
        <f t="shared" si="572"/>
        <v>22</v>
      </c>
      <c r="BE2122" s="31">
        <f>'INPUTS Production'!V2152</f>
        <v>0</v>
      </c>
      <c r="BF2122" s="32">
        <f>BE2122/(Dashboard!$H$25*1000)</f>
        <v>0</v>
      </c>
      <c r="BH2122" s="116">
        <f t="shared" si="578"/>
        <v>42792.874999994885</v>
      </c>
      <c r="BI2122" s="22">
        <f t="shared" si="575"/>
        <v>2</v>
      </c>
      <c r="BJ2122" s="34">
        <f t="shared" si="576"/>
        <v>26</v>
      </c>
      <c r="BK2122" s="22">
        <f t="shared" si="577"/>
        <v>21</v>
      </c>
      <c r="BL2122" s="35">
        <f t="shared" si="580"/>
        <v>2</v>
      </c>
      <c r="BM2122" s="35">
        <f t="shared" si="581"/>
        <v>26</v>
      </c>
      <c r="BN2122" s="35">
        <f t="shared" si="579"/>
        <v>21</v>
      </c>
      <c r="BO2122" s="193">
        <v>21.754999999999999</v>
      </c>
      <c r="BP2122" s="193">
        <v>21.754999999999999</v>
      </c>
      <c r="BQ2122" s="118">
        <f t="shared" si="573"/>
        <v>0</v>
      </c>
      <c r="BR2122" s="196">
        <v>21.754999999999999</v>
      </c>
      <c r="BS2122" s="196">
        <v>21.754999999999999</v>
      </c>
      <c r="BT2122" s="118">
        <f t="shared" si="574"/>
        <v>0</v>
      </c>
    </row>
    <row r="2123" spans="53:72">
      <c r="BA2123" s="114">
        <f>'INPUTS Production'!E2153</f>
        <v>42823.958333333336</v>
      </c>
      <c r="BB2123" s="22">
        <f t="shared" si="570"/>
        <v>3</v>
      </c>
      <c r="BC2123" s="22">
        <f t="shared" si="571"/>
        <v>29</v>
      </c>
      <c r="BD2123" s="22">
        <f t="shared" si="572"/>
        <v>23</v>
      </c>
      <c r="BE2123" s="31">
        <f>'INPUTS Production'!V2153</f>
        <v>0</v>
      </c>
      <c r="BF2123" s="32">
        <f>BE2123/(Dashboard!$H$25*1000)</f>
        <v>0</v>
      </c>
      <c r="BH2123" s="116">
        <f t="shared" si="578"/>
        <v>42792.916666661549</v>
      </c>
      <c r="BI2123" s="22">
        <f t="shared" si="575"/>
        <v>2</v>
      </c>
      <c r="BJ2123" s="34">
        <f t="shared" si="576"/>
        <v>26</v>
      </c>
      <c r="BK2123" s="22">
        <f t="shared" si="577"/>
        <v>22</v>
      </c>
      <c r="BL2123" s="35">
        <f t="shared" si="580"/>
        <v>2</v>
      </c>
      <c r="BM2123" s="35">
        <f t="shared" si="581"/>
        <v>26</v>
      </c>
      <c r="BN2123" s="35">
        <f t="shared" si="579"/>
        <v>22</v>
      </c>
      <c r="BO2123" s="193">
        <v>20.297499999999999</v>
      </c>
      <c r="BP2123" s="193">
        <v>20.297499999999999</v>
      </c>
      <c r="BQ2123" s="118">
        <f t="shared" si="573"/>
        <v>0</v>
      </c>
      <c r="BR2123" s="196">
        <v>20.297499999999999</v>
      </c>
      <c r="BS2123" s="196">
        <v>20.297499999999999</v>
      </c>
      <c r="BT2123" s="118">
        <f t="shared" si="574"/>
        <v>0</v>
      </c>
    </row>
    <row r="2124" spans="53:72">
      <c r="BA2124" s="114">
        <f>'INPUTS Production'!E2154</f>
        <v>42824</v>
      </c>
      <c r="BB2124" s="22">
        <f t="shared" ref="BB2124:BB2187" si="582">MONTH(BA2124)</f>
        <v>3</v>
      </c>
      <c r="BC2124" s="22">
        <f t="shared" si="571"/>
        <v>30</v>
      </c>
      <c r="BD2124" s="22">
        <f t="shared" si="572"/>
        <v>0</v>
      </c>
      <c r="BE2124" s="31">
        <f>'INPUTS Production'!V2154</f>
        <v>0</v>
      </c>
      <c r="BF2124" s="32">
        <f>BE2124/(Dashboard!$H$25*1000)</f>
        <v>0</v>
      </c>
      <c r="BH2124" s="116">
        <f t="shared" si="578"/>
        <v>42792.958333328213</v>
      </c>
      <c r="BI2124" s="22">
        <f t="shared" si="575"/>
        <v>2</v>
      </c>
      <c r="BJ2124" s="34">
        <f t="shared" si="576"/>
        <v>26</v>
      </c>
      <c r="BK2124" s="22">
        <f t="shared" si="577"/>
        <v>23</v>
      </c>
      <c r="BL2124" s="35">
        <f t="shared" si="580"/>
        <v>2</v>
      </c>
      <c r="BM2124" s="35">
        <f t="shared" si="581"/>
        <v>26</v>
      </c>
      <c r="BN2124" s="35">
        <f t="shared" si="579"/>
        <v>23</v>
      </c>
      <c r="BO2124" s="193">
        <v>19.842500000000001</v>
      </c>
      <c r="BP2124" s="193">
        <v>19.842500000000001</v>
      </c>
      <c r="BQ2124" s="118">
        <f t="shared" si="573"/>
        <v>0</v>
      </c>
      <c r="BR2124" s="196">
        <v>19.842500000000001</v>
      </c>
      <c r="BS2124" s="196">
        <v>19.842500000000001</v>
      </c>
      <c r="BT2124" s="118">
        <f t="shared" si="574"/>
        <v>0</v>
      </c>
    </row>
    <row r="2125" spans="53:72">
      <c r="BA2125" s="114">
        <f>'INPUTS Production'!E2155</f>
        <v>42824.041666666664</v>
      </c>
      <c r="BB2125" s="22">
        <f t="shared" si="582"/>
        <v>3</v>
      </c>
      <c r="BC2125" s="22">
        <f t="shared" ref="BC2125:BC2188" si="583">DAY(BA2125)</f>
        <v>30</v>
      </c>
      <c r="BD2125" s="22">
        <f t="shared" ref="BD2125:BD2188" si="584">HOUR(BA2125)</f>
        <v>1</v>
      </c>
      <c r="BE2125" s="31">
        <f>'INPUTS Production'!V2155</f>
        <v>0</v>
      </c>
      <c r="BF2125" s="32">
        <f>BE2125/(Dashboard!$H$25*1000)</f>
        <v>0</v>
      </c>
      <c r="BH2125" s="116">
        <f t="shared" si="578"/>
        <v>42792.999999994878</v>
      </c>
      <c r="BI2125" s="22">
        <f t="shared" si="575"/>
        <v>2</v>
      </c>
      <c r="BJ2125" s="34">
        <f t="shared" si="576"/>
        <v>27</v>
      </c>
      <c r="BK2125" s="22">
        <f t="shared" si="577"/>
        <v>0</v>
      </c>
      <c r="BL2125" s="35">
        <f t="shared" si="580"/>
        <v>2</v>
      </c>
      <c r="BM2125" s="35">
        <f t="shared" si="581"/>
        <v>27</v>
      </c>
      <c r="BN2125" s="35">
        <f t="shared" si="579"/>
        <v>0</v>
      </c>
      <c r="BO2125" s="193">
        <v>18.59</v>
      </c>
      <c r="BP2125" s="193">
        <v>18.59</v>
      </c>
      <c r="BQ2125" s="118">
        <f t="shared" ref="BQ2125:BQ2188" si="585">SUMIF($BO$12:$BP$12,$BP$9,BO2125:BP2125)</f>
        <v>0</v>
      </c>
      <c r="BR2125" s="196">
        <v>18.59</v>
      </c>
      <c r="BS2125" s="196">
        <v>18.59</v>
      </c>
      <c r="BT2125" s="118">
        <f t="shared" ref="BT2125:BT2188" si="586">SUMIF($BR$12:$BS$12,$BS$9,BR2125:BS2125)</f>
        <v>0</v>
      </c>
    </row>
    <row r="2126" spans="53:72">
      <c r="BA2126" s="114">
        <f>'INPUTS Production'!E2156</f>
        <v>42824.083333333336</v>
      </c>
      <c r="BB2126" s="22">
        <f t="shared" si="582"/>
        <v>3</v>
      </c>
      <c r="BC2126" s="22">
        <f t="shared" si="583"/>
        <v>30</v>
      </c>
      <c r="BD2126" s="22">
        <f t="shared" si="584"/>
        <v>2</v>
      </c>
      <c r="BE2126" s="31">
        <f>'INPUTS Production'!V2156</f>
        <v>0</v>
      </c>
      <c r="BF2126" s="32">
        <f>BE2126/(Dashboard!$H$25*1000)</f>
        <v>0</v>
      </c>
      <c r="BH2126" s="116">
        <f t="shared" si="578"/>
        <v>42793.041666661542</v>
      </c>
      <c r="BI2126" s="22">
        <f t="shared" ref="BI2126:BI2189" si="587">MONTH(BH2126)</f>
        <v>2</v>
      </c>
      <c r="BJ2126" s="34">
        <f t="shared" ref="BJ2126:BJ2189" si="588">DAY(BH2126)</f>
        <v>27</v>
      </c>
      <c r="BK2126" s="22">
        <f t="shared" ref="BK2126:BK2189" si="589">HOUR(BH2126)</f>
        <v>1</v>
      </c>
      <c r="BL2126" s="35">
        <f t="shared" si="580"/>
        <v>2</v>
      </c>
      <c r="BM2126" s="35">
        <f t="shared" si="581"/>
        <v>27</v>
      </c>
      <c r="BN2126" s="35">
        <f t="shared" si="579"/>
        <v>1</v>
      </c>
      <c r="BO2126" s="193">
        <v>17.807499999999997</v>
      </c>
      <c r="BP2126" s="193">
        <v>17.807499999999997</v>
      </c>
      <c r="BQ2126" s="118">
        <f t="shared" si="585"/>
        <v>0</v>
      </c>
      <c r="BR2126" s="196">
        <v>17.807499999999997</v>
      </c>
      <c r="BS2126" s="196">
        <v>17.807499999999997</v>
      </c>
      <c r="BT2126" s="118">
        <f t="shared" si="586"/>
        <v>0</v>
      </c>
    </row>
    <row r="2127" spans="53:72">
      <c r="BA2127" s="114">
        <f>'INPUTS Production'!E2157</f>
        <v>42824.125</v>
      </c>
      <c r="BB2127" s="22">
        <f t="shared" si="582"/>
        <v>3</v>
      </c>
      <c r="BC2127" s="22">
        <f t="shared" si="583"/>
        <v>30</v>
      </c>
      <c r="BD2127" s="22">
        <f t="shared" si="584"/>
        <v>3</v>
      </c>
      <c r="BE2127" s="31">
        <f>'INPUTS Production'!V2157</f>
        <v>0</v>
      </c>
      <c r="BF2127" s="32">
        <f>BE2127/(Dashboard!$H$25*1000)</f>
        <v>0</v>
      </c>
      <c r="BH2127" s="116">
        <f t="shared" ref="BH2127:BH2190" si="590">IF(BH2125=BH2126,BH2126+(1/24),IF($BH$9=BH2126,BH2126,IF($BH$10=BH2126,BH2126+(1/12),BH2126+(1/24))))</f>
        <v>42793.083333328206</v>
      </c>
      <c r="BI2127" s="22">
        <f t="shared" si="587"/>
        <v>2</v>
      </c>
      <c r="BJ2127" s="34">
        <f t="shared" si="588"/>
        <v>27</v>
      </c>
      <c r="BK2127" s="22">
        <f t="shared" si="589"/>
        <v>2</v>
      </c>
      <c r="BL2127" s="35">
        <f t="shared" si="580"/>
        <v>2</v>
      </c>
      <c r="BM2127" s="35">
        <f t="shared" si="581"/>
        <v>27</v>
      </c>
      <c r="BN2127" s="35">
        <f t="shared" ref="BN2127:BN2190" si="591">IF(AND($BH$9=BH2127,$BH$9=BH2126),2,IF($BH$10=BH2127,1,IF(BN2126=23,0,BN2126+1)))</f>
        <v>2</v>
      </c>
      <c r="BO2127" s="193">
        <v>18.09</v>
      </c>
      <c r="BP2127" s="193">
        <v>18.09</v>
      </c>
      <c r="BQ2127" s="118">
        <f t="shared" si="585"/>
        <v>0</v>
      </c>
      <c r="BR2127" s="196">
        <v>18.09</v>
      </c>
      <c r="BS2127" s="196">
        <v>18.09</v>
      </c>
      <c r="BT2127" s="118">
        <f t="shared" si="586"/>
        <v>0</v>
      </c>
    </row>
    <row r="2128" spans="53:72">
      <c r="BA2128" s="114">
        <f>'INPUTS Production'!E2158</f>
        <v>42824.166666666664</v>
      </c>
      <c r="BB2128" s="22">
        <f t="shared" si="582"/>
        <v>3</v>
      </c>
      <c r="BC2128" s="22">
        <f t="shared" si="583"/>
        <v>30</v>
      </c>
      <c r="BD2128" s="22">
        <f t="shared" si="584"/>
        <v>4</v>
      </c>
      <c r="BE2128" s="31">
        <f>'INPUTS Production'!V2158</f>
        <v>0</v>
      </c>
      <c r="BF2128" s="32">
        <f>BE2128/(Dashboard!$H$25*1000)</f>
        <v>0</v>
      </c>
      <c r="BH2128" s="116">
        <f t="shared" si="590"/>
        <v>42793.12499999487</v>
      </c>
      <c r="BI2128" s="22">
        <f t="shared" si="587"/>
        <v>2</v>
      </c>
      <c r="BJ2128" s="34">
        <f t="shared" si="588"/>
        <v>27</v>
      </c>
      <c r="BK2128" s="22">
        <f t="shared" si="589"/>
        <v>3</v>
      </c>
      <c r="BL2128" s="35">
        <f t="shared" si="580"/>
        <v>2</v>
      </c>
      <c r="BM2128" s="35">
        <f t="shared" si="581"/>
        <v>27</v>
      </c>
      <c r="BN2128" s="35">
        <f t="shared" si="591"/>
        <v>3</v>
      </c>
      <c r="BO2128" s="193">
        <v>18.630000000000003</v>
      </c>
      <c r="BP2128" s="193">
        <v>18.630000000000003</v>
      </c>
      <c r="BQ2128" s="118">
        <f t="shared" si="585"/>
        <v>0</v>
      </c>
      <c r="BR2128" s="196">
        <v>18.630000000000003</v>
      </c>
      <c r="BS2128" s="196">
        <v>18.630000000000003</v>
      </c>
      <c r="BT2128" s="118">
        <f t="shared" si="586"/>
        <v>0</v>
      </c>
    </row>
    <row r="2129" spans="53:72">
      <c r="BA2129" s="114">
        <f>'INPUTS Production'!E2159</f>
        <v>42824.208333333336</v>
      </c>
      <c r="BB2129" s="22">
        <f t="shared" si="582"/>
        <v>3</v>
      </c>
      <c r="BC2129" s="22">
        <f t="shared" si="583"/>
        <v>30</v>
      </c>
      <c r="BD2129" s="22">
        <f t="shared" si="584"/>
        <v>5</v>
      </c>
      <c r="BE2129" s="31">
        <f>'INPUTS Production'!V2159</f>
        <v>0</v>
      </c>
      <c r="BF2129" s="32">
        <f>BE2129/(Dashboard!$H$25*1000)</f>
        <v>0</v>
      </c>
      <c r="BH2129" s="116">
        <f t="shared" si="590"/>
        <v>42793.166666661535</v>
      </c>
      <c r="BI2129" s="22">
        <f t="shared" si="587"/>
        <v>2</v>
      </c>
      <c r="BJ2129" s="34">
        <f t="shared" si="588"/>
        <v>27</v>
      </c>
      <c r="BK2129" s="22">
        <f t="shared" si="589"/>
        <v>4</v>
      </c>
      <c r="BL2129" s="35">
        <f t="shared" si="580"/>
        <v>2</v>
      </c>
      <c r="BM2129" s="35">
        <f t="shared" si="581"/>
        <v>27</v>
      </c>
      <c r="BN2129" s="35">
        <f t="shared" si="591"/>
        <v>4</v>
      </c>
      <c r="BO2129" s="193">
        <v>19.142499999999998</v>
      </c>
      <c r="BP2129" s="193">
        <v>19.142499999999998</v>
      </c>
      <c r="BQ2129" s="118">
        <f t="shared" si="585"/>
        <v>0</v>
      </c>
      <c r="BR2129" s="196">
        <v>19.142499999999998</v>
      </c>
      <c r="BS2129" s="196">
        <v>19.142499999999998</v>
      </c>
      <c r="BT2129" s="118">
        <f t="shared" si="586"/>
        <v>0</v>
      </c>
    </row>
    <row r="2130" spans="53:72">
      <c r="BA2130" s="114">
        <f>'INPUTS Production'!E2160</f>
        <v>42824.25</v>
      </c>
      <c r="BB2130" s="22">
        <f t="shared" si="582"/>
        <v>3</v>
      </c>
      <c r="BC2130" s="22">
        <f t="shared" si="583"/>
        <v>30</v>
      </c>
      <c r="BD2130" s="22">
        <f t="shared" si="584"/>
        <v>6</v>
      </c>
      <c r="BE2130" s="31">
        <f>'INPUTS Production'!V2160</f>
        <v>216.64527290999999</v>
      </c>
      <c r="BF2130" s="32">
        <f>BE2130/(Dashboard!$H$25*1000)</f>
        <v>0.21883360899999998</v>
      </c>
      <c r="BH2130" s="116">
        <f t="shared" si="590"/>
        <v>42793.208333328199</v>
      </c>
      <c r="BI2130" s="22">
        <f t="shared" si="587"/>
        <v>2</v>
      </c>
      <c r="BJ2130" s="34">
        <f t="shared" si="588"/>
        <v>27</v>
      </c>
      <c r="BK2130" s="22">
        <f t="shared" si="589"/>
        <v>5</v>
      </c>
      <c r="BL2130" s="35">
        <f t="shared" si="580"/>
        <v>2</v>
      </c>
      <c r="BM2130" s="35">
        <f t="shared" si="581"/>
        <v>27</v>
      </c>
      <c r="BN2130" s="35">
        <f t="shared" si="591"/>
        <v>5</v>
      </c>
      <c r="BO2130" s="193">
        <v>19.995000000000001</v>
      </c>
      <c r="BP2130" s="193">
        <v>19.995000000000001</v>
      </c>
      <c r="BQ2130" s="118">
        <f t="shared" si="585"/>
        <v>0</v>
      </c>
      <c r="BR2130" s="196">
        <v>19.995000000000001</v>
      </c>
      <c r="BS2130" s="196">
        <v>19.995000000000001</v>
      </c>
      <c r="BT2130" s="118">
        <f t="shared" si="586"/>
        <v>0</v>
      </c>
    </row>
    <row r="2131" spans="53:72">
      <c r="BA2131" s="114">
        <f>'INPUTS Production'!E2161</f>
        <v>42824.291666666664</v>
      </c>
      <c r="BB2131" s="22">
        <f t="shared" si="582"/>
        <v>3</v>
      </c>
      <c r="BC2131" s="22">
        <f t="shared" si="583"/>
        <v>30</v>
      </c>
      <c r="BD2131" s="22">
        <f t="shared" si="584"/>
        <v>7</v>
      </c>
      <c r="BE2131" s="31">
        <f>'INPUTS Production'!V2161</f>
        <v>645.1184025</v>
      </c>
      <c r="BF2131" s="32">
        <f>BE2131/(Dashboard!$H$25*1000)</f>
        <v>0.65163475000000004</v>
      </c>
      <c r="BH2131" s="116">
        <f t="shared" si="590"/>
        <v>42793.249999994863</v>
      </c>
      <c r="BI2131" s="22">
        <f t="shared" si="587"/>
        <v>2</v>
      </c>
      <c r="BJ2131" s="34">
        <f t="shared" si="588"/>
        <v>27</v>
      </c>
      <c r="BK2131" s="22">
        <f t="shared" si="589"/>
        <v>6</v>
      </c>
      <c r="BL2131" s="35">
        <f t="shared" si="580"/>
        <v>2</v>
      </c>
      <c r="BM2131" s="35">
        <f t="shared" si="581"/>
        <v>27</v>
      </c>
      <c r="BN2131" s="35">
        <f t="shared" si="591"/>
        <v>6</v>
      </c>
      <c r="BO2131" s="193">
        <v>19.504999999999999</v>
      </c>
      <c r="BP2131" s="193">
        <v>19.504999999999999</v>
      </c>
      <c r="BQ2131" s="118">
        <f t="shared" si="585"/>
        <v>0</v>
      </c>
      <c r="BR2131" s="196">
        <v>19.504999999999999</v>
      </c>
      <c r="BS2131" s="196">
        <v>19.504999999999999</v>
      </c>
      <c r="BT2131" s="118">
        <f t="shared" si="586"/>
        <v>0</v>
      </c>
    </row>
    <row r="2132" spans="53:72">
      <c r="BA2132" s="114">
        <f>'INPUTS Production'!E2162</f>
        <v>42824.333333333336</v>
      </c>
      <c r="BB2132" s="22">
        <f t="shared" si="582"/>
        <v>3</v>
      </c>
      <c r="BC2132" s="22">
        <f t="shared" si="583"/>
        <v>30</v>
      </c>
      <c r="BD2132" s="22">
        <f t="shared" si="584"/>
        <v>8</v>
      </c>
      <c r="BE2132" s="31">
        <f>'INPUTS Production'!V2162</f>
        <v>388.12164237000002</v>
      </c>
      <c r="BF2132" s="32">
        <f>BE2132/(Dashboard!$H$25*1000)</f>
        <v>0.392042063</v>
      </c>
      <c r="BH2132" s="116">
        <f t="shared" si="590"/>
        <v>42793.291666661527</v>
      </c>
      <c r="BI2132" s="22">
        <f t="shared" si="587"/>
        <v>2</v>
      </c>
      <c r="BJ2132" s="34">
        <f t="shared" si="588"/>
        <v>27</v>
      </c>
      <c r="BK2132" s="22">
        <f t="shared" si="589"/>
        <v>7</v>
      </c>
      <c r="BL2132" s="35">
        <f t="shared" si="580"/>
        <v>2</v>
      </c>
      <c r="BM2132" s="35">
        <f t="shared" si="581"/>
        <v>27</v>
      </c>
      <c r="BN2132" s="35">
        <f t="shared" si="591"/>
        <v>7</v>
      </c>
      <c r="BO2132" s="193">
        <v>19</v>
      </c>
      <c r="BP2132" s="193">
        <v>19</v>
      </c>
      <c r="BQ2132" s="118">
        <f t="shared" si="585"/>
        <v>0</v>
      </c>
      <c r="BR2132" s="196">
        <v>19</v>
      </c>
      <c r="BS2132" s="196">
        <v>19</v>
      </c>
      <c r="BT2132" s="118">
        <f t="shared" si="586"/>
        <v>0</v>
      </c>
    </row>
    <row r="2133" spans="53:72">
      <c r="BA2133" s="114">
        <f>'INPUTS Production'!E2163</f>
        <v>42824.375</v>
      </c>
      <c r="BB2133" s="22">
        <f t="shared" si="582"/>
        <v>3</v>
      </c>
      <c r="BC2133" s="22">
        <f t="shared" si="583"/>
        <v>30</v>
      </c>
      <c r="BD2133" s="22">
        <f t="shared" si="584"/>
        <v>9</v>
      </c>
      <c r="BE2133" s="31">
        <f>'INPUTS Production'!V2163</f>
        <v>874.29702986999996</v>
      </c>
      <c r="BF2133" s="32">
        <f>BE2133/(Dashboard!$H$25*1000)</f>
        <v>0.88312831299999994</v>
      </c>
      <c r="BH2133" s="116">
        <f t="shared" si="590"/>
        <v>42793.333333328192</v>
      </c>
      <c r="BI2133" s="22">
        <f t="shared" si="587"/>
        <v>2</v>
      </c>
      <c r="BJ2133" s="34">
        <f t="shared" si="588"/>
        <v>27</v>
      </c>
      <c r="BK2133" s="22">
        <f t="shared" si="589"/>
        <v>8</v>
      </c>
      <c r="BL2133" s="35">
        <f t="shared" si="580"/>
        <v>2</v>
      </c>
      <c r="BM2133" s="35">
        <f t="shared" si="581"/>
        <v>27</v>
      </c>
      <c r="BN2133" s="35">
        <f t="shared" si="591"/>
        <v>8</v>
      </c>
      <c r="BO2133" s="193">
        <v>20.1175</v>
      </c>
      <c r="BP2133" s="193">
        <v>20.29</v>
      </c>
      <c r="BQ2133" s="118">
        <f t="shared" si="585"/>
        <v>0</v>
      </c>
      <c r="BR2133" s="196">
        <v>20.287500000000001</v>
      </c>
      <c r="BS2133" s="196">
        <v>20.252499999999998</v>
      </c>
      <c r="BT2133" s="118">
        <f t="shared" si="586"/>
        <v>0</v>
      </c>
    </row>
    <row r="2134" spans="53:72">
      <c r="BA2134" s="114">
        <f>'INPUTS Production'!E2164</f>
        <v>42824.416666666664</v>
      </c>
      <c r="BB2134" s="22">
        <f t="shared" si="582"/>
        <v>3</v>
      </c>
      <c r="BC2134" s="22">
        <f t="shared" si="583"/>
        <v>30</v>
      </c>
      <c r="BD2134" s="22">
        <f t="shared" si="584"/>
        <v>10</v>
      </c>
      <c r="BE2134" s="31">
        <f>'INPUTS Production'!V2164</f>
        <v>923.31162000000006</v>
      </c>
      <c r="BF2134" s="32">
        <f>BE2134/(Dashboard!$H$25*1000)</f>
        <v>0.93263800000000008</v>
      </c>
      <c r="BH2134" s="116">
        <f t="shared" si="590"/>
        <v>42793.374999994856</v>
      </c>
      <c r="BI2134" s="22">
        <f t="shared" si="587"/>
        <v>2</v>
      </c>
      <c r="BJ2134" s="34">
        <f t="shared" si="588"/>
        <v>27</v>
      </c>
      <c r="BK2134" s="22">
        <f t="shared" si="589"/>
        <v>9</v>
      </c>
      <c r="BL2134" s="35">
        <f t="shared" si="580"/>
        <v>2</v>
      </c>
      <c r="BM2134" s="35">
        <f t="shared" si="581"/>
        <v>27</v>
      </c>
      <c r="BN2134" s="35">
        <f t="shared" si="591"/>
        <v>9</v>
      </c>
      <c r="BO2134" s="193">
        <v>16.27</v>
      </c>
      <c r="BP2134" s="193">
        <v>21.587500000000002</v>
      </c>
      <c r="BQ2134" s="118">
        <f t="shared" si="585"/>
        <v>0</v>
      </c>
      <c r="BR2134" s="196">
        <v>21.522500000000001</v>
      </c>
      <c r="BS2134" s="196">
        <v>20.155000000000001</v>
      </c>
      <c r="BT2134" s="118">
        <f t="shared" si="586"/>
        <v>0</v>
      </c>
    </row>
    <row r="2135" spans="53:72">
      <c r="BA2135" s="114">
        <f>'INPUTS Production'!E2165</f>
        <v>42824.458333333336</v>
      </c>
      <c r="BB2135" s="22">
        <f t="shared" si="582"/>
        <v>3</v>
      </c>
      <c r="BC2135" s="22">
        <f t="shared" si="583"/>
        <v>30</v>
      </c>
      <c r="BD2135" s="22">
        <f t="shared" si="584"/>
        <v>11</v>
      </c>
      <c r="BE2135" s="31">
        <f>'INPUTS Production'!V2165</f>
        <v>900.2050823699999</v>
      </c>
      <c r="BF2135" s="32">
        <f>BE2135/(Dashboard!$H$25*1000)</f>
        <v>0.90929806299999993</v>
      </c>
      <c r="BH2135" s="116">
        <f t="shared" si="590"/>
        <v>42793.41666666152</v>
      </c>
      <c r="BI2135" s="22">
        <f t="shared" si="587"/>
        <v>2</v>
      </c>
      <c r="BJ2135" s="34">
        <f t="shared" si="588"/>
        <v>27</v>
      </c>
      <c r="BK2135" s="22">
        <f t="shared" si="589"/>
        <v>10</v>
      </c>
      <c r="BL2135" s="35">
        <f t="shared" si="580"/>
        <v>2</v>
      </c>
      <c r="BM2135" s="35">
        <f t="shared" si="581"/>
        <v>27</v>
      </c>
      <c r="BN2135" s="35">
        <f t="shared" si="591"/>
        <v>10</v>
      </c>
      <c r="BO2135" s="193">
        <v>21.612500000000001</v>
      </c>
      <c r="BP2135" s="193">
        <v>20.407499999999999</v>
      </c>
      <c r="BQ2135" s="118">
        <f t="shared" si="585"/>
        <v>0</v>
      </c>
      <c r="BR2135" s="196">
        <v>20.434999999999999</v>
      </c>
      <c r="BS2135" s="196">
        <v>22.130000000000003</v>
      </c>
      <c r="BT2135" s="118">
        <f t="shared" si="586"/>
        <v>0</v>
      </c>
    </row>
    <row r="2136" spans="53:72">
      <c r="BA2136" s="114">
        <f>'INPUTS Production'!E2166</f>
        <v>42824.5</v>
      </c>
      <c r="BB2136" s="22">
        <f t="shared" si="582"/>
        <v>3</v>
      </c>
      <c r="BC2136" s="22">
        <f t="shared" si="583"/>
        <v>30</v>
      </c>
      <c r="BD2136" s="22">
        <f t="shared" si="584"/>
        <v>12</v>
      </c>
      <c r="BE2136" s="31">
        <f>'INPUTS Production'!V2166</f>
        <v>928.4034375</v>
      </c>
      <c r="BF2136" s="32">
        <f>BE2136/(Dashboard!$H$25*1000)</f>
        <v>0.93778125000000001</v>
      </c>
      <c r="BH2136" s="116">
        <f t="shared" si="590"/>
        <v>42793.458333328184</v>
      </c>
      <c r="BI2136" s="22">
        <f t="shared" si="587"/>
        <v>2</v>
      </c>
      <c r="BJ2136" s="34">
        <f t="shared" si="588"/>
        <v>27</v>
      </c>
      <c r="BK2136" s="22">
        <f t="shared" si="589"/>
        <v>11</v>
      </c>
      <c r="BL2136" s="35">
        <f t="shared" si="580"/>
        <v>2</v>
      </c>
      <c r="BM2136" s="35">
        <f t="shared" si="581"/>
        <v>27</v>
      </c>
      <c r="BN2136" s="35">
        <f t="shared" si="591"/>
        <v>11</v>
      </c>
      <c r="BO2136" s="193">
        <v>25.122500000000002</v>
      </c>
      <c r="BP2136" s="193">
        <v>18.987500000000001</v>
      </c>
      <c r="BQ2136" s="118">
        <f t="shared" si="585"/>
        <v>0</v>
      </c>
      <c r="BR2136" s="196">
        <v>19.077500000000001</v>
      </c>
      <c r="BS2136" s="196">
        <v>24.245000000000001</v>
      </c>
      <c r="BT2136" s="118">
        <f t="shared" si="586"/>
        <v>0</v>
      </c>
    </row>
    <row r="2137" spans="53:72">
      <c r="BA2137" s="114">
        <f>'INPUTS Production'!E2167</f>
        <v>42824.541666666664</v>
      </c>
      <c r="BB2137" s="22">
        <f t="shared" si="582"/>
        <v>3</v>
      </c>
      <c r="BC2137" s="22">
        <f t="shared" si="583"/>
        <v>30</v>
      </c>
      <c r="BD2137" s="22">
        <f t="shared" si="584"/>
        <v>13</v>
      </c>
      <c r="BE2137" s="31">
        <f>'INPUTS Production'!V2167</f>
        <v>948.38671124999996</v>
      </c>
      <c r="BF2137" s="32">
        <f>BE2137/(Dashboard!$H$25*1000)</f>
        <v>0.95796637499999993</v>
      </c>
      <c r="BH2137" s="116">
        <f t="shared" si="590"/>
        <v>42793.499999994849</v>
      </c>
      <c r="BI2137" s="22">
        <f t="shared" si="587"/>
        <v>2</v>
      </c>
      <c r="BJ2137" s="34">
        <f t="shared" si="588"/>
        <v>27</v>
      </c>
      <c r="BK2137" s="22">
        <f t="shared" si="589"/>
        <v>12</v>
      </c>
      <c r="BL2137" s="35">
        <f t="shared" si="580"/>
        <v>2</v>
      </c>
      <c r="BM2137" s="35">
        <f t="shared" si="581"/>
        <v>27</v>
      </c>
      <c r="BN2137" s="35">
        <f t="shared" si="591"/>
        <v>12</v>
      </c>
      <c r="BO2137" s="193">
        <v>21.83</v>
      </c>
      <c r="BP2137" s="193">
        <v>17.655000000000001</v>
      </c>
      <c r="BQ2137" s="118">
        <f t="shared" si="585"/>
        <v>0</v>
      </c>
      <c r="BR2137" s="196">
        <v>17.715</v>
      </c>
      <c r="BS2137" s="196">
        <v>21.247500000000002</v>
      </c>
      <c r="BT2137" s="118">
        <f t="shared" si="586"/>
        <v>0</v>
      </c>
    </row>
    <row r="2138" spans="53:72">
      <c r="BA2138" s="114">
        <f>'INPUTS Production'!E2168</f>
        <v>42824.583333333336</v>
      </c>
      <c r="BB2138" s="22">
        <f t="shared" si="582"/>
        <v>3</v>
      </c>
      <c r="BC2138" s="22">
        <f t="shared" si="583"/>
        <v>30</v>
      </c>
      <c r="BD2138" s="22">
        <f t="shared" si="584"/>
        <v>14</v>
      </c>
      <c r="BE2138" s="31">
        <f>'INPUTS Production'!V2168</f>
        <v>556.16300487000001</v>
      </c>
      <c r="BF2138" s="32">
        <f>BE2138/(Dashboard!$H$25*1000)</f>
        <v>0.56178081300000005</v>
      </c>
      <c r="BH2138" s="116">
        <f t="shared" si="590"/>
        <v>42793.541666661513</v>
      </c>
      <c r="BI2138" s="22">
        <f t="shared" si="587"/>
        <v>2</v>
      </c>
      <c r="BJ2138" s="34">
        <f t="shared" si="588"/>
        <v>27</v>
      </c>
      <c r="BK2138" s="22">
        <f t="shared" si="589"/>
        <v>13</v>
      </c>
      <c r="BL2138" s="35">
        <f t="shared" si="580"/>
        <v>2</v>
      </c>
      <c r="BM2138" s="35">
        <f t="shared" si="581"/>
        <v>27</v>
      </c>
      <c r="BN2138" s="35">
        <f t="shared" si="591"/>
        <v>13</v>
      </c>
      <c r="BO2138" s="193">
        <v>19.452500000000001</v>
      </c>
      <c r="BP2138" s="193">
        <v>15.174999999999999</v>
      </c>
      <c r="BQ2138" s="118">
        <f t="shared" si="585"/>
        <v>0</v>
      </c>
      <c r="BR2138" s="196">
        <v>15.232499999999998</v>
      </c>
      <c r="BS2138" s="196">
        <v>18.8675</v>
      </c>
      <c r="BT2138" s="118">
        <f t="shared" si="586"/>
        <v>0</v>
      </c>
    </row>
    <row r="2139" spans="53:72">
      <c r="BA2139" s="114">
        <f>'INPUTS Production'!E2169</f>
        <v>42824.625</v>
      </c>
      <c r="BB2139" s="22">
        <f t="shared" si="582"/>
        <v>3</v>
      </c>
      <c r="BC2139" s="22">
        <f t="shared" si="583"/>
        <v>30</v>
      </c>
      <c r="BD2139" s="22">
        <f t="shared" si="584"/>
        <v>15</v>
      </c>
      <c r="BE2139" s="31">
        <f>'INPUTS Production'!V2169</f>
        <v>934.85990861999994</v>
      </c>
      <c r="BF2139" s="32">
        <f>BE2139/(Dashboard!$H$25*1000)</f>
        <v>0.94430293799999998</v>
      </c>
      <c r="BH2139" s="116">
        <f t="shared" si="590"/>
        <v>42793.583333328177</v>
      </c>
      <c r="BI2139" s="22">
        <f t="shared" si="587"/>
        <v>2</v>
      </c>
      <c r="BJ2139" s="34">
        <f t="shared" si="588"/>
        <v>27</v>
      </c>
      <c r="BK2139" s="22">
        <f t="shared" si="589"/>
        <v>14</v>
      </c>
      <c r="BL2139" s="35">
        <f t="shared" si="580"/>
        <v>2</v>
      </c>
      <c r="BM2139" s="35">
        <f t="shared" si="581"/>
        <v>27</v>
      </c>
      <c r="BN2139" s="35">
        <f t="shared" si="591"/>
        <v>14</v>
      </c>
      <c r="BO2139" s="193">
        <v>19.157500000000002</v>
      </c>
      <c r="BP2139" s="193">
        <v>11.6975</v>
      </c>
      <c r="BQ2139" s="118">
        <f t="shared" si="585"/>
        <v>0</v>
      </c>
      <c r="BR2139" s="196">
        <v>12.225</v>
      </c>
      <c r="BS2139" s="196">
        <v>17.97</v>
      </c>
      <c r="BT2139" s="118">
        <f t="shared" si="586"/>
        <v>0</v>
      </c>
    </row>
    <row r="2140" spans="53:72">
      <c r="BA2140" s="114">
        <f>'INPUTS Production'!E2170</f>
        <v>42824.666666666664</v>
      </c>
      <c r="BB2140" s="22">
        <f t="shared" si="582"/>
        <v>3</v>
      </c>
      <c r="BC2140" s="22">
        <f t="shared" si="583"/>
        <v>30</v>
      </c>
      <c r="BD2140" s="22">
        <f t="shared" si="584"/>
        <v>16</v>
      </c>
      <c r="BE2140" s="31">
        <f>'INPUTS Production'!V2170</f>
        <v>549.70826625000007</v>
      </c>
      <c r="BF2140" s="32">
        <f>BE2140/(Dashboard!$H$25*1000)</f>
        <v>0.5552608750000001</v>
      </c>
      <c r="BH2140" s="116">
        <f t="shared" si="590"/>
        <v>42793.624999994841</v>
      </c>
      <c r="BI2140" s="22">
        <f t="shared" si="587"/>
        <v>2</v>
      </c>
      <c r="BJ2140" s="34">
        <f t="shared" si="588"/>
        <v>27</v>
      </c>
      <c r="BK2140" s="22">
        <f t="shared" si="589"/>
        <v>15</v>
      </c>
      <c r="BL2140" s="35">
        <f t="shared" si="580"/>
        <v>2</v>
      </c>
      <c r="BM2140" s="35">
        <f t="shared" si="581"/>
        <v>27</v>
      </c>
      <c r="BN2140" s="35">
        <f t="shared" si="591"/>
        <v>15</v>
      </c>
      <c r="BO2140" s="193">
        <v>16.642499999999998</v>
      </c>
      <c r="BP2140" s="193">
        <v>10.895</v>
      </c>
      <c r="BQ2140" s="118">
        <f t="shared" si="585"/>
        <v>0</v>
      </c>
      <c r="BR2140" s="196">
        <v>12.092500000000001</v>
      </c>
      <c r="BS2140" s="196">
        <v>15.43</v>
      </c>
      <c r="BT2140" s="118">
        <f t="shared" si="586"/>
        <v>0</v>
      </c>
    </row>
    <row r="2141" spans="53:72">
      <c r="BA2141" s="114">
        <f>'INPUTS Production'!E2171</f>
        <v>42824.708333333336</v>
      </c>
      <c r="BB2141" s="22">
        <f t="shared" si="582"/>
        <v>3</v>
      </c>
      <c r="BC2141" s="22">
        <f t="shared" si="583"/>
        <v>30</v>
      </c>
      <c r="BD2141" s="22">
        <f t="shared" si="584"/>
        <v>17</v>
      </c>
      <c r="BE2141" s="31">
        <f>'INPUTS Production'!V2171</f>
        <v>186.75786986999998</v>
      </c>
      <c r="BF2141" s="32">
        <f>BE2141/(Dashboard!$H$25*1000)</f>
        <v>0.18864431299999998</v>
      </c>
      <c r="BH2141" s="116">
        <f t="shared" si="590"/>
        <v>42793.666666661506</v>
      </c>
      <c r="BI2141" s="22">
        <f t="shared" si="587"/>
        <v>2</v>
      </c>
      <c r="BJ2141" s="34">
        <f t="shared" si="588"/>
        <v>27</v>
      </c>
      <c r="BK2141" s="22">
        <f t="shared" si="589"/>
        <v>16</v>
      </c>
      <c r="BL2141" s="35">
        <f t="shared" si="580"/>
        <v>2</v>
      </c>
      <c r="BM2141" s="35">
        <f t="shared" si="581"/>
        <v>27</v>
      </c>
      <c r="BN2141" s="35">
        <f t="shared" si="591"/>
        <v>16</v>
      </c>
      <c r="BO2141" s="193">
        <v>18.2225</v>
      </c>
      <c r="BP2141" s="193">
        <v>14.432500000000001</v>
      </c>
      <c r="BQ2141" s="118">
        <f t="shared" si="585"/>
        <v>0</v>
      </c>
      <c r="BR2141" s="196">
        <v>14.622499999999999</v>
      </c>
      <c r="BS2141" s="196">
        <v>17.642500000000002</v>
      </c>
      <c r="BT2141" s="118">
        <f t="shared" si="586"/>
        <v>0</v>
      </c>
    </row>
    <row r="2142" spans="53:72">
      <c r="BA2142" s="114">
        <f>'INPUTS Production'!E2172</f>
        <v>42824.75</v>
      </c>
      <c r="BB2142" s="22">
        <f t="shared" si="582"/>
        <v>3</v>
      </c>
      <c r="BC2142" s="22">
        <f t="shared" si="583"/>
        <v>30</v>
      </c>
      <c r="BD2142" s="22">
        <f t="shared" si="584"/>
        <v>18</v>
      </c>
      <c r="BE2142" s="31">
        <f>'INPUTS Production'!V2172</f>
        <v>0</v>
      </c>
      <c r="BF2142" s="32">
        <f>BE2142/(Dashboard!$H$25*1000)</f>
        <v>0</v>
      </c>
      <c r="BH2142" s="116">
        <f t="shared" si="590"/>
        <v>42793.70833332817</v>
      </c>
      <c r="BI2142" s="22">
        <f t="shared" si="587"/>
        <v>2</v>
      </c>
      <c r="BJ2142" s="34">
        <f t="shared" si="588"/>
        <v>27</v>
      </c>
      <c r="BK2142" s="22">
        <f t="shared" si="589"/>
        <v>17</v>
      </c>
      <c r="BL2142" s="35">
        <f t="shared" si="580"/>
        <v>2</v>
      </c>
      <c r="BM2142" s="35">
        <f t="shared" si="581"/>
        <v>27</v>
      </c>
      <c r="BN2142" s="35">
        <f t="shared" si="591"/>
        <v>17</v>
      </c>
      <c r="BO2142" s="193">
        <v>18.6675</v>
      </c>
      <c r="BP2142" s="193">
        <v>17.55</v>
      </c>
      <c r="BQ2142" s="118">
        <f t="shared" si="585"/>
        <v>0</v>
      </c>
      <c r="BR2142" s="196">
        <v>17.57</v>
      </c>
      <c r="BS2142" s="196">
        <v>18.7225</v>
      </c>
      <c r="BT2142" s="118">
        <f t="shared" si="586"/>
        <v>0</v>
      </c>
    </row>
    <row r="2143" spans="53:72">
      <c r="BA2143" s="114">
        <f>'INPUTS Production'!E2173</f>
        <v>42824.791666666664</v>
      </c>
      <c r="BB2143" s="22">
        <f t="shared" si="582"/>
        <v>3</v>
      </c>
      <c r="BC2143" s="22">
        <f t="shared" si="583"/>
        <v>30</v>
      </c>
      <c r="BD2143" s="22">
        <f t="shared" si="584"/>
        <v>19</v>
      </c>
      <c r="BE2143" s="31">
        <f>'INPUTS Production'!V2173</f>
        <v>0</v>
      </c>
      <c r="BF2143" s="32">
        <f>BE2143/(Dashboard!$H$25*1000)</f>
        <v>0</v>
      </c>
      <c r="BH2143" s="116">
        <f t="shared" si="590"/>
        <v>42793.749999994834</v>
      </c>
      <c r="BI2143" s="22">
        <f t="shared" si="587"/>
        <v>2</v>
      </c>
      <c r="BJ2143" s="34">
        <f t="shared" si="588"/>
        <v>27</v>
      </c>
      <c r="BK2143" s="22">
        <f t="shared" si="589"/>
        <v>18</v>
      </c>
      <c r="BL2143" s="35">
        <f t="shared" si="580"/>
        <v>2</v>
      </c>
      <c r="BM2143" s="35">
        <f t="shared" si="581"/>
        <v>27</v>
      </c>
      <c r="BN2143" s="35">
        <f t="shared" si="591"/>
        <v>18</v>
      </c>
      <c r="BO2143" s="193">
        <v>18.994999999999997</v>
      </c>
      <c r="BP2143" s="193">
        <v>20.39</v>
      </c>
      <c r="BQ2143" s="118">
        <f t="shared" si="585"/>
        <v>0</v>
      </c>
      <c r="BR2143" s="196">
        <v>20.3825</v>
      </c>
      <c r="BS2143" s="196">
        <v>19.945</v>
      </c>
      <c r="BT2143" s="118">
        <f t="shared" si="586"/>
        <v>0</v>
      </c>
    </row>
    <row r="2144" spans="53:72">
      <c r="BA2144" s="114">
        <f>'INPUTS Production'!E2174</f>
        <v>42824.833333333336</v>
      </c>
      <c r="BB2144" s="22">
        <f t="shared" si="582"/>
        <v>3</v>
      </c>
      <c r="BC2144" s="22">
        <f t="shared" si="583"/>
        <v>30</v>
      </c>
      <c r="BD2144" s="22">
        <f t="shared" si="584"/>
        <v>20</v>
      </c>
      <c r="BE2144" s="31">
        <f>'INPUTS Production'!V2174</f>
        <v>0</v>
      </c>
      <c r="BF2144" s="32">
        <f>BE2144/(Dashboard!$H$25*1000)</f>
        <v>0</v>
      </c>
      <c r="BH2144" s="116">
        <f t="shared" si="590"/>
        <v>42793.791666661498</v>
      </c>
      <c r="BI2144" s="22">
        <f t="shared" si="587"/>
        <v>2</v>
      </c>
      <c r="BJ2144" s="34">
        <f t="shared" si="588"/>
        <v>27</v>
      </c>
      <c r="BK2144" s="22">
        <f t="shared" si="589"/>
        <v>19</v>
      </c>
      <c r="BL2144" s="35">
        <f t="shared" si="580"/>
        <v>2</v>
      </c>
      <c r="BM2144" s="35">
        <f t="shared" si="581"/>
        <v>27</v>
      </c>
      <c r="BN2144" s="35">
        <f t="shared" si="591"/>
        <v>19</v>
      </c>
      <c r="BO2144" s="193">
        <v>18.574999999999999</v>
      </c>
      <c r="BP2144" s="193">
        <v>20.522500000000001</v>
      </c>
      <c r="BQ2144" s="118">
        <f t="shared" si="585"/>
        <v>0</v>
      </c>
      <c r="BR2144" s="196">
        <v>20.509999999999998</v>
      </c>
      <c r="BS2144" s="196">
        <v>19.96</v>
      </c>
      <c r="BT2144" s="118">
        <f t="shared" si="586"/>
        <v>0</v>
      </c>
    </row>
    <row r="2145" spans="53:72">
      <c r="BA2145" s="114">
        <f>'INPUTS Production'!E2175</f>
        <v>42824.875</v>
      </c>
      <c r="BB2145" s="22">
        <f t="shared" si="582"/>
        <v>3</v>
      </c>
      <c r="BC2145" s="22">
        <f t="shared" si="583"/>
        <v>30</v>
      </c>
      <c r="BD2145" s="22">
        <f t="shared" si="584"/>
        <v>21</v>
      </c>
      <c r="BE2145" s="31">
        <f>'INPUTS Production'!V2175</f>
        <v>0</v>
      </c>
      <c r="BF2145" s="32">
        <f>BE2145/(Dashboard!$H$25*1000)</f>
        <v>0</v>
      </c>
      <c r="BH2145" s="116">
        <f t="shared" si="590"/>
        <v>42793.833333328163</v>
      </c>
      <c r="BI2145" s="22">
        <f t="shared" si="587"/>
        <v>2</v>
      </c>
      <c r="BJ2145" s="34">
        <f t="shared" si="588"/>
        <v>27</v>
      </c>
      <c r="BK2145" s="22">
        <f t="shared" si="589"/>
        <v>20</v>
      </c>
      <c r="BL2145" s="35">
        <f t="shared" si="580"/>
        <v>2</v>
      </c>
      <c r="BM2145" s="35">
        <f t="shared" si="581"/>
        <v>27</v>
      </c>
      <c r="BN2145" s="35">
        <f t="shared" si="591"/>
        <v>20</v>
      </c>
      <c r="BO2145" s="193">
        <v>17.1525</v>
      </c>
      <c r="BP2145" s="193">
        <v>19.515000000000001</v>
      </c>
      <c r="BQ2145" s="118">
        <f t="shared" si="585"/>
        <v>0</v>
      </c>
      <c r="BR2145" s="196">
        <v>19.532499999999999</v>
      </c>
      <c r="BS2145" s="196">
        <v>19.285</v>
      </c>
      <c r="BT2145" s="118">
        <f t="shared" si="586"/>
        <v>0</v>
      </c>
    </row>
    <row r="2146" spans="53:72">
      <c r="BA2146" s="114">
        <f>'INPUTS Production'!E2176</f>
        <v>42824.916666666664</v>
      </c>
      <c r="BB2146" s="22">
        <f t="shared" si="582"/>
        <v>3</v>
      </c>
      <c r="BC2146" s="22">
        <f t="shared" si="583"/>
        <v>30</v>
      </c>
      <c r="BD2146" s="22">
        <f t="shared" si="584"/>
        <v>22</v>
      </c>
      <c r="BE2146" s="31">
        <f>'INPUTS Production'!V2176</f>
        <v>0</v>
      </c>
      <c r="BF2146" s="32">
        <f>BE2146/(Dashboard!$H$25*1000)</f>
        <v>0</v>
      </c>
      <c r="BH2146" s="116">
        <f t="shared" si="590"/>
        <v>42793.874999994827</v>
      </c>
      <c r="BI2146" s="22">
        <f t="shared" si="587"/>
        <v>2</v>
      </c>
      <c r="BJ2146" s="34">
        <f t="shared" si="588"/>
        <v>27</v>
      </c>
      <c r="BK2146" s="22">
        <f t="shared" si="589"/>
        <v>21</v>
      </c>
      <c r="BL2146" s="35">
        <f t="shared" si="580"/>
        <v>2</v>
      </c>
      <c r="BM2146" s="35">
        <f t="shared" si="581"/>
        <v>27</v>
      </c>
      <c r="BN2146" s="35">
        <f t="shared" si="591"/>
        <v>21</v>
      </c>
      <c r="BO2146" s="193">
        <v>17.535</v>
      </c>
      <c r="BP2146" s="193">
        <v>15.96</v>
      </c>
      <c r="BQ2146" s="118">
        <f t="shared" si="585"/>
        <v>0</v>
      </c>
      <c r="BR2146" s="196">
        <v>16.05</v>
      </c>
      <c r="BS2146" s="196">
        <v>18.009999999999998</v>
      </c>
      <c r="BT2146" s="118">
        <f t="shared" si="586"/>
        <v>0</v>
      </c>
    </row>
    <row r="2147" spans="53:72">
      <c r="BA2147" s="114">
        <f>'INPUTS Production'!E2177</f>
        <v>42824.958333333336</v>
      </c>
      <c r="BB2147" s="22">
        <f t="shared" si="582"/>
        <v>3</v>
      </c>
      <c r="BC2147" s="22">
        <f t="shared" si="583"/>
        <v>30</v>
      </c>
      <c r="BD2147" s="22">
        <f t="shared" si="584"/>
        <v>23</v>
      </c>
      <c r="BE2147" s="31">
        <f>'INPUTS Production'!V2177</f>
        <v>0</v>
      </c>
      <c r="BF2147" s="32">
        <f>BE2147/(Dashboard!$H$25*1000)</f>
        <v>0</v>
      </c>
      <c r="BH2147" s="116">
        <f t="shared" si="590"/>
        <v>42793.916666661491</v>
      </c>
      <c r="BI2147" s="22">
        <f t="shared" si="587"/>
        <v>2</v>
      </c>
      <c r="BJ2147" s="34">
        <f t="shared" si="588"/>
        <v>27</v>
      </c>
      <c r="BK2147" s="22">
        <f t="shared" si="589"/>
        <v>22</v>
      </c>
      <c r="BL2147" s="35">
        <f t="shared" si="580"/>
        <v>2</v>
      </c>
      <c r="BM2147" s="35">
        <f t="shared" si="581"/>
        <v>27</v>
      </c>
      <c r="BN2147" s="35">
        <f t="shared" si="591"/>
        <v>22</v>
      </c>
      <c r="BO2147" s="193">
        <v>16.825000000000003</v>
      </c>
      <c r="BP2147" s="193">
        <v>13.837499999999999</v>
      </c>
      <c r="BQ2147" s="118">
        <f t="shared" si="585"/>
        <v>0</v>
      </c>
      <c r="BR2147" s="196">
        <v>13.942500000000001</v>
      </c>
      <c r="BS2147" s="196">
        <v>16.412500000000001</v>
      </c>
      <c r="BT2147" s="118">
        <f t="shared" si="586"/>
        <v>0</v>
      </c>
    </row>
    <row r="2148" spans="53:72">
      <c r="BA2148" s="114">
        <f>'INPUTS Production'!E2178</f>
        <v>42825</v>
      </c>
      <c r="BB2148" s="22">
        <f t="shared" si="582"/>
        <v>3</v>
      </c>
      <c r="BC2148" s="22">
        <f t="shared" si="583"/>
        <v>31</v>
      </c>
      <c r="BD2148" s="22">
        <f t="shared" si="584"/>
        <v>0</v>
      </c>
      <c r="BE2148" s="31">
        <f>'INPUTS Production'!V2178</f>
        <v>0</v>
      </c>
      <c r="BF2148" s="32">
        <f>BE2148/(Dashboard!$H$25*1000)</f>
        <v>0</v>
      </c>
      <c r="BH2148" s="116">
        <f t="shared" si="590"/>
        <v>42793.958333328155</v>
      </c>
      <c r="BI2148" s="22">
        <f t="shared" si="587"/>
        <v>2</v>
      </c>
      <c r="BJ2148" s="34">
        <f t="shared" si="588"/>
        <v>27</v>
      </c>
      <c r="BK2148" s="22">
        <f t="shared" si="589"/>
        <v>23</v>
      </c>
      <c r="BL2148" s="35">
        <f t="shared" si="580"/>
        <v>2</v>
      </c>
      <c r="BM2148" s="35">
        <f t="shared" si="581"/>
        <v>27</v>
      </c>
      <c r="BN2148" s="35">
        <f t="shared" si="591"/>
        <v>23</v>
      </c>
      <c r="BO2148" s="193">
        <v>16.1525</v>
      </c>
      <c r="BP2148" s="193">
        <v>9.5500000000000007</v>
      </c>
      <c r="BQ2148" s="118">
        <f t="shared" si="585"/>
        <v>0</v>
      </c>
      <c r="BR2148" s="196">
        <v>9.68</v>
      </c>
      <c r="BS2148" s="196">
        <v>15.13</v>
      </c>
      <c r="BT2148" s="118">
        <f t="shared" si="586"/>
        <v>0</v>
      </c>
    </row>
    <row r="2149" spans="53:72">
      <c r="BA2149" s="114">
        <f>'INPUTS Production'!E2179</f>
        <v>42825.041666666664</v>
      </c>
      <c r="BB2149" s="22">
        <f t="shared" si="582"/>
        <v>3</v>
      </c>
      <c r="BC2149" s="22">
        <f t="shared" si="583"/>
        <v>31</v>
      </c>
      <c r="BD2149" s="22">
        <f t="shared" si="584"/>
        <v>1</v>
      </c>
      <c r="BE2149" s="31">
        <f>'INPUTS Production'!V2179</f>
        <v>0</v>
      </c>
      <c r="BF2149" s="32">
        <f>BE2149/(Dashboard!$H$25*1000)</f>
        <v>0</v>
      </c>
      <c r="BH2149" s="116">
        <f t="shared" si="590"/>
        <v>42793.99999999482</v>
      </c>
      <c r="BI2149" s="22">
        <f t="shared" si="587"/>
        <v>2</v>
      </c>
      <c r="BJ2149" s="34">
        <f t="shared" si="588"/>
        <v>28</v>
      </c>
      <c r="BK2149" s="22">
        <f t="shared" si="589"/>
        <v>0</v>
      </c>
      <c r="BL2149" s="35">
        <f t="shared" si="580"/>
        <v>2</v>
      </c>
      <c r="BM2149" s="35">
        <f t="shared" si="581"/>
        <v>28</v>
      </c>
      <c r="BN2149" s="35">
        <f t="shared" si="591"/>
        <v>0</v>
      </c>
      <c r="BO2149" s="193">
        <v>15.2675</v>
      </c>
      <c r="BP2149" s="193">
        <v>13.037500000000001</v>
      </c>
      <c r="BQ2149" s="118">
        <f t="shared" si="585"/>
        <v>0</v>
      </c>
      <c r="BR2149" s="196">
        <v>12.8375</v>
      </c>
      <c r="BS2149" s="196">
        <v>14.11</v>
      </c>
      <c r="BT2149" s="118">
        <f t="shared" si="586"/>
        <v>0</v>
      </c>
    </row>
    <row r="2150" spans="53:72">
      <c r="BA2150" s="114">
        <f>'INPUTS Production'!E2180</f>
        <v>42825.083333333336</v>
      </c>
      <c r="BB2150" s="22">
        <f t="shared" si="582"/>
        <v>3</v>
      </c>
      <c r="BC2150" s="22">
        <f t="shared" si="583"/>
        <v>31</v>
      </c>
      <c r="BD2150" s="22">
        <f t="shared" si="584"/>
        <v>2</v>
      </c>
      <c r="BE2150" s="31">
        <f>'INPUTS Production'!V2180</f>
        <v>0</v>
      </c>
      <c r="BF2150" s="32">
        <f>BE2150/(Dashboard!$H$25*1000)</f>
        <v>0</v>
      </c>
      <c r="BH2150" s="116">
        <f t="shared" si="590"/>
        <v>42794.041666661484</v>
      </c>
      <c r="BI2150" s="22">
        <f t="shared" si="587"/>
        <v>2</v>
      </c>
      <c r="BJ2150" s="34">
        <f t="shared" si="588"/>
        <v>28</v>
      </c>
      <c r="BK2150" s="22">
        <f t="shared" si="589"/>
        <v>1</v>
      </c>
      <c r="BL2150" s="35">
        <f t="shared" si="580"/>
        <v>2</v>
      </c>
      <c r="BM2150" s="35">
        <f t="shared" si="581"/>
        <v>28</v>
      </c>
      <c r="BN2150" s="35">
        <f t="shared" si="591"/>
        <v>1</v>
      </c>
      <c r="BO2150" s="193">
        <v>13.355</v>
      </c>
      <c r="BP2150" s="193">
        <v>9.8425000000000011</v>
      </c>
      <c r="BQ2150" s="118">
        <f t="shared" si="585"/>
        <v>0</v>
      </c>
      <c r="BR2150" s="196">
        <v>9.7774999999999999</v>
      </c>
      <c r="BS2150" s="196">
        <v>12.255000000000001</v>
      </c>
      <c r="BT2150" s="118">
        <f t="shared" si="586"/>
        <v>0</v>
      </c>
    </row>
    <row r="2151" spans="53:72">
      <c r="BA2151" s="114">
        <f>'INPUTS Production'!E2181</f>
        <v>42825.125</v>
      </c>
      <c r="BB2151" s="22">
        <f t="shared" si="582"/>
        <v>3</v>
      </c>
      <c r="BC2151" s="22">
        <f t="shared" si="583"/>
        <v>31</v>
      </c>
      <c r="BD2151" s="22">
        <f t="shared" si="584"/>
        <v>3</v>
      </c>
      <c r="BE2151" s="31">
        <f>'INPUTS Production'!V2181</f>
        <v>0</v>
      </c>
      <c r="BF2151" s="32">
        <f>BE2151/(Dashboard!$H$25*1000)</f>
        <v>0</v>
      </c>
      <c r="BH2151" s="116">
        <f t="shared" si="590"/>
        <v>42794.083333328148</v>
      </c>
      <c r="BI2151" s="22">
        <f t="shared" si="587"/>
        <v>2</v>
      </c>
      <c r="BJ2151" s="34">
        <f t="shared" si="588"/>
        <v>28</v>
      </c>
      <c r="BK2151" s="22">
        <f t="shared" si="589"/>
        <v>2</v>
      </c>
      <c r="BL2151" s="35">
        <f t="shared" si="580"/>
        <v>2</v>
      </c>
      <c r="BM2151" s="35">
        <f t="shared" si="581"/>
        <v>28</v>
      </c>
      <c r="BN2151" s="35">
        <f t="shared" si="591"/>
        <v>2</v>
      </c>
      <c r="BO2151" s="193">
        <v>9.7949999999999999</v>
      </c>
      <c r="BP2151" s="193">
        <v>8.74</v>
      </c>
      <c r="BQ2151" s="118">
        <f t="shared" si="585"/>
        <v>0</v>
      </c>
      <c r="BR2151" s="196">
        <v>8.6850000000000005</v>
      </c>
      <c r="BS2151" s="196">
        <v>9.3025000000000002</v>
      </c>
      <c r="BT2151" s="118">
        <f t="shared" si="586"/>
        <v>0</v>
      </c>
    </row>
    <row r="2152" spans="53:72">
      <c r="BA2152" s="114">
        <f>'INPUTS Production'!E2182</f>
        <v>42825.166666666664</v>
      </c>
      <c r="BB2152" s="22">
        <f t="shared" si="582"/>
        <v>3</v>
      </c>
      <c r="BC2152" s="22">
        <f t="shared" si="583"/>
        <v>31</v>
      </c>
      <c r="BD2152" s="22">
        <f t="shared" si="584"/>
        <v>4</v>
      </c>
      <c r="BE2152" s="31">
        <f>'INPUTS Production'!V2182</f>
        <v>0</v>
      </c>
      <c r="BF2152" s="32">
        <f>BE2152/(Dashboard!$H$25*1000)</f>
        <v>0</v>
      </c>
      <c r="BH2152" s="116">
        <f t="shared" si="590"/>
        <v>42794.124999994812</v>
      </c>
      <c r="BI2152" s="22">
        <f t="shared" si="587"/>
        <v>2</v>
      </c>
      <c r="BJ2152" s="34">
        <f t="shared" si="588"/>
        <v>28</v>
      </c>
      <c r="BK2152" s="22">
        <f t="shared" si="589"/>
        <v>3</v>
      </c>
      <c r="BL2152" s="35">
        <f t="shared" si="580"/>
        <v>2</v>
      </c>
      <c r="BM2152" s="35">
        <f t="shared" si="581"/>
        <v>28</v>
      </c>
      <c r="BN2152" s="35">
        <f t="shared" si="591"/>
        <v>3</v>
      </c>
      <c r="BO2152" s="193">
        <v>6.8924999999999992</v>
      </c>
      <c r="BP2152" s="193">
        <v>8.6875</v>
      </c>
      <c r="BQ2152" s="118">
        <f t="shared" si="585"/>
        <v>0</v>
      </c>
      <c r="BR2152" s="196">
        <v>8.6300000000000008</v>
      </c>
      <c r="BS2152" s="196">
        <v>6.7624999999999993</v>
      </c>
      <c r="BT2152" s="118">
        <f t="shared" si="586"/>
        <v>0</v>
      </c>
    </row>
    <row r="2153" spans="53:72">
      <c r="BA2153" s="114">
        <f>'INPUTS Production'!E2183</f>
        <v>42825.208333333336</v>
      </c>
      <c r="BB2153" s="22">
        <f t="shared" si="582"/>
        <v>3</v>
      </c>
      <c r="BC2153" s="22">
        <f t="shared" si="583"/>
        <v>31</v>
      </c>
      <c r="BD2153" s="22">
        <f t="shared" si="584"/>
        <v>5</v>
      </c>
      <c r="BE2153" s="31">
        <f>'INPUTS Production'!V2183</f>
        <v>0</v>
      </c>
      <c r="BF2153" s="32">
        <f>BE2153/(Dashboard!$H$25*1000)</f>
        <v>0</v>
      </c>
      <c r="BH2153" s="116">
        <f t="shared" si="590"/>
        <v>42794.166666661476</v>
      </c>
      <c r="BI2153" s="22">
        <f t="shared" si="587"/>
        <v>2</v>
      </c>
      <c r="BJ2153" s="34">
        <f t="shared" si="588"/>
        <v>28</v>
      </c>
      <c r="BK2153" s="22">
        <f t="shared" si="589"/>
        <v>4</v>
      </c>
      <c r="BL2153" s="35">
        <f t="shared" ref="BL2153:BL2216" si="592">IF(BM2153&gt;BJ2153,BI2153-1,BI2153)</f>
        <v>2</v>
      </c>
      <c r="BM2153" s="35">
        <f t="shared" ref="BM2153:BM2216" si="593">IF(AND(BN2153=23,BK2153=0),BJ2152,BJ2153)</f>
        <v>28</v>
      </c>
      <c r="BN2153" s="35">
        <f t="shared" si="591"/>
        <v>4</v>
      </c>
      <c r="BO2153" s="193">
        <v>10.9</v>
      </c>
      <c r="BP2153" s="193">
        <v>8.9499999999999993</v>
      </c>
      <c r="BQ2153" s="118">
        <f t="shared" si="585"/>
        <v>0</v>
      </c>
      <c r="BR2153" s="196">
        <v>8.942499999999999</v>
      </c>
      <c r="BS2153" s="196">
        <v>10.065000000000001</v>
      </c>
      <c r="BT2153" s="118">
        <f t="shared" si="586"/>
        <v>0</v>
      </c>
    </row>
    <row r="2154" spans="53:72">
      <c r="BA2154" s="114">
        <f>'INPUTS Production'!E2184</f>
        <v>42825.25</v>
      </c>
      <c r="BB2154" s="22">
        <f t="shared" si="582"/>
        <v>3</v>
      </c>
      <c r="BC2154" s="22">
        <f t="shared" si="583"/>
        <v>31</v>
      </c>
      <c r="BD2154" s="22">
        <f t="shared" si="584"/>
        <v>6</v>
      </c>
      <c r="BE2154" s="31">
        <f>'INPUTS Production'!V2184</f>
        <v>285.04061487000001</v>
      </c>
      <c r="BF2154" s="32">
        <f>BE2154/(Dashboard!$H$25*1000)</f>
        <v>0.28791981300000002</v>
      </c>
      <c r="BH2154" s="116">
        <f t="shared" si="590"/>
        <v>42794.208333328141</v>
      </c>
      <c r="BI2154" s="22">
        <f t="shared" si="587"/>
        <v>2</v>
      </c>
      <c r="BJ2154" s="34">
        <f t="shared" si="588"/>
        <v>28</v>
      </c>
      <c r="BK2154" s="22">
        <f t="shared" si="589"/>
        <v>5</v>
      </c>
      <c r="BL2154" s="35">
        <f t="shared" si="592"/>
        <v>2</v>
      </c>
      <c r="BM2154" s="35">
        <f t="shared" si="593"/>
        <v>28</v>
      </c>
      <c r="BN2154" s="35">
        <f t="shared" si="591"/>
        <v>5</v>
      </c>
      <c r="BO2154" s="193">
        <v>15.654999999999999</v>
      </c>
      <c r="BP2154" s="193">
        <v>12.695</v>
      </c>
      <c r="BQ2154" s="118">
        <f t="shared" si="585"/>
        <v>0</v>
      </c>
      <c r="BR2154" s="196">
        <v>12.727499999999999</v>
      </c>
      <c r="BS2154" s="196">
        <v>14.9925</v>
      </c>
      <c r="BT2154" s="118">
        <f t="shared" si="586"/>
        <v>0</v>
      </c>
    </row>
    <row r="2155" spans="53:72">
      <c r="BA2155" s="114">
        <f>'INPUTS Production'!E2185</f>
        <v>42825.291666666664</v>
      </c>
      <c r="BB2155" s="22">
        <f t="shared" si="582"/>
        <v>3</v>
      </c>
      <c r="BC2155" s="22">
        <f t="shared" si="583"/>
        <v>31</v>
      </c>
      <c r="BD2155" s="22">
        <f t="shared" si="584"/>
        <v>7</v>
      </c>
      <c r="BE2155" s="31">
        <f>'INPUTS Production'!V2185</f>
        <v>783.24054236999996</v>
      </c>
      <c r="BF2155" s="32">
        <f>BE2155/(Dashboard!$H$25*1000)</f>
        <v>0.79115206299999996</v>
      </c>
      <c r="BH2155" s="116">
        <f t="shared" si="590"/>
        <v>42794.249999994805</v>
      </c>
      <c r="BI2155" s="22">
        <f t="shared" si="587"/>
        <v>2</v>
      </c>
      <c r="BJ2155" s="34">
        <f t="shared" si="588"/>
        <v>28</v>
      </c>
      <c r="BK2155" s="22">
        <f t="shared" si="589"/>
        <v>6</v>
      </c>
      <c r="BL2155" s="35">
        <f t="shared" si="592"/>
        <v>2</v>
      </c>
      <c r="BM2155" s="35">
        <f t="shared" si="593"/>
        <v>28</v>
      </c>
      <c r="BN2155" s="35">
        <f t="shared" si="591"/>
        <v>6</v>
      </c>
      <c r="BO2155" s="193">
        <v>18.932500000000001</v>
      </c>
      <c r="BP2155" s="193">
        <v>15.677499999999998</v>
      </c>
      <c r="BQ2155" s="118">
        <f t="shared" si="585"/>
        <v>0</v>
      </c>
      <c r="BR2155" s="196">
        <v>15.73</v>
      </c>
      <c r="BS2155" s="196">
        <v>18.46</v>
      </c>
      <c r="BT2155" s="118">
        <f t="shared" si="586"/>
        <v>0</v>
      </c>
    </row>
    <row r="2156" spans="53:72">
      <c r="BA2156" s="114">
        <f>'INPUTS Production'!E2186</f>
        <v>42825.333333333336</v>
      </c>
      <c r="BB2156" s="22">
        <f t="shared" si="582"/>
        <v>3</v>
      </c>
      <c r="BC2156" s="22">
        <f t="shared" si="583"/>
        <v>31</v>
      </c>
      <c r="BD2156" s="22">
        <f t="shared" si="584"/>
        <v>8</v>
      </c>
      <c r="BE2156" s="31">
        <f>'INPUTS Production'!V2186</f>
        <v>863.05056749999994</v>
      </c>
      <c r="BF2156" s="32">
        <f>BE2156/(Dashboard!$H$25*1000)</f>
        <v>0.87176824999999991</v>
      </c>
      <c r="BH2156" s="116">
        <f t="shared" si="590"/>
        <v>42794.291666661469</v>
      </c>
      <c r="BI2156" s="22">
        <f t="shared" si="587"/>
        <v>2</v>
      </c>
      <c r="BJ2156" s="34">
        <f t="shared" si="588"/>
        <v>28</v>
      </c>
      <c r="BK2156" s="22">
        <f t="shared" si="589"/>
        <v>7</v>
      </c>
      <c r="BL2156" s="35">
        <f t="shared" si="592"/>
        <v>2</v>
      </c>
      <c r="BM2156" s="35">
        <f t="shared" si="593"/>
        <v>28</v>
      </c>
      <c r="BN2156" s="35">
        <f t="shared" si="591"/>
        <v>7</v>
      </c>
      <c r="BO2156" s="193">
        <v>16.87</v>
      </c>
      <c r="BP2156" s="193">
        <v>14.807499999999999</v>
      </c>
      <c r="BQ2156" s="118">
        <f t="shared" si="585"/>
        <v>0</v>
      </c>
      <c r="BR2156" s="196">
        <v>14.845000000000001</v>
      </c>
      <c r="BS2156" s="196">
        <v>16.565000000000001</v>
      </c>
      <c r="BT2156" s="118">
        <f t="shared" si="586"/>
        <v>0</v>
      </c>
    </row>
    <row r="2157" spans="53:72">
      <c r="BA2157" s="114">
        <f>'INPUTS Production'!E2187</f>
        <v>42825.375</v>
      </c>
      <c r="BB2157" s="22">
        <f t="shared" si="582"/>
        <v>3</v>
      </c>
      <c r="BC2157" s="22">
        <f t="shared" si="583"/>
        <v>31</v>
      </c>
      <c r="BD2157" s="22">
        <f t="shared" si="584"/>
        <v>9</v>
      </c>
      <c r="BE2157" s="31">
        <f>'INPUTS Production'!V2187</f>
        <v>340.60238487000004</v>
      </c>
      <c r="BF2157" s="32">
        <f>BE2157/(Dashboard!$H$25*1000)</f>
        <v>0.34404281300000006</v>
      </c>
      <c r="BH2157" s="116">
        <f t="shared" si="590"/>
        <v>42794.333333328133</v>
      </c>
      <c r="BI2157" s="22">
        <f t="shared" si="587"/>
        <v>2</v>
      </c>
      <c r="BJ2157" s="34">
        <f t="shared" si="588"/>
        <v>28</v>
      </c>
      <c r="BK2157" s="22">
        <f t="shared" si="589"/>
        <v>8</v>
      </c>
      <c r="BL2157" s="35">
        <f t="shared" si="592"/>
        <v>2</v>
      </c>
      <c r="BM2157" s="35">
        <f t="shared" si="593"/>
        <v>28</v>
      </c>
      <c r="BN2157" s="35">
        <f t="shared" si="591"/>
        <v>8</v>
      </c>
      <c r="BO2157" s="193">
        <v>17.060000000000002</v>
      </c>
      <c r="BP2157" s="193">
        <v>17.004999999999999</v>
      </c>
      <c r="BQ2157" s="118">
        <f t="shared" si="585"/>
        <v>0</v>
      </c>
      <c r="BR2157" s="196">
        <v>17.004999999999999</v>
      </c>
      <c r="BS2157" s="196">
        <v>17.052500000000002</v>
      </c>
      <c r="BT2157" s="118">
        <f t="shared" si="586"/>
        <v>0</v>
      </c>
    </row>
    <row r="2158" spans="53:72">
      <c r="BA2158" s="114">
        <f>'INPUTS Production'!E2188</f>
        <v>42825.416666666664</v>
      </c>
      <c r="BB2158" s="22">
        <f t="shared" si="582"/>
        <v>3</v>
      </c>
      <c r="BC2158" s="22">
        <f t="shared" si="583"/>
        <v>31</v>
      </c>
      <c r="BD2158" s="22">
        <f t="shared" si="584"/>
        <v>10</v>
      </c>
      <c r="BE2158" s="31">
        <f>'INPUTS Production'!V2188</f>
        <v>353.28889430999999</v>
      </c>
      <c r="BF2158" s="32">
        <f>BE2158/(Dashboard!$H$25*1000)</f>
        <v>0.35685746899999998</v>
      </c>
      <c r="BH2158" s="116">
        <f t="shared" si="590"/>
        <v>42794.374999994798</v>
      </c>
      <c r="BI2158" s="22">
        <f t="shared" si="587"/>
        <v>2</v>
      </c>
      <c r="BJ2158" s="34">
        <f t="shared" si="588"/>
        <v>28</v>
      </c>
      <c r="BK2158" s="22">
        <f t="shared" si="589"/>
        <v>9</v>
      </c>
      <c r="BL2158" s="35">
        <f t="shared" si="592"/>
        <v>2</v>
      </c>
      <c r="BM2158" s="35">
        <f t="shared" si="593"/>
        <v>28</v>
      </c>
      <c r="BN2158" s="35">
        <f t="shared" si="591"/>
        <v>9</v>
      </c>
      <c r="BO2158" s="193">
        <v>23.452500000000001</v>
      </c>
      <c r="BP2158" s="193">
        <v>18.774999999999999</v>
      </c>
      <c r="BQ2158" s="118">
        <f t="shared" si="585"/>
        <v>0</v>
      </c>
      <c r="BR2158" s="196">
        <v>18.844999999999999</v>
      </c>
      <c r="BS2158" s="196">
        <v>22.782499999999999</v>
      </c>
      <c r="BT2158" s="118">
        <f t="shared" si="586"/>
        <v>0</v>
      </c>
    </row>
    <row r="2159" spans="53:72">
      <c r="BA2159" s="114">
        <f>'INPUTS Production'!E2189</f>
        <v>42825.458333333336</v>
      </c>
      <c r="BB2159" s="22">
        <f t="shared" si="582"/>
        <v>3</v>
      </c>
      <c r="BC2159" s="22">
        <f t="shared" si="583"/>
        <v>31</v>
      </c>
      <c r="BD2159" s="22">
        <f t="shared" si="584"/>
        <v>11</v>
      </c>
      <c r="BE2159" s="31">
        <f>'INPUTS Production'!V2189</f>
        <v>579.03311861999998</v>
      </c>
      <c r="BF2159" s="32">
        <f>BE2159/(Dashboard!$H$25*1000)</f>
        <v>0.58488193799999999</v>
      </c>
      <c r="BH2159" s="116">
        <f t="shared" si="590"/>
        <v>42794.416666661462</v>
      </c>
      <c r="BI2159" s="22">
        <f t="shared" si="587"/>
        <v>2</v>
      </c>
      <c r="BJ2159" s="34">
        <f t="shared" si="588"/>
        <v>28</v>
      </c>
      <c r="BK2159" s="22">
        <f t="shared" si="589"/>
        <v>10</v>
      </c>
      <c r="BL2159" s="35">
        <f t="shared" si="592"/>
        <v>2</v>
      </c>
      <c r="BM2159" s="35">
        <f t="shared" si="593"/>
        <v>28</v>
      </c>
      <c r="BN2159" s="35">
        <f t="shared" si="591"/>
        <v>10</v>
      </c>
      <c r="BO2159" s="193">
        <v>20.865000000000002</v>
      </c>
      <c r="BP2159" s="193">
        <v>20.350000000000001</v>
      </c>
      <c r="BQ2159" s="118">
        <f t="shared" si="585"/>
        <v>0</v>
      </c>
      <c r="BR2159" s="196">
        <v>20.387499999999999</v>
      </c>
      <c r="BS2159" s="196">
        <v>22.197500000000002</v>
      </c>
      <c r="BT2159" s="118">
        <f t="shared" si="586"/>
        <v>0</v>
      </c>
    </row>
    <row r="2160" spans="53:72">
      <c r="BA2160" s="114">
        <f>'INPUTS Production'!E2190</f>
        <v>42825.5</v>
      </c>
      <c r="BB2160" s="22">
        <f t="shared" si="582"/>
        <v>3</v>
      </c>
      <c r="BC2160" s="22">
        <f t="shared" si="583"/>
        <v>31</v>
      </c>
      <c r="BD2160" s="22">
        <f t="shared" si="584"/>
        <v>12</v>
      </c>
      <c r="BE2160" s="31">
        <f>'INPUTS Production'!V2190</f>
        <v>281.34135612</v>
      </c>
      <c r="BF2160" s="32">
        <f>BE2160/(Dashboard!$H$25*1000)</f>
        <v>0.28418318799999998</v>
      </c>
      <c r="BH2160" s="116">
        <f t="shared" si="590"/>
        <v>42794.458333328126</v>
      </c>
      <c r="BI2160" s="22">
        <f t="shared" si="587"/>
        <v>2</v>
      </c>
      <c r="BJ2160" s="34">
        <f t="shared" si="588"/>
        <v>28</v>
      </c>
      <c r="BK2160" s="22">
        <f t="shared" si="589"/>
        <v>11</v>
      </c>
      <c r="BL2160" s="35">
        <f t="shared" si="592"/>
        <v>2</v>
      </c>
      <c r="BM2160" s="35">
        <f t="shared" si="593"/>
        <v>28</v>
      </c>
      <c r="BN2160" s="35">
        <f t="shared" si="591"/>
        <v>11</v>
      </c>
      <c r="BO2160" s="193">
        <v>26.215000000000003</v>
      </c>
      <c r="BP2160" s="193">
        <v>20.837499999999999</v>
      </c>
      <c r="BQ2160" s="118">
        <f t="shared" si="585"/>
        <v>0</v>
      </c>
      <c r="BR2160" s="196">
        <v>20.9925</v>
      </c>
      <c r="BS2160" s="196">
        <v>29.397500000000001</v>
      </c>
      <c r="BT2160" s="118">
        <f t="shared" si="586"/>
        <v>0</v>
      </c>
    </row>
    <row r="2161" spans="53:72">
      <c r="BA2161" s="114">
        <f>'INPUTS Production'!E2191</f>
        <v>42825.541666666664</v>
      </c>
      <c r="BB2161" s="22">
        <f t="shared" si="582"/>
        <v>3</v>
      </c>
      <c r="BC2161" s="22">
        <f t="shared" si="583"/>
        <v>31</v>
      </c>
      <c r="BD2161" s="22">
        <f t="shared" si="584"/>
        <v>13</v>
      </c>
      <c r="BE2161" s="31">
        <f>'INPUTS Production'!V2191</f>
        <v>314.44178930999993</v>
      </c>
      <c r="BF2161" s="32">
        <f>BE2161/(Dashboard!$H$25*1000)</f>
        <v>0.31761796899999994</v>
      </c>
      <c r="BH2161" s="116">
        <f t="shared" si="590"/>
        <v>42794.49999999479</v>
      </c>
      <c r="BI2161" s="22">
        <f t="shared" si="587"/>
        <v>2</v>
      </c>
      <c r="BJ2161" s="34">
        <f t="shared" si="588"/>
        <v>28</v>
      </c>
      <c r="BK2161" s="22">
        <f t="shared" si="589"/>
        <v>12</v>
      </c>
      <c r="BL2161" s="35">
        <f t="shared" si="592"/>
        <v>2</v>
      </c>
      <c r="BM2161" s="35">
        <f t="shared" si="593"/>
        <v>28</v>
      </c>
      <c r="BN2161" s="35">
        <f t="shared" si="591"/>
        <v>12</v>
      </c>
      <c r="BO2161" s="193">
        <v>19.195</v>
      </c>
      <c r="BP2161" s="193">
        <v>19.127499999999998</v>
      </c>
      <c r="BQ2161" s="118">
        <f t="shared" si="585"/>
        <v>0</v>
      </c>
      <c r="BR2161" s="196">
        <v>19.217500000000001</v>
      </c>
      <c r="BS2161" s="196">
        <v>23.84</v>
      </c>
      <c r="BT2161" s="118">
        <f t="shared" si="586"/>
        <v>0</v>
      </c>
    </row>
    <row r="2162" spans="53:72">
      <c r="BA2162" s="114">
        <f>'INPUTS Production'!E2192</f>
        <v>42825.583333333336</v>
      </c>
      <c r="BB2162" s="22">
        <f t="shared" si="582"/>
        <v>3</v>
      </c>
      <c r="BC2162" s="22">
        <f t="shared" si="583"/>
        <v>31</v>
      </c>
      <c r="BD2162" s="22">
        <f t="shared" si="584"/>
        <v>14</v>
      </c>
      <c r="BE2162" s="31">
        <f>'INPUTS Production'!V2192</f>
        <v>160.52396777999999</v>
      </c>
      <c r="BF2162" s="32">
        <f>BE2162/(Dashboard!$H$25*1000)</f>
        <v>0.16214542199999998</v>
      </c>
      <c r="BH2162" s="116">
        <f t="shared" si="590"/>
        <v>42794.541666661455</v>
      </c>
      <c r="BI2162" s="22">
        <f t="shared" si="587"/>
        <v>2</v>
      </c>
      <c r="BJ2162" s="34">
        <f t="shared" si="588"/>
        <v>28</v>
      </c>
      <c r="BK2162" s="22">
        <f t="shared" si="589"/>
        <v>13</v>
      </c>
      <c r="BL2162" s="35">
        <f t="shared" si="592"/>
        <v>2</v>
      </c>
      <c r="BM2162" s="35">
        <f t="shared" si="593"/>
        <v>28</v>
      </c>
      <c r="BN2162" s="35">
        <f t="shared" si="591"/>
        <v>13</v>
      </c>
      <c r="BO2162" s="193">
        <v>19.4025</v>
      </c>
      <c r="BP2162" s="193">
        <v>17.817499999999999</v>
      </c>
      <c r="BQ2162" s="118">
        <f t="shared" si="585"/>
        <v>0</v>
      </c>
      <c r="BR2162" s="196">
        <v>17.932500000000001</v>
      </c>
      <c r="BS2162" s="196">
        <v>24.184999999999999</v>
      </c>
      <c r="BT2162" s="118">
        <f t="shared" si="586"/>
        <v>0</v>
      </c>
    </row>
    <row r="2163" spans="53:72">
      <c r="BA2163" s="114">
        <f>'INPUTS Production'!E2193</f>
        <v>42825.625</v>
      </c>
      <c r="BB2163" s="22">
        <f t="shared" si="582"/>
        <v>3</v>
      </c>
      <c r="BC2163" s="22">
        <f t="shared" si="583"/>
        <v>31</v>
      </c>
      <c r="BD2163" s="22">
        <f t="shared" si="584"/>
        <v>15</v>
      </c>
      <c r="BE2163" s="31">
        <f>'INPUTS Production'!V2193</f>
        <v>93.366683190000003</v>
      </c>
      <c r="BF2163" s="32">
        <f>BE2163/(Dashboard!$H$25*1000)</f>
        <v>9.4309781000000009E-2</v>
      </c>
      <c r="BH2163" s="116">
        <f t="shared" si="590"/>
        <v>42794.583333328119</v>
      </c>
      <c r="BI2163" s="22">
        <f t="shared" si="587"/>
        <v>2</v>
      </c>
      <c r="BJ2163" s="34">
        <f t="shared" si="588"/>
        <v>28</v>
      </c>
      <c r="BK2163" s="22">
        <f t="shared" si="589"/>
        <v>14</v>
      </c>
      <c r="BL2163" s="35">
        <f t="shared" si="592"/>
        <v>2</v>
      </c>
      <c r="BM2163" s="35">
        <f t="shared" si="593"/>
        <v>28</v>
      </c>
      <c r="BN2163" s="35">
        <f t="shared" si="591"/>
        <v>14</v>
      </c>
      <c r="BO2163" s="193">
        <v>19.905000000000001</v>
      </c>
      <c r="BP2163" s="193">
        <v>18.495000000000001</v>
      </c>
      <c r="BQ2163" s="118">
        <f t="shared" si="585"/>
        <v>0</v>
      </c>
      <c r="BR2163" s="196">
        <v>18.572499999999998</v>
      </c>
      <c r="BS2163" s="196">
        <v>22.740000000000002</v>
      </c>
      <c r="BT2163" s="118">
        <f t="shared" si="586"/>
        <v>0</v>
      </c>
    </row>
    <row r="2164" spans="53:72">
      <c r="BA2164" s="114">
        <f>'INPUTS Production'!E2194</f>
        <v>42825.666666666664</v>
      </c>
      <c r="BB2164" s="22">
        <f t="shared" si="582"/>
        <v>3</v>
      </c>
      <c r="BC2164" s="22">
        <f t="shared" si="583"/>
        <v>31</v>
      </c>
      <c r="BD2164" s="22">
        <f t="shared" si="584"/>
        <v>16</v>
      </c>
      <c r="BE2164" s="31">
        <f>'INPUTS Production'!V2194</f>
        <v>60.20860527</v>
      </c>
      <c r="BF2164" s="32">
        <f>BE2164/(Dashboard!$H$25*1000)</f>
        <v>6.0816772999999998E-2</v>
      </c>
      <c r="BH2164" s="116">
        <f t="shared" si="590"/>
        <v>42794.624999994783</v>
      </c>
      <c r="BI2164" s="22">
        <f t="shared" si="587"/>
        <v>2</v>
      </c>
      <c r="BJ2164" s="34">
        <f t="shared" si="588"/>
        <v>28</v>
      </c>
      <c r="BK2164" s="22">
        <f t="shared" si="589"/>
        <v>15</v>
      </c>
      <c r="BL2164" s="35">
        <f t="shared" si="592"/>
        <v>2</v>
      </c>
      <c r="BM2164" s="35">
        <f t="shared" si="593"/>
        <v>28</v>
      </c>
      <c r="BN2164" s="35">
        <f t="shared" si="591"/>
        <v>15</v>
      </c>
      <c r="BO2164" s="193">
        <v>19.27</v>
      </c>
      <c r="BP2164" s="193">
        <v>19.240000000000002</v>
      </c>
      <c r="BQ2164" s="118">
        <f t="shared" si="585"/>
        <v>0</v>
      </c>
      <c r="BR2164" s="196">
        <v>19.2775</v>
      </c>
      <c r="BS2164" s="196">
        <v>21.247499999999999</v>
      </c>
      <c r="BT2164" s="118">
        <f t="shared" si="586"/>
        <v>0</v>
      </c>
    </row>
    <row r="2165" spans="53:72">
      <c r="BA2165" s="114">
        <f>'INPUTS Production'!E2195</f>
        <v>42825.708333333336</v>
      </c>
      <c r="BB2165" s="22">
        <f t="shared" si="582"/>
        <v>3</v>
      </c>
      <c r="BC2165" s="22">
        <f t="shared" si="583"/>
        <v>31</v>
      </c>
      <c r="BD2165" s="22">
        <f t="shared" si="584"/>
        <v>17</v>
      </c>
      <c r="BE2165" s="31">
        <f>'INPUTS Production'!V2195</f>
        <v>35.318284650000003</v>
      </c>
      <c r="BF2165" s="32">
        <f>BE2165/(Dashboard!$H$25*1000)</f>
        <v>3.5675035000000001E-2</v>
      </c>
      <c r="BH2165" s="116">
        <f t="shared" si="590"/>
        <v>42794.666666661447</v>
      </c>
      <c r="BI2165" s="22">
        <f t="shared" si="587"/>
        <v>2</v>
      </c>
      <c r="BJ2165" s="34">
        <f t="shared" si="588"/>
        <v>28</v>
      </c>
      <c r="BK2165" s="22">
        <f t="shared" si="589"/>
        <v>16</v>
      </c>
      <c r="BL2165" s="35">
        <f t="shared" si="592"/>
        <v>2</v>
      </c>
      <c r="BM2165" s="35">
        <f t="shared" si="593"/>
        <v>28</v>
      </c>
      <c r="BN2165" s="35">
        <f t="shared" si="591"/>
        <v>16</v>
      </c>
      <c r="BO2165" s="193">
        <v>20.864999999999998</v>
      </c>
      <c r="BP2165" s="193">
        <v>20.88</v>
      </c>
      <c r="BQ2165" s="118">
        <f t="shared" si="585"/>
        <v>0</v>
      </c>
      <c r="BR2165" s="196">
        <v>20.897500000000001</v>
      </c>
      <c r="BS2165" s="196">
        <v>21.762499999999999</v>
      </c>
      <c r="BT2165" s="118">
        <f t="shared" si="586"/>
        <v>0</v>
      </c>
    </row>
    <row r="2166" spans="53:72">
      <c r="BA2166" s="114">
        <f>'INPUTS Production'!E2196</f>
        <v>42825.75</v>
      </c>
      <c r="BB2166" s="22">
        <f t="shared" si="582"/>
        <v>3</v>
      </c>
      <c r="BC2166" s="22">
        <f t="shared" si="583"/>
        <v>31</v>
      </c>
      <c r="BD2166" s="22">
        <f t="shared" si="584"/>
        <v>18</v>
      </c>
      <c r="BE2166" s="31">
        <f>'INPUTS Production'!V2196</f>
        <v>0</v>
      </c>
      <c r="BF2166" s="32">
        <f>BE2166/(Dashboard!$H$25*1000)</f>
        <v>0</v>
      </c>
      <c r="BH2166" s="116">
        <f t="shared" si="590"/>
        <v>42794.708333328112</v>
      </c>
      <c r="BI2166" s="22">
        <f t="shared" si="587"/>
        <v>2</v>
      </c>
      <c r="BJ2166" s="34">
        <f t="shared" si="588"/>
        <v>28</v>
      </c>
      <c r="BK2166" s="22">
        <f t="shared" si="589"/>
        <v>17</v>
      </c>
      <c r="BL2166" s="35">
        <f t="shared" si="592"/>
        <v>2</v>
      </c>
      <c r="BM2166" s="35">
        <f t="shared" si="593"/>
        <v>28</v>
      </c>
      <c r="BN2166" s="35">
        <f t="shared" si="591"/>
        <v>17</v>
      </c>
      <c r="BO2166" s="193">
        <v>20.357499999999998</v>
      </c>
      <c r="BP2166" s="193">
        <v>19.1525</v>
      </c>
      <c r="BQ2166" s="118">
        <f t="shared" si="585"/>
        <v>0</v>
      </c>
      <c r="BR2166" s="196">
        <v>19.172500000000003</v>
      </c>
      <c r="BS2166" s="196">
        <v>20.190000000000001</v>
      </c>
      <c r="BT2166" s="118">
        <f t="shared" si="586"/>
        <v>0</v>
      </c>
    </row>
    <row r="2167" spans="53:72">
      <c r="BA2167" s="114">
        <f>'INPUTS Production'!E2197</f>
        <v>42825.791666666664</v>
      </c>
      <c r="BB2167" s="22">
        <f t="shared" si="582"/>
        <v>3</v>
      </c>
      <c r="BC2167" s="22">
        <f t="shared" si="583"/>
        <v>31</v>
      </c>
      <c r="BD2167" s="22">
        <f t="shared" si="584"/>
        <v>19</v>
      </c>
      <c r="BE2167" s="31">
        <f>'INPUTS Production'!V2197</f>
        <v>0</v>
      </c>
      <c r="BF2167" s="32">
        <f>BE2167/(Dashboard!$H$25*1000)</f>
        <v>0</v>
      </c>
      <c r="BH2167" s="116">
        <f t="shared" si="590"/>
        <v>42794.749999994776</v>
      </c>
      <c r="BI2167" s="22">
        <f t="shared" si="587"/>
        <v>2</v>
      </c>
      <c r="BJ2167" s="34">
        <f t="shared" si="588"/>
        <v>28</v>
      </c>
      <c r="BK2167" s="22">
        <f t="shared" si="589"/>
        <v>18</v>
      </c>
      <c r="BL2167" s="35">
        <f t="shared" si="592"/>
        <v>2</v>
      </c>
      <c r="BM2167" s="35">
        <f t="shared" si="593"/>
        <v>28</v>
      </c>
      <c r="BN2167" s="35">
        <f t="shared" si="591"/>
        <v>18</v>
      </c>
      <c r="BO2167" s="193">
        <v>20.432499999999997</v>
      </c>
      <c r="BP2167" s="193">
        <v>18.044999999999998</v>
      </c>
      <c r="BQ2167" s="118">
        <f t="shared" si="585"/>
        <v>0</v>
      </c>
      <c r="BR2167" s="196">
        <v>18.0975</v>
      </c>
      <c r="BS2167" s="196">
        <v>20.324999999999999</v>
      </c>
      <c r="BT2167" s="118">
        <f t="shared" si="586"/>
        <v>0</v>
      </c>
    </row>
    <row r="2168" spans="53:72">
      <c r="BA2168" s="114">
        <f>'INPUTS Production'!E2198</f>
        <v>42825.833333333336</v>
      </c>
      <c r="BB2168" s="22">
        <f t="shared" si="582"/>
        <v>3</v>
      </c>
      <c r="BC2168" s="22">
        <f t="shared" si="583"/>
        <v>31</v>
      </c>
      <c r="BD2168" s="22">
        <f t="shared" si="584"/>
        <v>20</v>
      </c>
      <c r="BE2168" s="31">
        <f>'INPUTS Production'!V2198</f>
        <v>0</v>
      </c>
      <c r="BF2168" s="32">
        <f>BE2168/(Dashboard!$H$25*1000)</f>
        <v>0</v>
      </c>
      <c r="BH2168" s="116">
        <f t="shared" si="590"/>
        <v>42794.79166666144</v>
      </c>
      <c r="BI2168" s="22">
        <f t="shared" si="587"/>
        <v>2</v>
      </c>
      <c r="BJ2168" s="34">
        <f t="shared" si="588"/>
        <v>28</v>
      </c>
      <c r="BK2168" s="22">
        <f t="shared" si="589"/>
        <v>19</v>
      </c>
      <c r="BL2168" s="35">
        <f t="shared" si="592"/>
        <v>2</v>
      </c>
      <c r="BM2168" s="35">
        <f t="shared" si="593"/>
        <v>28</v>
      </c>
      <c r="BN2168" s="35">
        <f t="shared" si="591"/>
        <v>19</v>
      </c>
      <c r="BO2168" s="193">
        <v>18.585000000000001</v>
      </c>
      <c r="BP2168" s="193">
        <v>17.052500000000002</v>
      </c>
      <c r="BQ2168" s="118">
        <f t="shared" si="585"/>
        <v>0</v>
      </c>
      <c r="BR2168" s="196">
        <v>17.395000000000003</v>
      </c>
      <c r="BS2168" s="196">
        <v>19.045000000000002</v>
      </c>
      <c r="BT2168" s="118">
        <f t="shared" si="586"/>
        <v>0</v>
      </c>
    </row>
    <row r="2169" spans="53:72">
      <c r="BA2169" s="114">
        <f>'INPUTS Production'!E2199</f>
        <v>42825.875</v>
      </c>
      <c r="BB2169" s="22">
        <f t="shared" si="582"/>
        <v>3</v>
      </c>
      <c r="BC2169" s="22">
        <f t="shared" si="583"/>
        <v>31</v>
      </c>
      <c r="BD2169" s="22">
        <f t="shared" si="584"/>
        <v>21</v>
      </c>
      <c r="BE2169" s="31">
        <f>'INPUTS Production'!V2199</f>
        <v>0</v>
      </c>
      <c r="BF2169" s="32">
        <f>BE2169/(Dashboard!$H$25*1000)</f>
        <v>0</v>
      </c>
      <c r="BH2169" s="116">
        <f t="shared" si="590"/>
        <v>42794.833333328104</v>
      </c>
      <c r="BI2169" s="22">
        <f t="shared" si="587"/>
        <v>2</v>
      </c>
      <c r="BJ2169" s="34">
        <f t="shared" si="588"/>
        <v>28</v>
      </c>
      <c r="BK2169" s="22">
        <f t="shared" si="589"/>
        <v>20</v>
      </c>
      <c r="BL2169" s="35">
        <f t="shared" si="592"/>
        <v>2</v>
      </c>
      <c r="BM2169" s="35">
        <f t="shared" si="593"/>
        <v>28</v>
      </c>
      <c r="BN2169" s="35">
        <f t="shared" si="591"/>
        <v>20</v>
      </c>
      <c r="BO2169" s="193">
        <v>17.87</v>
      </c>
      <c r="BP2169" s="193">
        <v>14.3575</v>
      </c>
      <c r="BQ2169" s="118">
        <f t="shared" si="585"/>
        <v>0</v>
      </c>
      <c r="BR2169" s="196">
        <v>14.8475</v>
      </c>
      <c r="BS2169" s="196">
        <v>17.112500000000001</v>
      </c>
      <c r="BT2169" s="118">
        <f t="shared" si="586"/>
        <v>0</v>
      </c>
    </row>
    <row r="2170" spans="53:72">
      <c r="BA2170" s="114">
        <f>'INPUTS Production'!E2200</f>
        <v>42825.916666666664</v>
      </c>
      <c r="BB2170" s="22">
        <f t="shared" si="582"/>
        <v>3</v>
      </c>
      <c r="BC2170" s="22">
        <f t="shared" si="583"/>
        <v>31</v>
      </c>
      <c r="BD2170" s="22">
        <f t="shared" si="584"/>
        <v>22</v>
      </c>
      <c r="BE2170" s="31">
        <f>'INPUTS Production'!V2200</f>
        <v>0</v>
      </c>
      <c r="BF2170" s="32">
        <f>BE2170/(Dashboard!$H$25*1000)</f>
        <v>0</v>
      </c>
      <c r="BH2170" s="116">
        <f t="shared" si="590"/>
        <v>42794.874999994769</v>
      </c>
      <c r="BI2170" s="22">
        <f t="shared" si="587"/>
        <v>2</v>
      </c>
      <c r="BJ2170" s="34">
        <f t="shared" si="588"/>
        <v>28</v>
      </c>
      <c r="BK2170" s="22">
        <f t="shared" si="589"/>
        <v>21</v>
      </c>
      <c r="BL2170" s="35">
        <f t="shared" si="592"/>
        <v>2</v>
      </c>
      <c r="BM2170" s="35">
        <f t="shared" si="593"/>
        <v>28</v>
      </c>
      <c r="BN2170" s="35">
        <f t="shared" si="591"/>
        <v>21</v>
      </c>
      <c r="BO2170" s="193">
        <v>15.922500000000001</v>
      </c>
      <c r="BP2170" s="193">
        <v>11.7425</v>
      </c>
      <c r="BQ2170" s="118">
        <f t="shared" si="585"/>
        <v>0</v>
      </c>
      <c r="BR2170" s="196">
        <v>12.914999999999999</v>
      </c>
      <c r="BS2170" s="196">
        <v>14.71</v>
      </c>
      <c r="BT2170" s="118">
        <f t="shared" si="586"/>
        <v>0</v>
      </c>
    </row>
    <row r="2171" spans="53:72">
      <c r="BA2171" s="114">
        <f>'INPUTS Production'!E2201</f>
        <v>42825.958333333336</v>
      </c>
      <c r="BB2171" s="22">
        <f t="shared" si="582"/>
        <v>3</v>
      </c>
      <c r="BC2171" s="22">
        <f t="shared" si="583"/>
        <v>31</v>
      </c>
      <c r="BD2171" s="22">
        <f t="shared" si="584"/>
        <v>23</v>
      </c>
      <c r="BE2171" s="31">
        <f>'INPUTS Production'!V2201</f>
        <v>0</v>
      </c>
      <c r="BF2171" s="32">
        <f>BE2171/(Dashboard!$H$25*1000)</f>
        <v>0</v>
      </c>
      <c r="BH2171" s="116">
        <f t="shared" si="590"/>
        <v>42794.916666661433</v>
      </c>
      <c r="BI2171" s="22">
        <f t="shared" si="587"/>
        <v>2</v>
      </c>
      <c r="BJ2171" s="34">
        <f t="shared" si="588"/>
        <v>28</v>
      </c>
      <c r="BK2171" s="22">
        <f t="shared" si="589"/>
        <v>22</v>
      </c>
      <c r="BL2171" s="35">
        <f t="shared" si="592"/>
        <v>2</v>
      </c>
      <c r="BM2171" s="35">
        <f t="shared" si="593"/>
        <v>28</v>
      </c>
      <c r="BN2171" s="35">
        <f t="shared" si="591"/>
        <v>22</v>
      </c>
      <c r="BO2171" s="193">
        <v>14.989999999999998</v>
      </c>
      <c r="BP2171" s="193">
        <v>15.175000000000001</v>
      </c>
      <c r="BQ2171" s="118">
        <f t="shared" si="585"/>
        <v>0</v>
      </c>
      <c r="BR2171" s="196">
        <v>16.5825</v>
      </c>
      <c r="BS2171" s="196">
        <v>15.824999999999999</v>
      </c>
      <c r="BT2171" s="118">
        <f t="shared" si="586"/>
        <v>0</v>
      </c>
    </row>
    <row r="2172" spans="53:72">
      <c r="BA2172" s="114">
        <f>'INPUTS Production'!E2202</f>
        <v>42826</v>
      </c>
      <c r="BB2172" s="22">
        <f t="shared" si="582"/>
        <v>4</v>
      </c>
      <c r="BC2172" s="22">
        <f t="shared" si="583"/>
        <v>1</v>
      </c>
      <c r="BD2172" s="22">
        <f t="shared" si="584"/>
        <v>0</v>
      </c>
      <c r="BE2172" s="31">
        <f>'INPUTS Production'!V2202</f>
        <v>0</v>
      </c>
      <c r="BF2172" s="32">
        <f>BE2172/(Dashboard!$H$25*1000)</f>
        <v>0</v>
      </c>
      <c r="BH2172" s="116">
        <f t="shared" si="590"/>
        <v>42794.958333328097</v>
      </c>
      <c r="BI2172" s="22">
        <f t="shared" si="587"/>
        <v>2</v>
      </c>
      <c r="BJ2172" s="34">
        <f t="shared" si="588"/>
        <v>28</v>
      </c>
      <c r="BK2172" s="22">
        <f t="shared" si="589"/>
        <v>23</v>
      </c>
      <c r="BL2172" s="35">
        <f t="shared" si="592"/>
        <v>2</v>
      </c>
      <c r="BM2172" s="35">
        <f t="shared" si="593"/>
        <v>28</v>
      </c>
      <c r="BN2172" s="35">
        <f t="shared" si="591"/>
        <v>23</v>
      </c>
      <c r="BO2172" s="193">
        <v>15.3225</v>
      </c>
      <c r="BP2172" s="193">
        <v>13.217500000000001</v>
      </c>
      <c r="BQ2172" s="118">
        <f t="shared" si="585"/>
        <v>0</v>
      </c>
      <c r="BR2172" s="196">
        <v>13.4975</v>
      </c>
      <c r="BS2172" s="196">
        <v>14.895</v>
      </c>
      <c r="BT2172" s="118">
        <f t="shared" si="586"/>
        <v>0</v>
      </c>
    </row>
    <row r="2173" spans="53:72">
      <c r="BA2173" s="114">
        <f>'INPUTS Production'!E2203</f>
        <v>42826.041666666664</v>
      </c>
      <c r="BB2173" s="22">
        <f t="shared" si="582"/>
        <v>4</v>
      </c>
      <c r="BC2173" s="22">
        <f t="shared" si="583"/>
        <v>1</v>
      </c>
      <c r="BD2173" s="22">
        <f t="shared" si="584"/>
        <v>1</v>
      </c>
      <c r="BE2173" s="31">
        <f>'INPUTS Production'!V2203</f>
        <v>0</v>
      </c>
      <c r="BF2173" s="32">
        <f>BE2173/(Dashboard!$H$25*1000)</f>
        <v>0</v>
      </c>
      <c r="BH2173" s="116">
        <f t="shared" si="590"/>
        <v>42794.999999994761</v>
      </c>
      <c r="BI2173" s="22">
        <f t="shared" si="587"/>
        <v>3</v>
      </c>
      <c r="BJ2173" s="34">
        <f t="shared" si="588"/>
        <v>1</v>
      </c>
      <c r="BK2173" s="22">
        <f t="shared" si="589"/>
        <v>0</v>
      </c>
      <c r="BL2173" s="35">
        <f t="shared" si="592"/>
        <v>3</v>
      </c>
      <c r="BM2173" s="35">
        <f t="shared" si="593"/>
        <v>1</v>
      </c>
      <c r="BN2173" s="35">
        <f t="shared" si="591"/>
        <v>0</v>
      </c>
      <c r="BO2173" s="193">
        <v>14.0875</v>
      </c>
      <c r="BP2173" s="193">
        <v>13.795</v>
      </c>
      <c r="BQ2173" s="118">
        <f t="shared" si="585"/>
        <v>0</v>
      </c>
      <c r="BR2173" s="196">
        <v>13.797500000000001</v>
      </c>
      <c r="BS2173" s="196">
        <v>14.0425</v>
      </c>
      <c r="BT2173" s="118">
        <f t="shared" si="586"/>
        <v>0</v>
      </c>
    </row>
    <row r="2174" spans="53:72">
      <c r="BA2174" s="114">
        <f>'INPUTS Production'!E2204</f>
        <v>42826.083333333336</v>
      </c>
      <c r="BB2174" s="22">
        <f t="shared" si="582"/>
        <v>4</v>
      </c>
      <c r="BC2174" s="22">
        <f t="shared" si="583"/>
        <v>1</v>
      </c>
      <c r="BD2174" s="22">
        <f t="shared" si="584"/>
        <v>2</v>
      </c>
      <c r="BE2174" s="31">
        <f>'INPUTS Production'!V2204</f>
        <v>0</v>
      </c>
      <c r="BF2174" s="32">
        <f>BE2174/(Dashboard!$H$25*1000)</f>
        <v>0</v>
      </c>
      <c r="BH2174" s="116">
        <f t="shared" si="590"/>
        <v>42795.041666661426</v>
      </c>
      <c r="BI2174" s="22">
        <f t="shared" si="587"/>
        <v>3</v>
      </c>
      <c r="BJ2174" s="34">
        <f t="shared" si="588"/>
        <v>1</v>
      </c>
      <c r="BK2174" s="22">
        <f t="shared" si="589"/>
        <v>1</v>
      </c>
      <c r="BL2174" s="35">
        <f t="shared" si="592"/>
        <v>3</v>
      </c>
      <c r="BM2174" s="35">
        <f t="shared" si="593"/>
        <v>1</v>
      </c>
      <c r="BN2174" s="35">
        <f t="shared" si="591"/>
        <v>1</v>
      </c>
      <c r="BO2174" s="193">
        <v>6.9575000000000005</v>
      </c>
      <c r="BP2174" s="193">
        <v>6.9575000000000005</v>
      </c>
      <c r="BQ2174" s="118">
        <f t="shared" si="585"/>
        <v>0</v>
      </c>
      <c r="BR2174" s="196">
        <v>6.9575000000000005</v>
      </c>
      <c r="BS2174" s="196">
        <v>6.9575000000000005</v>
      </c>
      <c r="BT2174" s="118">
        <f t="shared" si="586"/>
        <v>0</v>
      </c>
    </row>
    <row r="2175" spans="53:72">
      <c r="BA2175" s="114">
        <f>'INPUTS Production'!E2205</f>
        <v>42826.125</v>
      </c>
      <c r="BB2175" s="22">
        <f t="shared" si="582"/>
        <v>4</v>
      </c>
      <c r="BC2175" s="22">
        <f t="shared" si="583"/>
        <v>1</v>
      </c>
      <c r="BD2175" s="22">
        <f t="shared" si="584"/>
        <v>3</v>
      </c>
      <c r="BE2175" s="31">
        <f>'INPUTS Production'!V2205</f>
        <v>0</v>
      </c>
      <c r="BF2175" s="32">
        <f>BE2175/(Dashboard!$H$25*1000)</f>
        <v>0</v>
      </c>
      <c r="BH2175" s="116">
        <f t="shared" si="590"/>
        <v>42795.08333332809</v>
      </c>
      <c r="BI2175" s="22">
        <f t="shared" si="587"/>
        <v>3</v>
      </c>
      <c r="BJ2175" s="34">
        <f t="shared" si="588"/>
        <v>1</v>
      </c>
      <c r="BK2175" s="22">
        <f t="shared" si="589"/>
        <v>2</v>
      </c>
      <c r="BL2175" s="35">
        <f t="shared" si="592"/>
        <v>3</v>
      </c>
      <c r="BM2175" s="35">
        <f t="shared" si="593"/>
        <v>1</v>
      </c>
      <c r="BN2175" s="35">
        <f t="shared" si="591"/>
        <v>2</v>
      </c>
      <c r="BO2175" s="193">
        <v>-3.2500000000000001E-2</v>
      </c>
      <c r="BP2175" s="193">
        <v>-3.2500000000000001E-2</v>
      </c>
      <c r="BQ2175" s="118">
        <f t="shared" si="585"/>
        <v>0</v>
      </c>
      <c r="BR2175" s="196">
        <v>-3.2500000000000001E-2</v>
      </c>
      <c r="BS2175" s="196">
        <v>-3.2500000000000001E-2</v>
      </c>
      <c r="BT2175" s="118">
        <f t="shared" si="586"/>
        <v>0</v>
      </c>
    </row>
    <row r="2176" spans="53:72">
      <c r="BA2176" s="114">
        <f>'INPUTS Production'!E2206</f>
        <v>42826.166666666664</v>
      </c>
      <c r="BB2176" s="22">
        <f t="shared" si="582"/>
        <v>4</v>
      </c>
      <c r="BC2176" s="22">
        <f t="shared" si="583"/>
        <v>1</v>
      </c>
      <c r="BD2176" s="22">
        <f t="shared" si="584"/>
        <v>4</v>
      </c>
      <c r="BE2176" s="31">
        <f>'INPUTS Production'!V2206</f>
        <v>0</v>
      </c>
      <c r="BF2176" s="32">
        <f>BE2176/(Dashboard!$H$25*1000)</f>
        <v>0</v>
      </c>
      <c r="BH2176" s="116">
        <f t="shared" si="590"/>
        <v>42795.124999994754</v>
      </c>
      <c r="BI2176" s="22">
        <f t="shared" si="587"/>
        <v>3</v>
      </c>
      <c r="BJ2176" s="34">
        <f t="shared" si="588"/>
        <v>1</v>
      </c>
      <c r="BK2176" s="22">
        <f t="shared" si="589"/>
        <v>3</v>
      </c>
      <c r="BL2176" s="35">
        <f t="shared" si="592"/>
        <v>3</v>
      </c>
      <c r="BM2176" s="35">
        <f t="shared" si="593"/>
        <v>1</v>
      </c>
      <c r="BN2176" s="35">
        <f t="shared" si="591"/>
        <v>3</v>
      </c>
      <c r="BO2176" s="193">
        <v>0.53500000000000003</v>
      </c>
      <c r="BP2176" s="193">
        <v>-0.16999999999999998</v>
      </c>
      <c r="BQ2176" s="118">
        <f t="shared" si="585"/>
        <v>0</v>
      </c>
      <c r="BR2176" s="196">
        <v>-0.16250000000000001</v>
      </c>
      <c r="BS2176" s="196">
        <v>0.435</v>
      </c>
      <c r="BT2176" s="118">
        <f t="shared" si="586"/>
        <v>0</v>
      </c>
    </row>
    <row r="2177" spans="53:72">
      <c r="BA2177" s="114">
        <f>'INPUTS Production'!E2207</f>
        <v>42826.208333333336</v>
      </c>
      <c r="BB2177" s="22">
        <f t="shared" si="582"/>
        <v>4</v>
      </c>
      <c r="BC2177" s="22">
        <f t="shared" si="583"/>
        <v>1</v>
      </c>
      <c r="BD2177" s="22">
        <f t="shared" si="584"/>
        <v>5</v>
      </c>
      <c r="BE2177" s="31">
        <f>'INPUTS Production'!V2207</f>
        <v>0</v>
      </c>
      <c r="BF2177" s="32">
        <f>BE2177/(Dashboard!$H$25*1000)</f>
        <v>0</v>
      </c>
      <c r="BH2177" s="116">
        <f t="shared" si="590"/>
        <v>42795.166666661418</v>
      </c>
      <c r="BI2177" s="22">
        <f t="shared" si="587"/>
        <v>3</v>
      </c>
      <c r="BJ2177" s="34">
        <f t="shared" si="588"/>
        <v>1</v>
      </c>
      <c r="BK2177" s="22">
        <f t="shared" si="589"/>
        <v>4</v>
      </c>
      <c r="BL2177" s="35">
        <f t="shared" si="592"/>
        <v>3</v>
      </c>
      <c r="BM2177" s="35">
        <f t="shared" si="593"/>
        <v>1</v>
      </c>
      <c r="BN2177" s="35">
        <f t="shared" si="591"/>
        <v>4</v>
      </c>
      <c r="BO2177" s="193">
        <v>7.22</v>
      </c>
      <c r="BP2177" s="193">
        <v>-1.655</v>
      </c>
      <c r="BQ2177" s="118">
        <f t="shared" si="585"/>
        <v>0</v>
      </c>
      <c r="BR2177" s="196">
        <v>-1.5225</v>
      </c>
      <c r="BS2177" s="196">
        <v>5.9649999999999999</v>
      </c>
      <c r="BT2177" s="118">
        <f t="shared" si="586"/>
        <v>0</v>
      </c>
    </row>
    <row r="2178" spans="53:72">
      <c r="BA2178" s="114">
        <f>'INPUTS Production'!E2208</f>
        <v>42826.25</v>
      </c>
      <c r="BB2178" s="22">
        <f t="shared" si="582"/>
        <v>4</v>
      </c>
      <c r="BC2178" s="22">
        <f t="shared" si="583"/>
        <v>1</v>
      </c>
      <c r="BD2178" s="22">
        <f t="shared" si="584"/>
        <v>6</v>
      </c>
      <c r="BE2178" s="31">
        <f>'INPUTS Production'!V2208</f>
        <v>332.75316987000002</v>
      </c>
      <c r="BF2178" s="32">
        <f>BE2178/(Dashboard!$H$25*1000)</f>
        <v>0.336114313</v>
      </c>
      <c r="BH2178" s="116">
        <f t="shared" si="590"/>
        <v>42795.208333328083</v>
      </c>
      <c r="BI2178" s="22">
        <f t="shared" si="587"/>
        <v>3</v>
      </c>
      <c r="BJ2178" s="34">
        <f t="shared" si="588"/>
        <v>1</v>
      </c>
      <c r="BK2178" s="22">
        <f t="shared" si="589"/>
        <v>5</v>
      </c>
      <c r="BL2178" s="35">
        <f t="shared" si="592"/>
        <v>3</v>
      </c>
      <c r="BM2178" s="35">
        <f t="shared" si="593"/>
        <v>1</v>
      </c>
      <c r="BN2178" s="35">
        <f t="shared" si="591"/>
        <v>5</v>
      </c>
      <c r="BO2178" s="193">
        <v>9.9024999999999999</v>
      </c>
      <c r="BP2178" s="193">
        <v>2.1999999999999997</v>
      </c>
      <c r="BQ2178" s="118">
        <f t="shared" si="585"/>
        <v>0</v>
      </c>
      <c r="BR2178" s="196">
        <v>2.3174999999999999</v>
      </c>
      <c r="BS2178" s="196">
        <v>8.8125</v>
      </c>
      <c r="BT2178" s="118">
        <f t="shared" si="586"/>
        <v>0</v>
      </c>
    </row>
    <row r="2179" spans="53:72">
      <c r="BA2179" s="114">
        <f>'INPUTS Production'!E2209</f>
        <v>42826.291666666664</v>
      </c>
      <c r="BB2179" s="22">
        <f t="shared" si="582"/>
        <v>4</v>
      </c>
      <c r="BC2179" s="22">
        <f t="shared" si="583"/>
        <v>1</v>
      </c>
      <c r="BD2179" s="22">
        <f t="shared" si="584"/>
        <v>7</v>
      </c>
      <c r="BE2179" s="31">
        <f>'INPUTS Production'!V2209</f>
        <v>926.64538361999996</v>
      </c>
      <c r="BF2179" s="32">
        <f>BE2179/(Dashboard!$H$25*1000)</f>
        <v>0.93600543799999991</v>
      </c>
      <c r="BH2179" s="116">
        <f t="shared" si="590"/>
        <v>42795.249999994747</v>
      </c>
      <c r="BI2179" s="22">
        <f t="shared" si="587"/>
        <v>3</v>
      </c>
      <c r="BJ2179" s="34">
        <f t="shared" si="588"/>
        <v>1</v>
      </c>
      <c r="BK2179" s="22">
        <f t="shared" si="589"/>
        <v>6</v>
      </c>
      <c r="BL2179" s="35">
        <f t="shared" si="592"/>
        <v>3</v>
      </c>
      <c r="BM2179" s="35">
        <f t="shared" si="593"/>
        <v>1</v>
      </c>
      <c r="BN2179" s="35">
        <f t="shared" si="591"/>
        <v>6</v>
      </c>
      <c r="BO2179" s="193">
        <v>15.229999999999999</v>
      </c>
      <c r="BP2179" s="193">
        <v>11.31</v>
      </c>
      <c r="BQ2179" s="118">
        <f t="shared" si="585"/>
        <v>0</v>
      </c>
      <c r="BR2179" s="196">
        <v>11.375</v>
      </c>
      <c r="BS2179" s="196">
        <v>14.6625</v>
      </c>
      <c r="BT2179" s="118">
        <f t="shared" si="586"/>
        <v>0</v>
      </c>
    </row>
    <row r="2180" spans="53:72">
      <c r="BA2180" s="114">
        <f>'INPUTS Production'!E2210</f>
        <v>42826.333333333336</v>
      </c>
      <c r="BB2180" s="22">
        <f t="shared" si="582"/>
        <v>4</v>
      </c>
      <c r="BC2180" s="22">
        <f t="shared" si="583"/>
        <v>1</v>
      </c>
      <c r="BD2180" s="22">
        <f t="shared" si="584"/>
        <v>8</v>
      </c>
      <c r="BE2180" s="31">
        <f>'INPUTS Production'!V2210</f>
        <v>990.00006236999991</v>
      </c>
      <c r="BF2180" s="32">
        <f>BE2180/(Dashboard!$H$25*1000)</f>
        <v>1.0000000629999999</v>
      </c>
      <c r="BH2180" s="116">
        <f t="shared" si="590"/>
        <v>42795.291666661411</v>
      </c>
      <c r="BI2180" s="22">
        <f t="shared" si="587"/>
        <v>3</v>
      </c>
      <c r="BJ2180" s="34">
        <f t="shared" si="588"/>
        <v>1</v>
      </c>
      <c r="BK2180" s="22">
        <f t="shared" si="589"/>
        <v>7</v>
      </c>
      <c r="BL2180" s="35">
        <f t="shared" si="592"/>
        <v>3</v>
      </c>
      <c r="BM2180" s="35">
        <f t="shared" si="593"/>
        <v>1</v>
      </c>
      <c r="BN2180" s="35">
        <f t="shared" si="591"/>
        <v>7</v>
      </c>
      <c r="BO2180" s="193">
        <v>15.6675</v>
      </c>
      <c r="BP2180" s="193">
        <v>15.5625</v>
      </c>
      <c r="BQ2180" s="118">
        <f t="shared" si="585"/>
        <v>0</v>
      </c>
      <c r="BR2180" s="196">
        <v>15.584999999999999</v>
      </c>
      <c r="BS2180" s="196">
        <v>15.272500000000001</v>
      </c>
      <c r="BT2180" s="118">
        <f t="shared" si="586"/>
        <v>0</v>
      </c>
    </row>
    <row r="2181" spans="53:72">
      <c r="BA2181" s="114">
        <f>'INPUTS Production'!E2211</f>
        <v>42826.375</v>
      </c>
      <c r="BB2181" s="22">
        <f t="shared" si="582"/>
        <v>4</v>
      </c>
      <c r="BC2181" s="22">
        <f t="shared" si="583"/>
        <v>1</v>
      </c>
      <c r="BD2181" s="22">
        <f t="shared" si="584"/>
        <v>9</v>
      </c>
      <c r="BE2181" s="31">
        <f>'INPUTS Production'!V2211</f>
        <v>990.00006236999991</v>
      </c>
      <c r="BF2181" s="32">
        <f>BE2181/(Dashboard!$H$25*1000)</f>
        <v>1.0000000629999999</v>
      </c>
      <c r="BH2181" s="116">
        <f t="shared" si="590"/>
        <v>42795.333333328075</v>
      </c>
      <c r="BI2181" s="22">
        <f t="shared" si="587"/>
        <v>3</v>
      </c>
      <c r="BJ2181" s="34">
        <f t="shared" si="588"/>
        <v>1</v>
      </c>
      <c r="BK2181" s="22">
        <f t="shared" si="589"/>
        <v>8</v>
      </c>
      <c r="BL2181" s="35">
        <f t="shared" si="592"/>
        <v>3</v>
      </c>
      <c r="BM2181" s="35">
        <f t="shared" si="593"/>
        <v>1</v>
      </c>
      <c r="BN2181" s="35">
        <f t="shared" si="591"/>
        <v>8</v>
      </c>
      <c r="BO2181" s="193">
        <v>16.282499999999999</v>
      </c>
      <c r="BP2181" s="193">
        <v>16.285</v>
      </c>
      <c r="BQ2181" s="118">
        <f t="shared" si="585"/>
        <v>0</v>
      </c>
      <c r="BR2181" s="196">
        <v>16.310000000000002</v>
      </c>
      <c r="BS2181" s="196">
        <v>15.852500000000001</v>
      </c>
      <c r="BT2181" s="118">
        <f t="shared" si="586"/>
        <v>0</v>
      </c>
    </row>
    <row r="2182" spans="53:72">
      <c r="BA2182" s="114">
        <f>'INPUTS Production'!E2212</f>
        <v>42826.416666666664</v>
      </c>
      <c r="BB2182" s="22">
        <f t="shared" si="582"/>
        <v>4</v>
      </c>
      <c r="BC2182" s="22">
        <f t="shared" si="583"/>
        <v>1</v>
      </c>
      <c r="BD2182" s="22">
        <f t="shared" si="584"/>
        <v>10</v>
      </c>
      <c r="BE2182" s="31">
        <f>'INPUTS Production'!V2212</f>
        <v>990.00006236999991</v>
      </c>
      <c r="BF2182" s="32">
        <f>BE2182/(Dashboard!$H$25*1000)</f>
        <v>1.0000000629999999</v>
      </c>
      <c r="BH2182" s="116">
        <f t="shared" si="590"/>
        <v>42795.374999994739</v>
      </c>
      <c r="BI2182" s="22">
        <f t="shared" si="587"/>
        <v>3</v>
      </c>
      <c r="BJ2182" s="34">
        <f t="shared" si="588"/>
        <v>1</v>
      </c>
      <c r="BK2182" s="22">
        <f t="shared" si="589"/>
        <v>9</v>
      </c>
      <c r="BL2182" s="35">
        <f t="shared" si="592"/>
        <v>3</v>
      </c>
      <c r="BM2182" s="35">
        <f t="shared" si="593"/>
        <v>1</v>
      </c>
      <c r="BN2182" s="35">
        <f t="shared" si="591"/>
        <v>9</v>
      </c>
      <c r="BO2182" s="193">
        <v>12.6325</v>
      </c>
      <c r="BP2182" s="193">
        <v>3.9525000000000006</v>
      </c>
      <c r="BQ2182" s="118">
        <f t="shared" si="585"/>
        <v>0</v>
      </c>
      <c r="BR2182" s="196">
        <v>4.08</v>
      </c>
      <c r="BS2182" s="196">
        <v>11.077500000000001</v>
      </c>
      <c r="BT2182" s="118">
        <f t="shared" si="586"/>
        <v>0</v>
      </c>
    </row>
    <row r="2183" spans="53:72">
      <c r="BA2183" s="114">
        <f>'INPUTS Production'!E2213</f>
        <v>42826.458333333336</v>
      </c>
      <c r="BB2183" s="22">
        <f t="shared" si="582"/>
        <v>4</v>
      </c>
      <c r="BC2183" s="22">
        <f t="shared" si="583"/>
        <v>1</v>
      </c>
      <c r="BD2183" s="22">
        <f t="shared" si="584"/>
        <v>11</v>
      </c>
      <c r="BE2183" s="31">
        <f>'INPUTS Production'!V2213</f>
        <v>990.00006236999991</v>
      </c>
      <c r="BF2183" s="32">
        <f>BE2183/(Dashboard!$H$25*1000)</f>
        <v>1.0000000629999999</v>
      </c>
      <c r="BH2183" s="116">
        <f t="shared" si="590"/>
        <v>42795.416666661404</v>
      </c>
      <c r="BI2183" s="22">
        <f t="shared" si="587"/>
        <v>3</v>
      </c>
      <c r="BJ2183" s="34">
        <f t="shared" si="588"/>
        <v>1</v>
      </c>
      <c r="BK2183" s="22">
        <f t="shared" si="589"/>
        <v>10</v>
      </c>
      <c r="BL2183" s="35">
        <f t="shared" si="592"/>
        <v>3</v>
      </c>
      <c r="BM2183" s="35">
        <f t="shared" si="593"/>
        <v>1</v>
      </c>
      <c r="BN2183" s="35">
        <f t="shared" si="591"/>
        <v>10</v>
      </c>
      <c r="BO2183" s="193">
        <v>13.637499999999999</v>
      </c>
      <c r="BP2183" s="193">
        <v>4.625</v>
      </c>
      <c r="BQ2183" s="118">
        <f t="shared" si="585"/>
        <v>0</v>
      </c>
      <c r="BR2183" s="196">
        <v>4.7700000000000005</v>
      </c>
      <c r="BS2183" s="196">
        <v>12.880000000000003</v>
      </c>
      <c r="BT2183" s="118">
        <f t="shared" si="586"/>
        <v>0</v>
      </c>
    </row>
    <row r="2184" spans="53:72">
      <c r="BA2184" s="114">
        <f>'INPUTS Production'!E2214</f>
        <v>42826.5</v>
      </c>
      <c r="BB2184" s="22">
        <f t="shared" si="582"/>
        <v>4</v>
      </c>
      <c r="BC2184" s="22">
        <f t="shared" si="583"/>
        <v>1</v>
      </c>
      <c r="BD2184" s="22">
        <f t="shared" si="584"/>
        <v>12</v>
      </c>
      <c r="BE2184" s="31">
        <f>'INPUTS Production'!V2214</f>
        <v>990.00006236999991</v>
      </c>
      <c r="BF2184" s="32">
        <f>BE2184/(Dashboard!$H$25*1000)</f>
        <v>1.0000000629999999</v>
      </c>
      <c r="BH2184" s="116">
        <f t="shared" si="590"/>
        <v>42795.458333328068</v>
      </c>
      <c r="BI2184" s="22">
        <f t="shared" si="587"/>
        <v>3</v>
      </c>
      <c r="BJ2184" s="34">
        <f t="shared" si="588"/>
        <v>1</v>
      </c>
      <c r="BK2184" s="22">
        <f t="shared" si="589"/>
        <v>11</v>
      </c>
      <c r="BL2184" s="35">
        <f t="shared" si="592"/>
        <v>3</v>
      </c>
      <c r="BM2184" s="35">
        <f t="shared" si="593"/>
        <v>1</v>
      </c>
      <c r="BN2184" s="35">
        <f t="shared" si="591"/>
        <v>11</v>
      </c>
      <c r="BO2184" s="193">
        <v>15.75</v>
      </c>
      <c r="BP2184" s="193">
        <v>6.7650000000000006</v>
      </c>
      <c r="BQ2184" s="118">
        <f t="shared" si="585"/>
        <v>0</v>
      </c>
      <c r="BR2184" s="196">
        <v>6.91</v>
      </c>
      <c r="BS2184" s="196">
        <v>14.952500000000001</v>
      </c>
      <c r="BT2184" s="118">
        <f t="shared" si="586"/>
        <v>0</v>
      </c>
    </row>
    <row r="2185" spans="53:72">
      <c r="BA2185" s="114">
        <f>'INPUTS Production'!E2215</f>
        <v>42826.541666666664</v>
      </c>
      <c r="BB2185" s="22">
        <f t="shared" si="582"/>
        <v>4</v>
      </c>
      <c r="BC2185" s="22">
        <f t="shared" si="583"/>
        <v>1</v>
      </c>
      <c r="BD2185" s="22">
        <f t="shared" si="584"/>
        <v>13</v>
      </c>
      <c r="BE2185" s="31">
        <f>'INPUTS Production'!V2215</f>
        <v>990.00006236999991</v>
      </c>
      <c r="BF2185" s="32">
        <f>BE2185/(Dashboard!$H$25*1000)</f>
        <v>1.0000000629999999</v>
      </c>
      <c r="BH2185" s="116">
        <f t="shared" si="590"/>
        <v>42795.499999994732</v>
      </c>
      <c r="BI2185" s="22">
        <f t="shared" si="587"/>
        <v>3</v>
      </c>
      <c r="BJ2185" s="34">
        <f t="shared" si="588"/>
        <v>1</v>
      </c>
      <c r="BK2185" s="22">
        <f t="shared" si="589"/>
        <v>12</v>
      </c>
      <c r="BL2185" s="35">
        <f t="shared" si="592"/>
        <v>3</v>
      </c>
      <c r="BM2185" s="35">
        <f t="shared" si="593"/>
        <v>1</v>
      </c>
      <c r="BN2185" s="35">
        <f t="shared" si="591"/>
        <v>12</v>
      </c>
      <c r="BO2185" s="193">
        <v>17.647500000000001</v>
      </c>
      <c r="BP2185" s="193">
        <v>11.147500000000001</v>
      </c>
      <c r="BQ2185" s="118">
        <f t="shared" si="585"/>
        <v>0</v>
      </c>
      <c r="BR2185" s="196">
        <v>11.245000000000001</v>
      </c>
      <c r="BS2185" s="196">
        <v>16.744999999999997</v>
      </c>
      <c r="BT2185" s="118">
        <f t="shared" si="586"/>
        <v>0</v>
      </c>
    </row>
    <row r="2186" spans="53:72">
      <c r="BA2186" s="114">
        <f>'INPUTS Production'!E2216</f>
        <v>42826.583333333336</v>
      </c>
      <c r="BB2186" s="22">
        <f t="shared" si="582"/>
        <v>4</v>
      </c>
      <c r="BC2186" s="22">
        <f t="shared" si="583"/>
        <v>1</v>
      </c>
      <c r="BD2186" s="22">
        <f t="shared" si="584"/>
        <v>14</v>
      </c>
      <c r="BE2186" s="31">
        <f>'INPUTS Production'!V2216</f>
        <v>990.00006236999991</v>
      </c>
      <c r="BF2186" s="32">
        <f>BE2186/(Dashboard!$H$25*1000)</f>
        <v>1.0000000629999999</v>
      </c>
      <c r="BH2186" s="116">
        <f t="shared" si="590"/>
        <v>42795.541666661396</v>
      </c>
      <c r="BI2186" s="22">
        <f t="shared" si="587"/>
        <v>3</v>
      </c>
      <c r="BJ2186" s="34">
        <f t="shared" si="588"/>
        <v>1</v>
      </c>
      <c r="BK2186" s="22">
        <f t="shared" si="589"/>
        <v>13</v>
      </c>
      <c r="BL2186" s="35">
        <f t="shared" si="592"/>
        <v>3</v>
      </c>
      <c r="BM2186" s="35">
        <f t="shared" si="593"/>
        <v>1</v>
      </c>
      <c r="BN2186" s="35">
        <f t="shared" si="591"/>
        <v>13</v>
      </c>
      <c r="BO2186" s="193">
        <v>18.085000000000001</v>
      </c>
      <c r="BP2186" s="193">
        <v>15.840000000000002</v>
      </c>
      <c r="BQ2186" s="118">
        <f t="shared" si="585"/>
        <v>0</v>
      </c>
      <c r="BR2186" s="196">
        <v>15.897500000000001</v>
      </c>
      <c r="BS2186" s="196">
        <v>19.05</v>
      </c>
      <c r="BT2186" s="118">
        <f t="shared" si="586"/>
        <v>0</v>
      </c>
    </row>
    <row r="2187" spans="53:72">
      <c r="BA2187" s="114">
        <f>'INPUTS Production'!E2217</f>
        <v>42826.625</v>
      </c>
      <c r="BB2187" s="22">
        <f t="shared" si="582"/>
        <v>4</v>
      </c>
      <c r="BC2187" s="22">
        <f t="shared" si="583"/>
        <v>1</v>
      </c>
      <c r="BD2187" s="22">
        <f t="shared" si="584"/>
        <v>15</v>
      </c>
      <c r="BE2187" s="31">
        <f>'INPUTS Production'!V2217</f>
        <v>965.63077874999999</v>
      </c>
      <c r="BF2187" s="32">
        <f>BE2187/(Dashboard!$H$25*1000)</f>
        <v>0.97538462500000001</v>
      </c>
      <c r="BH2187" s="116">
        <f t="shared" si="590"/>
        <v>42795.583333328061</v>
      </c>
      <c r="BI2187" s="22">
        <f t="shared" si="587"/>
        <v>3</v>
      </c>
      <c r="BJ2187" s="34">
        <f t="shared" si="588"/>
        <v>1</v>
      </c>
      <c r="BK2187" s="22">
        <f t="shared" si="589"/>
        <v>14</v>
      </c>
      <c r="BL2187" s="35">
        <f t="shared" si="592"/>
        <v>3</v>
      </c>
      <c r="BM2187" s="35">
        <f t="shared" si="593"/>
        <v>1</v>
      </c>
      <c r="BN2187" s="35">
        <f t="shared" si="591"/>
        <v>14</v>
      </c>
      <c r="BO2187" s="193">
        <v>18.090000000000003</v>
      </c>
      <c r="BP2187" s="193">
        <v>17.584999999999997</v>
      </c>
      <c r="BQ2187" s="118">
        <f t="shared" si="585"/>
        <v>0</v>
      </c>
      <c r="BR2187" s="196">
        <v>17.612500000000001</v>
      </c>
      <c r="BS2187" s="196">
        <v>19.024999999999999</v>
      </c>
      <c r="BT2187" s="118">
        <f t="shared" si="586"/>
        <v>0</v>
      </c>
    </row>
    <row r="2188" spans="53:72">
      <c r="BA2188" s="114">
        <f>'INPUTS Production'!E2218</f>
        <v>42826.666666666664</v>
      </c>
      <c r="BB2188" s="22">
        <f t="shared" ref="BB2188:BB2251" si="594">MONTH(BA2188)</f>
        <v>4</v>
      </c>
      <c r="BC2188" s="22">
        <f t="shared" si="583"/>
        <v>1</v>
      </c>
      <c r="BD2188" s="22">
        <f t="shared" si="584"/>
        <v>16</v>
      </c>
      <c r="BE2188" s="31">
        <f>'INPUTS Production'!V2218</f>
        <v>821.89292625000007</v>
      </c>
      <c r="BF2188" s="32">
        <f>BE2188/(Dashboard!$H$25*1000)</f>
        <v>0.83019487500000011</v>
      </c>
      <c r="BH2188" s="116">
        <f t="shared" si="590"/>
        <v>42795.624999994725</v>
      </c>
      <c r="BI2188" s="22">
        <f t="shared" si="587"/>
        <v>3</v>
      </c>
      <c r="BJ2188" s="34">
        <f t="shared" si="588"/>
        <v>1</v>
      </c>
      <c r="BK2188" s="22">
        <f t="shared" si="589"/>
        <v>15</v>
      </c>
      <c r="BL2188" s="35">
        <f t="shared" si="592"/>
        <v>3</v>
      </c>
      <c r="BM2188" s="35">
        <f t="shared" si="593"/>
        <v>1</v>
      </c>
      <c r="BN2188" s="35">
        <f t="shared" si="591"/>
        <v>15</v>
      </c>
      <c r="BO2188" s="193">
        <v>18.592500000000001</v>
      </c>
      <c r="BP2188" s="193">
        <v>18.2225</v>
      </c>
      <c r="BQ2188" s="118">
        <f t="shared" si="585"/>
        <v>0</v>
      </c>
      <c r="BR2188" s="196">
        <v>18.227499999999999</v>
      </c>
      <c r="BS2188" s="196">
        <v>18.54</v>
      </c>
      <c r="BT2188" s="118">
        <f t="shared" si="586"/>
        <v>0</v>
      </c>
    </row>
    <row r="2189" spans="53:72">
      <c r="BA2189" s="114">
        <f>'INPUTS Production'!E2219</f>
        <v>42826.708333333336</v>
      </c>
      <c r="BB2189" s="22">
        <f t="shared" si="594"/>
        <v>4</v>
      </c>
      <c r="BC2189" s="22">
        <f t="shared" ref="BC2189:BC2252" si="595">DAY(BA2189)</f>
        <v>1</v>
      </c>
      <c r="BD2189" s="22">
        <f t="shared" ref="BD2189:BD2252" si="596">HOUR(BA2189)</f>
        <v>17</v>
      </c>
      <c r="BE2189" s="31">
        <f>'INPUTS Production'!V2219</f>
        <v>247.33968236999999</v>
      </c>
      <c r="BF2189" s="32">
        <f>BE2189/(Dashboard!$H$25*1000)</f>
        <v>0.249838063</v>
      </c>
      <c r="BH2189" s="116">
        <f t="shared" si="590"/>
        <v>42795.666666661389</v>
      </c>
      <c r="BI2189" s="22">
        <f t="shared" si="587"/>
        <v>3</v>
      </c>
      <c r="BJ2189" s="34">
        <f t="shared" si="588"/>
        <v>1</v>
      </c>
      <c r="BK2189" s="22">
        <f t="shared" si="589"/>
        <v>16</v>
      </c>
      <c r="BL2189" s="35">
        <f t="shared" si="592"/>
        <v>3</v>
      </c>
      <c r="BM2189" s="35">
        <f t="shared" si="593"/>
        <v>1</v>
      </c>
      <c r="BN2189" s="35">
        <f t="shared" si="591"/>
        <v>16</v>
      </c>
      <c r="BO2189" s="193">
        <v>18.16</v>
      </c>
      <c r="BP2189" s="193">
        <v>18.16</v>
      </c>
      <c r="BQ2189" s="118">
        <f t="shared" ref="BQ2189:BQ2252" si="597">SUMIF($BO$12:$BP$12,$BP$9,BO2189:BP2189)</f>
        <v>0</v>
      </c>
      <c r="BR2189" s="196">
        <v>18.16</v>
      </c>
      <c r="BS2189" s="196">
        <v>18.16</v>
      </c>
      <c r="BT2189" s="118">
        <f t="shared" ref="BT2189:BT2252" si="598">SUMIF($BR$12:$BS$12,$BS$9,BR2189:BS2189)</f>
        <v>0</v>
      </c>
    </row>
    <row r="2190" spans="53:72">
      <c r="BA2190" s="114">
        <f>'INPUTS Production'!E2220</f>
        <v>42826.75</v>
      </c>
      <c r="BB2190" s="22">
        <f t="shared" si="594"/>
        <v>4</v>
      </c>
      <c r="BC2190" s="22">
        <f t="shared" si="595"/>
        <v>1</v>
      </c>
      <c r="BD2190" s="22">
        <f t="shared" si="596"/>
        <v>18</v>
      </c>
      <c r="BE2190" s="31">
        <f>'INPUTS Production'!V2220</f>
        <v>0</v>
      </c>
      <c r="BF2190" s="32">
        <f>BE2190/(Dashboard!$H$25*1000)</f>
        <v>0</v>
      </c>
      <c r="BH2190" s="116">
        <f t="shared" si="590"/>
        <v>42795.708333328053</v>
      </c>
      <c r="BI2190" s="22">
        <f t="shared" ref="BI2190:BI2253" si="599">MONTH(BH2190)</f>
        <v>3</v>
      </c>
      <c r="BJ2190" s="34">
        <f t="shared" ref="BJ2190:BJ2253" si="600">DAY(BH2190)</f>
        <v>1</v>
      </c>
      <c r="BK2190" s="22">
        <f t="shared" ref="BK2190:BK2253" si="601">HOUR(BH2190)</f>
        <v>17</v>
      </c>
      <c r="BL2190" s="35">
        <f t="shared" si="592"/>
        <v>3</v>
      </c>
      <c r="BM2190" s="35">
        <f t="shared" si="593"/>
        <v>1</v>
      </c>
      <c r="BN2190" s="35">
        <f t="shared" si="591"/>
        <v>17</v>
      </c>
      <c r="BO2190" s="193">
        <v>18.092500000000001</v>
      </c>
      <c r="BP2190" s="193">
        <v>18.092500000000001</v>
      </c>
      <c r="BQ2190" s="118">
        <f t="shared" si="597"/>
        <v>0</v>
      </c>
      <c r="BR2190" s="196">
        <v>18.092500000000001</v>
      </c>
      <c r="BS2190" s="196">
        <v>18.092500000000001</v>
      </c>
      <c r="BT2190" s="118">
        <f t="shared" si="598"/>
        <v>0</v>
      </c>
    </row>
    <row r="2191" spans="53:72">
      <c r="BA2191" s="114">
        <f>'INPUTS Production'!E2221</f>
        <v>42826.791666666664</v>
      </c>
      <c r="BB2191" s="22">
        <f t="shared" si="594"/>
        <v>4</v>
      </c>
      <c r="BC2191" s="22">
        <f t="shared" si="595"/>
        <v>1</v>
      </c>
      <c r="BD2191" s="22">
        <f t="shared" si="596"/>
        <v>19</v>
      </c>
      <c r="BE2191" s="31">
        <f>'INPUTS Production'!V2221</f>
        <v>0</v>
      </c>
      <c r="BF2191" s="32">
        <f>BE2191/(Dashboard!$H$25*1000)</f>
        <v>0</v>
      </c>
      <c r="BH2191" s="116">
        <f t="shared" ref="BH2191:BH2254" si="602">IF(BH2189=BH2190,BH2190+(1/24),IF($BH$9=BH2190,BH2190,IF($BH$10=BH2190,BH2190+(1/12),BH2190+(1/24))))</f>
        <v>42795.749999994718</v>
      </c>
      <c r="BI2191" s="22">
        <f t="shared" si="599"/>
        <v>3</v>
      </c>
      <c r="BJ2191" s="34">
        <f t="shared" si="600"/>
        <v>1</v>
      </c>
      <c r="BK2191" s="22">
        <f t="shared" si="601"/>
        <v>18</v>
      </c>
      <c r="BL2191" s="35">
        <f t="shared" si="592"/>
        <v>3</v>
      </c>
      <c r="BM2191" s="35">
        <f t="shared" si="593"/>
        <v>1</v>
      </c>
      <c r="BN2191" s="35">
        <f t="shared" ref="BN2191:BN2254" si="603">IF(AND($BH$9=BH2191,$BH$9=BH2190),2,IF($BH$10=BH2191,1,IF(BN2190=23,0,BN2190+1)))</f>
        <v>18</v>
      </c>
      <c r="BO2191" s="193">
        <v>19.137499999999999</v>
      </c>
      <c r="BP2191" s="193">
        <v>19.137499999999999</v>
      </c>
      <c r="BQ2191" s="118">
        <f t="shared" si="597"/>
        <v>0</v>
      </c>
      <c r="BR2191" s="196">
        <v>19.137499999999999</v>
      </c>
      <c r="BS2191" s="196">
        <v>19.137499999999999</v>
      </c>
      <c r="BT2191" s="118">
        <f t="shared" si="598"/>
        <v>0</v>
      </c>
    </row>
    <row r="2192" spans="53:72">
      <c r="BA2192" s="114">
        <f>'INPUTS Production'!E2222</f>
        <v>42826.833333333336</v>
      </c>
      <c r="BB2192" s="22">
        <f t="shared" si="594"/>
        <v>4</v>
      </c>
      <c r="BC2192" s="22">
        <f t="shared" si="595"/>
        <v>1</v>
      </c>
      <c r="BD2192" s="22">
        <f t="shared" si="596"/>
        <v>20</v>
      </c>
      <c r="BE2192" s="31">
        <f>'INPUTS Production'!V2222</f>
        <v>0</v>
      </c>
      <c r="BF2192" s="32">
        <f>BE2192/(Dashboard!$H$25*1000)</f>
        <v>0</v>
      </c>
      <c r="BH2192" s="116">
        <f t="shared" si="602"/>
        <v>42795.791666661382</v>
      </c>
      <c r="BI2192" s="22">
        <f t="shared" si="599"/>
        <v>3</v>
      </c>
      <c r="BJ2192" s="34">
        <f t="shared" si="600"/>
        <v>1</v>
      </c>
      <c r="BK2192" s="22">
        <f t="shared" si="601"/>
        <v>19</v>
      </c>
      <c r="BL2192" s="35">
        <f t="shared" si="592"/>
        <v>3</v>
      </c>
      <c r="BM2192" s="35">
        <f t="shared" si="593"/>
        <v>1</v>
      </c>
      <c r="BN2192" s="35">
        <f t="shared" si="603"/>
        <v>19</v>
      </c>
      <c r="BO2192" s="193">
        <v>20.02</v>
      </c>
      <c r="BP2192" s="193">
        <v>20.02</v>
      </c>
      <c r="BQ2192" s="118">
        <f t="shared" si="597"/>
        <v>0</v>
      </c>
      <c r="BR2192" s="196">
        <v>20.02</v>
      </c>
      <c r="BS2192" s="196">
        <v>20.02</v>
      </c>
      <c r="BT2192" s="118">
        <f t="shared" si="598"/>
        <v>0</v>
      </c>
    </row>
    <row r="2193" spans="53:72">
      <c r="BA2193" s="114">
        <f>'INPUTS Production'!E2223</f>
        <v>42826.875</v>
      </c>
      <c r="BB2193" s="22">
        <f t="shared" si="594"/>
        <v>4</v>
      </c>
      <c r="BC2193" s="22">
        <f t="shared" si="595"/>
        <v>1</v>
      </c>
      <c r="BD2193" s="22">
        <f t="shared" si="596"/>
        <v>21</v>
      </c>
      <c r="BE2193" s="31">
        <f>'INPUTS Production'!V2223</f>
        <v>0</v>
      </c>
      <c r="BF2193" s="32">
        <f>BE2193/(Dashboard!$H$25*1000)</f>
        <v>0</v>
      </c>
      <c r="BH2193" s="116">
        <f t="shared" si="602"/>
        <v>42795.833333328046</v>
      </c>
      <c r="BI2193" s="22">
        <f t="shared" si="599"/>
        <v>3</v>
      </c>
      <c r="BJ2193" s="34">
        <f t="shared" si="600"/>
        <v>1</v>
      </c>
      <c r="BK2193" s="22">
        <f t="shared" si="601"/>
        <v>20</v>
      </c>
      <c r="BL2193" s="35">
        <f t="shared" si="592"/>
        <v>3</v>
      </c>
      <c r="BM2193" s="35">
        <f t="shared" si="593"/>
        <v>1</v>
      </c>
      <c r="BN2193" s="35">
        <f t="shared" si="603"/>
        <v>20</v>
      </c>
      <c r="BO2193" s="193">
        <v>19.102499999999999</v>
      </c>
      <c r="BP2193" s="193">
        <v>19.102499999999999</v>
      </c>
      <c r="BQ2193" s="118">
        <f t="shared" si="597"/>
        <v>0</v>
      </c>
      <c r="BR2193" s="196">
        <v>19.102499999999999</v>
      </c>
      <c r="BS2193" s="196">
        <v>19.102499999999999</v>
      </c>
      <c r="BT2193" s="118">
        <f t="shared" si="598"/>
        <v>0</v>
      </c>
    </row>
    <row r="2194" spans="53:72">
      <c r="BA2194" s="114">
        <f>'INPUTS Production'!E2224</f>
        <v>42826.916666666664</v>
      </c>
      <c r="BB2194" s="22">
        <f t="shared" si="594"/>
        <v>4</v>
      </c>
      <c r="BC2194" s="22">
        <f t="shared" si="595"/>
        <v>1</v>
      </c>
      <c r="BD2194" s="22">
        <f t="shared" si="596"/>
        <v>22</v>
      </c>
      <c r="BE2194" s="31">
        <f>'INPUTS Production'!V2224</f>
        <v>0</v>
      </c>
      <c r="BF2194" s="32">
        <f>BE2194/(Dashboard!$H$25*1000)</f>
        <v>0</v>
      </c>
      <c r="BH2194" s="116">
        <f t="shared" si="602"/>
        <v>42795.87499999471</v>
      </c>
      <c r="BI2194" s="22">
        <f t="shared" si="599"/>
        <v>3</v>
      </c>
      <c r="BJ2194" s="34">
        <f t="shared" si="600"/>
        <v>1</v>
      </c>
      <c r="BK2194" s="22">
        <f t="shared" si="601"/>
        <v>21</v>
      </c>
      <c r="BL2194" s="35">
        <f t="shared" si="592"/>
        <v>3</v>
      </c>
      <c r="BM2194" s="35">
        <f t="shared" si="593"/>
        <v>1</v>
      </c>
      <c r="BN2194" s="35">
        <f t="shared" si="603"/>
        <v>21</v>
      </c>
      <c r="BO2194" s="193">
        <v>18.142499999999998</v>
      </c>
      <c r="BP2194" s="193">
        <v>18.142499999999998</v>
      </c>
      <c r="BQ2194" s="118">
        <f t="shared" si="597"/>
        <v>0</v>
      </c>
      <c r="BR2194" s="196">
        <v>18.142499999999998</v>
      </c>
      <c r="BS2194" s="196">
        <v>18.142499999999998</v>
      </c>
      <c r="BT2194" s="118">
        <f t="shared" si="598"/>
        <v>0</v>
      </c>
    </row>
    <row r="2195" spans="53:72">
      <c r="BA2195" s="114">
        <f>'INPUTS Production'!E2225</f>
        <v>42826.958333333336</v>
      </c>
      <c r="BB2195" s="22">
        <f t="shared" si="594"/>
        <v>4</v>
      </c>
      <c r="BC2195" s="22">
        <f t="shared" si="595"/>
        <v>1</v>
      </c>
      <c r="BD2195" s="22">
        <f t="shared" si="596"/>
        <v>23</v>
      </c>
      <c r="BE2195" s="31">
        <f>'INPUTS Production'!V2225</f>
        <v>0</v>
      </c>
      <c r="BF2195" s="32">
        <f>BE2195/(Dashboard!$H$25*1000)</f>
        <v>0</v>
      </c>
      <c r="BH2195" s="116">
        <f t="shared" si="602"/>
        <v>42795.916666661375</v>
      </c>
      <c r="BI2195" s="22">
        <f t="shared" si="599"/>
        <v>3</v>
      </c>
      <c r="BJ2195" s="34">
        <f t="shared" si="600"/>
        <v>1</v>
      </c>
      <c r="BK2195" s="22">
        <f t="shared" si="601"/>
        <v>22</v>
      </c>
      <c r="BL2195" s="35">
        <f t="shared" si="592"/>
        <v>3</v>
      </c>
      <c r="BM2195" s="35">
        <f t="shared" si="593"/>
        <v>1</v>
      </c>
      <c r="BN2195" s="35">
        <f t="shared" si="603"/>
        <v>22</v>
      </c>
      <c r="BO2195" s="193">
        <v>17.504999999999999</v>
      </c>
      <c r="BP2195" s="193">
        <v>17.504999999999999</v>
      </c>
      <c r="BQ2195" s="118">
        <f t="shared" si="597"/>
        <v>0</v>
      </c>
      <c r="BR2195" s="196">
        <v>17.504999999999999</v>
      </c>
      <c r="BS2195" s="196">
        <v>17.504999999999999</v>
      </c>
      <c r="BT2195" s="118">
        <f t="shared" si="598"/>
        <v>0</v>
      </c>
    </row>
    <row r="2196" spans="53:72">
      <c r="BA2196" s="114">
        <f>'INPUTS Production'!E2226</f>
        <v>42827</v>
      </c>
      <c r="BB2196" s="22">
        <f t="shared" si="594"/>
        <v>4</v>
      </c>
      <c r="BC2196" s="22">
        <f t="shared" si="595"/>
        <v>2</v>
      </c>
      <c r="BD2196" s="22">
        <f t="shared" si="596"/>
        <v>0</v>
      </c>
      <c r="BE2196" s="31">
        <f>'INPUTS Production'!V2226</f>
        <v>0</v>
      </c>
      <c r="BF2196" s="32">
        <f>BE2196/(Dashboard!$H$25*1000)</f>
        <v>0</v>
      </c>
      <c r="BH2196" s="116">
        <f t="shared" si="602"/>
        <v>42795.958333328039</v>
      </c>
      <c r="BI2196" s="22">
        <f t="shared" si="599"/>
        <v>3</v>
      </c>
      <c r="BJ2196" s="34">
        <f t="shared" si="600"/>
        <v>1</v>
      </c>
      <c r="BK2196" s="22">
        <f t="shared" si="601"/>
        <v>23</v>
      </c>
      <c r="BL2196" s="35">
        <f t="shared" si="592"/>
        <v>3</v>
      </c>
      <c r="BM2196" s="35">
        <f t="shared" si="593"/>
        <v>1</v>
      </c>
      <c r="BN2196" s="35">
        <f t="shared" si="603"/>
        <v>23</v>
      </c>
      <c r="BO2196" s="193">
        <v>15.075000000000001</v>
      </c>
      <c r="BP2196" s="193">
        <v>15.3325</v>
      </c>
      <c r="BQ2196" s="118">
        <f t="shared" si="597"/>
        <v>0</v>
      </c>
      <c r="BR2196" s="196">
        <v>15.3325</v>
      </c>
      <c r="BS2196" s="196">
        <v>15.3325</v>
      </c>
      <c r="BT2196" s="118">
        <f t="shared" si="598"/>
        <v>0</v>
      </c>
    </row>
    <row r="2197" spans="53:72">
      <c r="BA2197" s="114">
        <f>'INPUTS Production'!E2227</f>
        <v>42827.041666666664</v>
      </c>
      <c r="BB2197" s="22">
        <f t="shared" si="594"/>
        <v>4</v>
      </c>
      <c r="BC2197" s="22">
        <f t="shared" si="595"/>
        <v>2</v>
      </c>
      <c r="BD2197" s="22">
        <f t="shared" si="596"/>
        <v>1</v>
      </c>
      <c r="BE2197" s="31">
        <f>'INPUTS Production'!V2227</f>
        <v>0</v>
      </c>
      <c r="BF2197" s="32">
        <f>BE2197/(Dashboard!$H$25*1000)</f>
        <v>0</v>
      </c>
      <c r="BH2197" s="116">
        <f t="shared" si="602"/>
        <v>42795.999999994703</v>
      </c>
      <c r="BI2197" s="22">
        <f t="shared" si="599"/>
        <v>3</v>
      </c>
      <c r="BJ2197" s="34">
        <f t="shared" si="600"/>
        <v>2</v>
      </c>
      <c r="BK2197" s="22">
        <f t="shared" si="601"/>
        <v>0</v>
      </c>
      <c r="BL2197" s="35">
        <f t="shared" si="592"/>
        <v>3</v>
      </c>
      <c r="BM2197" s="35">
        <f t="shared" si="593"/>
        <v>2</v>
      </c>
      <c r="BN2197" s="35">
        <f t="shared" si="603"/>
        <v>0</v>
      </c>
      <c r="BO2197" s="193">
        <v>14.1525</v>
      </c>
      <c r="BP2197" s="193">
        <v>14.765000000000001</v>
      </c>
      <c r="BQ2197" s="118">
        <f t="shared" si="597"/>
        <v>0</v>
      </c>
      <c r="BR2197" s="196">
        <v>14.762499999999999</v>
      </c>
      <c r="BS2197" s="196">
        <v>14.765000000000001</v>
      </c>
      <c r="BT2197" s="118">
        <f t="shared" si="598"/>
        <v>0</v>
      </c>
    </row>
    <row r="2198" spans="53:72">
      <c r="BA2198" s="114">
        <f>'INPUTS Production'!E2228</f>
        <v>42827.083333333336</v>
      </c>
      <c r="BB2198" s="22">
        <f t="shared" si="594"/>
        <v>4</v>
      </c>
      <c r="BC2198" s="22">
        <f t="shared" si="595"/>
        <v>2</v>
      </c>
      <c r="BD2198" s="22">
        <f t="shared" si="596"/>
        <v>2</v>
      </c>
      <c r="BE2198" s="31">
        <f>'INPUTS Production'!V2228</f>
        <v>0</v>
      </c>
      <c r="BF2198" s="32">
        <f>BE2198/(Dashboard!$H$25*1000)</f>
        <v>0</v>
      </c>
      <c r="BH2198" s="116">
        <f t="shared" si="602"/>
        <v>42796.041666661367</v>
      </c>
      <c r="BI2198" s="22">
        <f t="shared" si="599"/>
        <v>3</v>
      </c>
      <c r="BJ2198" s="34">
        <f t="shared" si="600"/>
        <v>2</v>
      </c>
      <c r="BK2198" s="22">
        <f t="shared" si="601"/>
        <v>1</v>
      </c>
      <c r="BL2198" s="35">
        <f t="shared" si="592"/>
        <v>3</v>
      </c>
      <c r="BM2198" s="35">
        <f t="shared" si="593"/>
        <v>2</v>
      </c>
      <c r="BN2198" s="35">
        <f t="shared" si="603"/>
        <v>1</v>
      </c>
      <c r="BO2198" s="193">
        <v>13.7075</v>
      </c>
      <c r="BP2198" s="193">
        <v>14.467500000000001</v>
      </c>
      <c r="BQ2198" s="118">
        <f t="shared" si="597"/>
        <v>0</v>
      </c>
      <c r="BR2198" s="196">
        <v>14.467500000000001</v>
      </c>
      <c r="BS2198" s="196">
        <v>14.479999999999999</v>
      </c>
      <c r="BT2198" s="118">
        <f t="shared" si="598"/>
        <v>0</v>
      </c>
    </row>
    <row r="2199" spans="53:72">
      <c r="BA2199" s="114">
        <f>'INPUTS Production'!E2229</f>
        <v>42827.125</v>
      </c>
      <c r="BB2199" s="22">
        <f t="shared" si="594"/>
        <v>4</v>
      </c>
      <c r="BC2199" s="22">
        <f t="shared" si="595"/>
        <v>2</v>
      </c>
      <c r="BD2199" s="22">
        <f t="shared" si="596"/>
        <v>3</v>
      </c>
      <c r="BE2199" s="31">
        <f>'INPUTS Production'!V2229</f>
        <v>0</v>
      </c>
      <c r="BF2199" s="32">
        <f>BE2199/(Dashboard!$H$25*1000)</f>
        <v>0</v>
      </c>
      <c r="BH2199" s="116">
        <f t="shared" si="602"/>
        <v>42796.083333328032</v>
      </c>
      <c r="BI2199" s="22">
        <f t="shared" si="599"/>
        <v>3</v>
      </c>
      <c r="BJ2199" s="34">
        <f t="shared" si="600"/>
        <v>2</v>
      </c>
      <c r="BK2199" s="22">
        <f t="shared" si="601"/>
        <v>2</v>
      </c>
      <c r="BL2199" s="35">
        <f t="shared" si="592"/>
        <v>3</v>
      </c>
      <c r="BM2199" s="35">
        <f t="shared" si="593"/>
        <v>2</v>
      </c>
      <c r="BN2199" s="35">
        <f t="shared" si="603"/>
        <v>2</v>
      </c>
      <c r="BO2199" s="193">
        <v>13.782500000000001</v>
      </c>
      <c r="BP2199" s="193">
        <v>14.405000000000001</v>
      </c>
      <c r="BQ2199" s="118">
        <f t="shared" si="597"/>
        <v>0</v>
      </c>
      <c r="BR2199" s="196">
        <v>14.405000000000001</v>
      </c>
      <c r="BS2199" s="196">
        <v>14.414999999999999</v>
      </c>
      <c r="BT2199" s="118">
        <f t="shared" si="598"/>
        <v>0</v>
      </c>
    </row>
    <row r="2200" spans="53:72">
      <c r="BA2200" s="114">
        <f>'INPUTS Production'!E2230</f>
        <v>42827.166666666664</v>
      </c>
      <c r="BB2200" s="22">
        <f t="shared" si="594"/>
        <v>4</v>
      </c>
      <c r="BC2200" s="22">
        <f t="shared" si="595"/>
        <v>2</v>
      </c>
      <c r="BD2200" s="22">
        <f t="shared" si="596"/>
        <v>4</v>
      </c>
      <c r="BE2200" s="31">
        <f>'INPUTS Production'!V2230</f>
        <v>0</v>
      </c>
      <c r="BF2200" s="32">
        <f>BE2200/(Dashboard!$H$25*1000)</f>
        <v>0</v>
      </c>
      <c r="BH2200" s="116">
        <f t="shared" si="602"/>
        <v>42796.124999994696</v>
      </c>
      <c r="BI2200" s="22">
        <f t="shared" si="599"/>
        <v>3</v>
      </c>
      <c r="BJ2200" s="34">
        <f t="shared" si="600"/>
        <v>2</v>
      </c>
      <c r="BK2200" s="22">
        <f t="shared" si="601"/>
        <v>3</v>
      </c>
      <c r="BL2200" s="35">
        <f t="shared" si="592"/>
        <v>3</v>
      </c>
      <c r="BM2200" s="35">
        <f t="shared" si="593"/>
        <v>2</v>
      </c>
      <c r="BN2200" s="35">
        <f t="shared" si="603"/>
        <v>3</v>
      </c>
      <c r="BO2200" s="193">
        <v>14.38</v>
      </c>
      <c r="BP2200" s="193">
        <v>14.7075</v>
      </c>
      <c r="BQ2200" s="118">
        <f t="shared" si="597"/>
        <v>0</v>
      </c>
      <c r="BR2200" s="196">
        <v>14.7075</v>
      </c>
      <c r="BS2200" s="196">
        <v>14.715</v>
      </c>
      <c r="BT2200" s="118">
        <f t="shared" si="598"/>
        <v>0</v>
      </c>
    </row>
    <row r="2201" spans="53:72">
      <c r="BA2201" s="114">
        <f>'INPUTS Production'!E2231</f>
        <v>42827.208333333336</v>
      </c>
      <c r="BB2201" s="22">
        <f t="shared" si="594"/>
        <v>4</v>
      </c>
      <c r="BC2201" s="22">
        <f t="shared" si="595"/>
        <v>2</v>
      </c>
      <c r="BD2201" s="22">
        <f t="shared" si="596"/>
        <v>5</v>
      </c>
      <c r="BE2201" s="31">
        <f>'INPUTS Production'!V2231</f>
        <v>0</v>
      </c>
      <c r="BF2201" s="32">
        <f>BE2201/(Dashboard!$H$25*1000)</f>
        <v>0</v>
      </c>
      <c r="BH2201" s="116">
        <f t="shared" si="602"/>
        <v>42796.16666666136</v>
      </c>
      <c r="BI2201" s="22">
        <f t="shared" si="599"/>
        <v>3</v>
      </c>
      <c r="BJ2201" s="34">
        <f t="shared" si="600"/>
        <v>2</v>
      </c>
      <c r="BK2201" s="22">
        <f t="shared" si="601"/>
        <v>4</v>
      </c>
      <c r="BL2201" s="35">
        <f t="shared" si="592"/>
        <v>3</v>
      </c>
      <c r="BM2201" s="35">
        <f t="shared" si="593"/>
        <v>2</v>
      </c>
      <c r="BN2201" s="35">
        <f t="shared" si="603"/>
        <v>4</v>
      </c>
      <c r="BO2201" s="193">
        <v>15.275</v>
      </c>
      <c r="BP2201" s="193">
        <v>15.817500000000001</v>
      </c>
      <c r="BQ2201" s="118">
        <f t="shared" si="597"/>
        <v>0</v>
      </c>
      <c r="BR2201" s="196">
        <v>15.817500000000001</v>
      </c>
      <c r="BS2201" s="196">
        <v>15.827499999999999</v>
      </c>
      <c r="BT2201" s="118">
        <f t="shared" si="598"/>
        <v>0</v>
      </c>
    </row>
    <row r="2202" spans="53:72">
      <c r="BA2202" s="114">
        <f>'INPUTS Production'!E2232</f>
        <v>42827.25</v>
      </c>
      <c r="BB2202" s="22">
        <f t="shared" si="594"/>
        <v>4</v>
      </c>
      <c r="BC2202" s="22">
        <f t="shared" si="595"/>
        <v>2</v>
      </c>
      <c r="BD2202" s="22">
        <f t="shared" si="596"/>
        <v>6</v>
      </c>
      <c r="BE2202" s="31">
        <f>'INPUTS Production'!V2232</f>
        <v>309.66398694000003</v>
      </c>
      <c r="BF2202" s="32">
        <f>BE2202/(Dashboard!$H$25*1000)</f>
        <v>0.31279190600000001</v>
      </c>
      <c r="BH2202" s="116">
        <f t="shared" si="602"/>
        <v>42796.208333328024</v>
      </c>
      <c r="BI2202" s="22">
        <f t="shared" si="599"/>
        <v>3</v>
      </c>
      <c r="BJ2202" s="34">
        <f t="shared" si="600"/>
        <v>2</v>
      </c>
      <c r="BK2202" s="22">
        <f t="shared" si="601"/>
        <v>5</v>
      </c>
      <c r="BL2202" s="35">
        <f t="shared" si="592"/>
        <v>3</v>
      </c>
      <c r="BM2202" s="35">
        <f t="shared" si="593"/>
        <v>2</v>
      </c>
      <c r="BN2202" s="35">
        <f t="shared" si="603"/>
        <v>5</v>
      </c>
      <c r="BO2202" s="193">
        <v>17.59</v>
      </c>
      <c r="BP2202" s="193">
        <v>18.357500000000002</v>
      </c>
      <c r="BQ2202" s="118">
        <f t="shared" si="597"/>
        <v>0</v>
      </c>
      <c r="BR2202" s="196">
        <v>18.362500000000001</v>
      </c>
      <c r="BS2202" s="196">
        <v>18.407499999999999</v>
      </c>
      <c r="BT2202" s="118">
        <f t="shared" si="598"/>
        <v>0</v>
      </c>
    </row>
    <row r="2203" spans="53:72">
      <c r="BA2203" s="114">
        <f>'INPUTS Production'!E2233</f>
        <v>42827.291666666664</v>
      </c>
      <c r="BB2203" s="22">
        <f t="shared" si="594"/>
        <v>4</v>
      </c>
      <c r="BC2203" s="22">
        <f t="shared" si="595"/>
        <v>2</v>
      </c>
      <c r="BD2203" s="22">
        <f t="shared" si="596"/>
        <v>7</v>
      </c>
      <c r="BE2203" s="31">
        <f>'INPUTS Production'!V2233</f>
        <v>453.59423999999996</v>
      </c>
      <c r="BF2203" s="32">
        <f>BE2203/(Dashboard!$H$25*1000)</f>
        <v>0.45817599999999997</v>
      </c>
      <c r="BH2203" s="116">
        <f t="shared" si="602"/>
        <v>42796.249999994689</v>
      </c>
      <c r="BI2203" s="22">
        <f t="shared" si="599"/>
        <v>3</v>
      </c>
      <c r="BJ2203" s="34">
        <f t="shared" si="600"/>
        <v>2</v>
      </c>
      <c r="BK2203" s="22">
        <f t="shared" si="601"/>
        <v>6</v>
      </c>
      <c r="BL2203" s="35">
        <f t="shared" si="592"/>
        <v>3</v>
      </c>
      <c r="BM2203" s="35">
        <f t="shared" si="593"/>
        <v>2</v>
      </c>
      <c r="BN2203" s="35">
        <f t="shared" si="603"/>
        <v>6</v>
      </c>
      <c r="BO2203" s="193">
        <v>19.9925</v>
      </c>
      <c r="BP2203" s="193">
        <v>20.1175</v>
      </c>
      <c r="BQ2203" s="118">
        <f t="shared" si="597"/>
        <v>0</v>
      </c>
      <c r="BR2203" s="196">
        <v>20.1175</v>
      </c>
      <c r="BS2203" s="196">
        <v>20.122499999999999</v>
      </c>
      <c r="BT2203" s="118">
        <f t="shared" si="598"/>
        <v>0</v>
      </c>
    </row>
    <row r="2204" spans="53:72">
      <c r="BA2204" s="114">
        <f>'INPUTS Production'!E2234</f>
        <v>42827.333333333336</v>
      </c>
      <c r="BB2204" s="22">
        <f t="shared" si="594"/>
        <v>4</v>
      </c>
      <c r="BC2204" s="22">
        <f t="shared" si="595"/>
        <v>2</v>
      </c>
      <c r="BD2204" s="22">
        <f t="shared" si="596"/>
        <v>8</v>
      </c>
      <c r="BE2204" s="31">
        <f>'INPUTS Production'!V2234</f>
        <v>990.00006236999991</v>
      </c>
      <c r="BF2204" s="32">
        <f>BE2204/(Dashboard!$H$25*1000)</f>
        <v>1.0000000629999999</v>
      </c>
      <c r="BH2204" s="116">
        <f t="shared" si="602"/>
        <v>42796.291666661353</v>
      </c>
      <c r="BI2204" s="22">
        <f t="shared" si="599"/>
        <v>3</v>
      </c>
      <c r="BJ2204" s="34">
        <f t="shared" si="600"/>
        <v>2</v>
      </c>
      <c r="BK2204" s="22">
        <f t="shared" si="601"/>
        <v>7</v>
      </c>
      <c r="BL2204" s="35">
        <f t="shared" si="592"/>
        <v>3</v>
      </c>
      <c r="BM2204" s="35">
        <f t="shared" si="593"/>
        <v>2</v>
      </c>
      <c r="BN2204" s="35">
        <f t="shared" si="603"/>
        <v>7</v>
      </c>
      <c r="BO2204" s="193">
        <v>19.189999999999998</v>
      </c>
      <c r="BP2204" s="193">
        <v>19.189999999999998</v>
      </c>
      <c r="BQ2204" s="118">
        <f t="shared" si="597"/>
        <v>0</v>
      </c>
      <c r="BR2204" s="196">
        <v>19.189999999999998</v>
      </c>
      <c r="BS2204" s="196">
        <v>19.189999999999998</v>
      </c>
      <c r="BT2204" s="118">
        <f t="shared" si="598"/>
        <v>0</v>
      </c>
    </row>
    <row r="2205" spans="53:72">
      <c r="BA2205" s="114">
        <f>'INPUTS Production'!E2235</f>
        <v>42827.375</v>
      </c>
      <c r="BB2205" s="22">
        <f t="shared" si="594"/>
        <v>4</v>
      </c>
      <c r="BC2205" s="22">
        <f t="shared" si="595"/>
        <v>2</v>
      </c>
      <c r="BD2205" s="22">
        <f t="shared" si="596"/>
        <v>9</v>
      </c>
      <c r="BE2205" s="31">
        <f>'INPUTS Production'!V2235</f>
        <v>973.48339736999992</v>
      </c>
      <c r="BF2205" s="32">
        <f>BE2205/(Dashboard!$H$25*1000)</f>
        <v>0.98331656299999992</v>
      </c>
      <c r="BH2205" s="116">
        <f t="shared" si="602"/>
        <v>42796.333333328017</v>
      </c>
      <c r="BI2205" s="22">
        <f t="shared" si="599"/>
        <v>3</v>
      </c>
      <c r="BJ2205" s="34">
        <f t="shared" si="600"/>
        <v>2</v>
      </c>
      <c r="BK2205" s="22">
        <f t="shared" si="601"/>
        <v>8</v>
      </c>
      <c r="BL2205" s="35">
        <f t="shared" si="592"/>
        <v>3</v>
      </c>
      <c r="BM2205" s="35">
        <f t="shared" si="593"/>
        <v>2</v>
      </c>
      <c r="BN2205" s="35">
        <f t="shared" si="603"/>
        <v>8</v>
      </c>
      <c r="BO2205" s="193">
        <v>18.262499999999999</v>
      </c>
      <c r="BP2205" s="193">
        <v>18.4175</v>
      </c>
      <c r="BQ2205" s="118">
        <f t="shared" si="597"/>
        <v>0</v>
      </c>
      <c r="BR2205" s="196">
        <v>18.612500000000001</v>
      </c>
      <c r="BS2205" s="196">
        <v>18.635000000000002</v>
      </c>
      <c r="BT2205" s="118">
        <f t="shared" si="598"/>
        <v>0</v>
      </c>
    </row>
    <row r="2206" spans="53:72">
      <c r="BA2206" s="114">
        <f>'INPUTS Production'!E2236</f>
        <v>42827.416666666664</v>
      </c>
      <c r="BB2206" s="22">
        <f t="shared" si="594"/>
        <v>4</v>
      </c>
      <c r="BC2206" s="22">
        <f t="shared" si="595"/>
        <v>2</v>
      </c>
      <c r="BD2206" s="22">
        <f t="shared" si="596"/>
        <v>10</v>
      </c>
      <c r="BE2206" s="31">
        <f>'INPUTS Production'!V2236</f>
        <v>990.00006236999991</v>
      </c>
      <c r="BF2206" s="32">
        <f>BE2206/(Dashboard!$H$25*1000)</f>
        <v>1.0000000629999999</v>
      </c>
      <c r="BH2206" s="116">
        <f t="shared" si="602"/>
        <v>42796.374999994681</v>
      </c>
      <c r="BI2206" s="22">
        <f t="shared" si="599"/>
        <v>3</v>
      </c>
      <c r="BJ2206" s="34">
        <f t="shared" si="600"/>
        <v>2</v>
      </c>
      <c r="BK2206" s="22">
        <f t="shared" si="601"/>
        <v>9</v>
      </c>
      <c r="BL2206" s="35">
        <f t="shared" si="592"/>
        <v>3</v>
      </c>
      <c r="BM2206" s="35">
        <f t="shared" si="593"/>
        <v>2</v>
      </c>
      <c r="BN2206" s="35">
        <f t="shared" si="603"/>
        <v>9</v>
      </c>
      <c r="BO2206" s="193">
        <v>17.817499999999999</v>
      </c>
      <c r="BP2206" s="193">
        <v>17.98</v>
      </c>
      <c r="BQ2206" s="118">
        <f t="shared" si="597"/>
        <v>0</v>
      </c>
      <c r="BR2206" s="196">
        <v>17.982499999999998</v>
      </c>
      <c r="BS2206" s="196">
        <v>17.837499999999999</v>
      </c>
      <c r="BT2206" s="118">
        <f t="shared" si="598"/>
        <v>0</v>
      </c>
    </row>
    <row r="2207" spans="53:72">
      <c r="BA2207" s="114">
        <f>'INPUTS Production'!E2237</f>
        <v>42827.458333333336</v>
      </c>
      <c r="BB2207" s="22">
        <f t="shared" si="594"/>
        <v>4</v>
      </c>
      <c r="BC2207" s="22">
        <f t="shared" si="595"/>
        <v>2</v>
      </c>
      <c r="BD2207" s="22">
        <f t="shared" si="596"/>
        <v>11</v>
      </c>
      <c r="BE2207" s="31">
        <f>'INPUTS Production'!V2237</f>
        <v>990.00006236999991</v>
      </c>
      <c r="BF2207" s="32">
        <f>BE2207/(Dashboard!$H$25*1000)</f>
        <v>1.0000000629999999</v>
      </c>
      <c r="BH2207" s="116">
        <f t="shared" si="602"/>
        <v>42796.416666661346</v>
      </c>
      <c r="BI2207" s="22">
        <f t="shared" si="599"/>
        <v>3</v>
      </c>
      <c r="BJ2207" s="34">
        <f t="shared" si="600"/>
        <v>2</v>
      </c>
      <c r="BK2207" s="22">
        <f t="shared" si="601"/>
        <v>10</v>
      </c>
      <c r="BL2207" s="35">
        <f t="shared" si="592"/>
        <v>3</v>
      </c>
      <c r="BM2207" s="35">
        <f t="shared" si="593"/>
        <v>2</v>
      </c>
      <c r="BN2207" s="35">
        <f t="shared" si="603"/>
        <v>10</v>
      </c>
      <c r="BO2207" s="193">
        <v>16.9375</v>
      </c>
      <c r="BP2207" s="193">
        <v>17.067499999999999</v>
      </c>
      <c r="BQ2207" s="118">
        <f t="shared" si="597"/>
        <v>0</v>
      </c>
      <c r="BR2207" s="196">
        <v>17.07</v>
      </c>
      <c r="BS2207" s="196">
        <v>16.952500000000001</v>
      </c>
      <c r="BT2207" s="118">
        <f t="shared" si="598"/>
        <v>0</v>
      </c>
    </row>
    <row r="2208" spans="53:72">
      <c r="BA2208" s="114">
        <f>'INPUTS Production'!E2238</f>
        <v>42827.5</v>
      </c>
      <c r="BB2208" s="22">
        <f t="shared" si="594"/>
        <v>4</v>
      </c>
      <c r="BC2208" s="22">
        <f t="shared" si="595"/>
        <v>2</v>
      </c>
      <c r="BD2208" s="22">
        <f t="shared" si="596"/>
        <v>12</v>
      </c>
      <c r="BE2208" s="31">
        <f>'INPUTS Production'!V2238</f>
        <v>990.00006236999991</v>
      </c>
      <c r="BF2208" s="32">
        <f>BE2208/(Dashboard!$H$25*1000)</f>
        <v>1.0000000629999999</v>
      </c>
      <c r="BH2208" s="116">
        <f t="shared" si="602"/>
        <v>42796.45833332801</v>
      </c>
      <c r="BI2208" s="22">
        <f t="shared" si="599"/>
        <v>3</v>
      </c>
      <c r="BJ2208" s="34">
        <f t="shared" si="600"/>
        <v>2</v>
      </c>
      <c r="BK2208" s="22">
        <f t="shared" si="601"/>
        <v>11</v>
      </c>
      <c r="BL2208" s="35">
        <f t="shared" si="592"/>
        <v>3</v>
      </c>
      <c r="BM2208" s="35">
        <f t="shared" si="593"/>
        <v>2</v>
      </c>
      <c r="BN2208" s="35">
        <f t="shared" si="603"/>
        <v>11</v>
      </c>
      <c r="BO2208" s="193">
        <v>17.785</v>
      </c>
      <c r="BP2208" s="193">
        <v>17.785</v>
      </c>
      <c r="BQ2208" s="118">
        <f t="shared" si="597"/>
        <v>0</v>
      </c>
      <c r="BR2208" s="196">
        <v>17.785</v>
      </c>
      <c r="BS2208" s="196">
        <v>17.785</v>
      </c>
      <c r="BT2208" s="118">
        <f t="shared" si="598"/>
        <v>0</v>
      </c>
    </row>
    <row r="2209" spans="53:72">
      <c r="BA2209" s="114">
        <f>'INPUTS Production'!E2239</f>
        <v>42827.541666666664</v>
      </c>
      <c r="BB2209" s="22">
        <f t="shared" si="594"/>
        <v>4</v>
      </c>
      <c r="BC2209" s="22">
        <f t="shared" si="595"/>
        <v>2</v>
      </c>
      <c r="BD2209" s="22">
        <f t="shared" si="596"/>
        <v>13</v>
      </c>
      <c r="BE2209" s="31">
        <f>'INPUTS Production'!V2239</f>
        <v>920.51938736999989</v>
      </c>
      <c r="BF2209" s="32">
        <f>BE2209/(Dashboard!$H$25*1000)</f>
        <v>0.92981756299999985</v>
      </c>
      <c r="BH2209" s="116">
        <f t="shared" si="602"/>
        <v>42796.499999994674</v>
      </c>
      <c r="BI2209" s="22">
        <f t="shared" si="599"/>
        <v>3</v>
      </c>
      <c r="BJ2209" s="34">
        <f t="shared" si="600"/>
        <v>2</v>
      </c>
      <c r="BK2209" s="22">
        <f t="shared" si="601"/>
        <v>12</v>
      </c>
      <c r="BL2209" s="35">
        <f t="shared" si="592"/>
        <v>3</v>
      </c>
      <c r="BM2209" s="35">
        <f t="shared" si="593"/>
        <v>2</v>
      </c>
      <c r="BN2209" s="35">
        <f t="shared" si="603"/>
        <v>12</v>
      </c>
      <c r="BO2209" s="193">
        <v>18.55</v>
      </c>
      <c r="BP2209" s="193">
        <v>18.55</v>
      </c>
      <c r="BQ2209" s="118">
        <f t="shared" si="597"/>
        <v>0</v>
      </c>
      <c r="BR2209" s="196">
        <v>18.55</v>
      </c>
      <c r="BS2209" s="196">
        <v>18.55</v>
      </c>
      <c r="BT2209" s="118">
        <f t="shared" si="598"/>
        <v>0</v>
      </c>
    </row>
    <row r="2210" spans="53:72">
      <c r="BA2210" s="114">
        <f>'INPUTS Production'!E2240</f>
        <v>42827.583333333336</v>
      </c>
      <c r="BB2210" s="22">
        <f t="shared" si="594"/>
        <v>4</v>
      </c>
      <c r="BC2210" s="22">
        <f t="shared" si="595"/>
        <v>2</v>
      </c>
      <c r="BD2210" s="22">
        <f t="shared" si="596"/>
        <v>14</v>
      </c>
      <c r="BE2210" s="31">
        <f>'INPUTS Production'!V2240</f>
        <v>737.15932124999995</v>
      </c>
      <c r="BF2210" s="32">
        <f>BE2210/(Dashboard!$H$25*1000)</f>
        <v>0.7446053749999999</v>
      </c>
      <c r="BH2210" s="116">
        <f t="shared" si="602"/>
        <v>42796.541666661338</v>
      </c>
      <c r="BI2210" s="22">
        <f t="shared" si="599"/>
        <v>3</v>
      </c>
      <c r="BJ2210" s="34">
        <f t="shared" si="600"/>
        <v>2</v>
      </c>
      <c r="BK2210" s="22">
        <f t="shared" si="601"/>
        <v>13</v>
      </c>
      <c r="BL2210" s="35">
        <f t="shared" si="592"/>
        <v>3</v>
      </c>
      <c r="BM2210" s="35">
        <f t="shared" si="593"/>
        <v>2</v>
      </c>
      <c r="BN2210" s="35">
        <f t="shared" si="603"/>
        <v>13</v>
      </c>
      <c r="BO2210" s="193">
        <v>19.022500000000001</v>
      </c>
      <c r="BP2210" s="193">
        <v>19.022500000000001</v>
      </c>
      <c r="BQ2210" s="118">
        <f t="shared" si="597"/>
        <v>0</v>
      </c>
      <c r="BR2210" s="196">
        <v>19.022500000000001</v>
      </c>
      <c r="BS2210" s="196">
        <v>19.022500000000001</v>
      </c>
      <c r="BT2210" s="118">
        <f t="shared" si="598"/>
        <v>0</v>
      </c>
    </row>
    <row r="2211" spans="53:72">
      <c r="BA2211" s="114">
        <f>'INPUTS Production'!E2241</f>
        <v>42827.625</v>
      </c>
      <c r="BB2211" s="22">
        <f t="shared" si="594"/>
        <v>4</v>
      </c>
      <c r="BC2211" s="22">
        <f t="shared" si="595"/>
        <v>2</v>
      </c>
      <c r="BD2211" s="22">
        <f t="shared" si="596"/>
        <v>15</v>
      </c>
      <c r="BE2211" s="31">
        <f>'INPUTS Production'!V2241</f>
        <v>716.81525486999999</v>
      </c>
      <c r="BF2211" s="32">
        <f>BE2211/(Dashboard!$H$25*1000)</f>
        <v>0.72405581299999999</v>
      </c>
      <c r="BH2211" s="116">
        <f t="shared" si="602"/>
        <v>42796.583333328002</v>
      </c>
      <c r="BI2211" s="22">
        <f t="shared" si="599"/>
        <v>3</v>
      </c>
      <c r="BJ2211" s="34">
        <f t="shared" si="600"/>
        <v>2</v>
      </c>
      <c r="BK2211" s="22">
        <f t="shared" si="601"/>
        <v>14</v>
      </c>
      <c r="BL2211" s="35">
        <f t="shared" si="592"/>
        <v>3</v>
      </c>
      <c r="BM2211" s="35">
        <f t="shared" si="593"/>
        <v>2</v>
      </c>
      <c r="BN2211" s="35">
        <f t="shared" si="603"/>
        <v>14</v>
      </c>
      <c r="BO2211" s="193">
        <v>19.7425</v>
      </c>
      <c r="BP2211" s="193">
        <v>19.7425</v>
      </c>
      <c r="BQ2211" s="118">
        <f t="shared" si="597"/>
        <v>0</v>
      </c>
      <c r="BR2211" s="196">
        <v>19.7425</v>
      </c>
      <c r="BS2211" s="196">
        <v>19.7425</v>
      </c>
      <c r="BT2211" s="118">
        <f t="shared" si="598"/>
        <v>0</v>
      </c>
    </row>
    <row r="2212" spans="53:72">
      <c r="BA2212" s="114">
        <f>'INPUTS Production'!E2242</f>
        <v>42827.666666666664</v>
      </c>
      <c r="BB2212" s="22">
        <f t="shared" si="594"/>
        <v>4</v>
      </c>
      <c r="BC2212" s="22">
        <f t="shared" si="595"/>
        <v>2</v>
      </c>
      <c r="BD2212" s="22">
        <f t="shared" si="596"/>
        <v>16</v>
      </c>
      <c r="BE2212" s="31">
        <f>'INPUTS Production'!V2242</f>
        <v>599.36716124999998</v>
      </c>
      <c r="BF2212" s="32">
        <f>BE2212/(Dashboard!$H$25*1000)</f>
        <v>0.60542137499999993</v>
      </c>
      <c r="BH2212" s="116">
        <f t="shared" si="602"/>
        <v>42796.624999994667</v>
      </c>
      <c r="BI2212" s="22">
        <f t="shared" si="599"/>
        <v>3</v>
      </c>
      <c r="BJ2212" s="34">
        <f t="shared" si="600"/>
        <v>2</v>
      </c>
      <c r="BK2212" s="22">
        <f t="shared" si="601"/>
        <v>15</v>
      </c>
      <c r="BL2212" s="35">
        <f t="shared" si="592"/>
        <v>3</v>
      </c>
      <c r="BM2212" s="35">
        <f t="shared" si="593"/>
        <v>2</v>
      </c>
      <c r="BN2212" s="35">
        <f t="shared" si="603"/>
        <v>15</v>
      </c>
      <c r="BO2212" s="193">
        <v>19.79</v>
      </c>
      <c r="BP2212" s="193">
        <v>19.79</v>
      </c>
      <c r="BQ2212" s="118">
        <f t="shared" si="597"/>
        <v>0</v>
      </c>
      <c r="BR2212" s="196">
        <v>19.79</v>
      </c>
      <c r="BS2212" s="196">
        <v>19.79</v>
      </c>
      <c r="BT2212" s="118">
        <f t="shared" si="598"/>
        <v>0</v>
      </c>
    </row>
    <row r="2213" spans="53:72">
      <c r="BA2213" s="114">
        <f>'INPUTS Production'!E2243</f>
        <v>42827.708333333336</v>
      </c>
      <c r="BB2213" s="22">
        <f t="shared" si="594"/>
        <v>4</v>
      </c>
      <c r="BC2213" s="22">
        <f t="shared" si="595"/>
        <v>2</v>
      </c>
      <c r="BD2213" s="22">
        <f t="shared" si="596"/>
        <v>17</v>
      </c>
      <c r="BE2213" s="31">
        <f>'INPUTS Production'!V2243</f>
        <v>222.90306290999999</v>
      </c>
      <c r="BF2213" s="32">
        <f>BE2213/(Dashboard!$H$25*1000)</f>
        <v>0.22515460899999998</v>
      </c>
      <c r="BH2213" s="116">
        <f t="shared" si="602"/>
        <v>42796.666666661331</v>
      </c>
      <c r="BI2213" s="22">
        <f t="shared" si="599"/>
        <v>3</v>
      </c>
      <c r="BJ2213" s="34">
        <f t="shared" si="600"/>
        <v>2</v>
      </c>
      <c r="BK2213" s="22">
        <f t="shared" si="601"/>
        <v>16</v>
      </c>
      <c r="BL2213" s="35">
        <f t="shared" si="592"/>
        <v>3</v>
      </c>
      <c r="BM2213" s="35">
        <f t="shared" si="593"/>
        <v>2</v>
      </c>
      <c r="BN2213" s="35">
        <f t="shared" si="603"/>
        <v>16</v>
      </c>
      <c r="BO2213" s="193">
        <v>19.690000000000001</v>
      </c>
      <c r="BP2213" s="193">
        <v>19.690000000000001</v>
      </c>
      <c r="BQ2213" s="118">
        <f t="shared" si="597"/>
        <v>0</v>
      </c>
      <c r="BR2213" s="196">
        <v>19.690000000000001</v>
      </c>
      <c r="BS2213" s="196">
        <v>19.690000000000001</v>
      </c>
      <c r="BT2213" s="118">
        <f t="shared" si="598"/>
        <v>0</v>
      </c>
    </row>
    <row r="2214" spans="53:72">
      <c r="BA2214" s="114">
        <f>'INPUTS Production'!E2244</f>
        <v>42827.75</v>
      </c>
      <c r="BB2214" s="22">
        <f t="shared" si="594"/>
        <v>4</v>
      </c>
      <c r="BC2214" s="22">
        <f t="shared" si="595"/>
        <v>2</v>
      </c>
      <c r="BD2214" s="22">
        <f t="shared" si="596"/>
        <v>18</v>
      </c>
      <c r="BE2214" s="31">
        <f>'INPUTS Production'!V2244</f>
        <v>0</v>
      </c>
      <c r="BF2214" s="32">
        <f>BE2214/(Dashboard!$H$25*1000)</f>
        <v>0</v>
      </c>
      <c r="BH2214" s="116">
        <f t="shared" si="602"/>
        <v>42796.708333327995</v>
      </c>
      <c r="BI2214" s="22">
        <f t="shared" si="599"/>
        <v>3</v>
      </c>
      <c r="BJ2214" s="34">
        <f t="shared" si="600"/>
        <v>2</v>
      </c>
      <c r="BK2214" s="22">
        <f t="shared" si="601"/>
        <v>17</v>
      </c>
      <c r="BL2214" s="35">
        <f t="shared" si="592"/>
        <v>3</v>
      </c>
      <c r="BM2214" s="35">
        <f t="shared" si="593"/>
        <v>2</v>
      </c>
      <c r="BN2214" s="35">
        <f t="shared" si="603"/>
        <v>17</v>
      </c>
      <c r="BO2214" s="193">
        <v>19.817499999999999</v>
      </c>
      <c r="BP2214" s="193">
        <v>19.817499999999999</v>
      </c>
      <c r="BQ2214" s="118">
        <f t="shared" si="597"/>
        <v>0</v>
      </c>
      <c r="BR2214" s="196">
        <v>19.817499999999999</v>
      </c>
      <c r="BS2214" s="196">
        <v>19.817499999999999</v>
      </c>
      <c r="BT2214" s="118">
        <f t="shared" si="598"/>
        <v>0</v>
      </c>
    </row>
    <row r="2215" spans="53:72">
      <c r="BA2215" s="114">
        <f>'INPUTS Production'!E2245</f>
        <v>42827.791666666664</v>
      </c>
      <c r="BB2215" s="22">
        <f t="shared" si="594"/>
        <v>4</v>
      </c>
      <c r="BC2215" s="22">
        <f t="shared" si="595"/>
        <v>2</v>
      </c>
      <c r="BD2215" s="22">
        <f t="shared" si="596"/>
        <v>19</v>
      </c>
      <c r="BE2215" s="31">
        <f>'INPUTS Production'!V2245</f>
        <v>0</v>
      </c>
      <c r="BF2215" s="32">
        <f>BE2215/(Dashboard!$H$25*1000)</f>
        <v>0</v>
      </c>
      <c r="BH2215" s="116">
        <f t="shared" si="602"/>
        <v>42796.749999994659</v>
      </c>
      <c r="BI2215" s="22">
        <f t="shared" si="599"/>
        <v>3</v>
      </c>
      <c r="BJ2215" s="34">
        <f t="shared" si="600"/>
        <v>2</v>
      </c>
      <c r="BK2215" s="22">
        <f t="shared" si="601"/>
        <v>18</v>
      </c>
      <c r="BL2215" s="35">
        <f t="shared" si="592"/>
        <v>3</v>
      </c>
      <c r="BM2215" s="35">
        <f t="shared" si="593"/>
        <v>2</v>
      </c>
      <c r="BN2215" s="35">
        <f t="shared" si="603"/>
        <v>18</v>
      </c>
      <c r="BO2215" s="193">
        <v>22.3325</v>
      </c>
      <c r="BP2215" s="193">
        <v>22.3325</v>
      </c>
      <c r="BQ2215" s="118">
        <f t="shared" si="597"/>
        <v>0</v>
      </c>
      <c r="BR2215" s="196">
        <v>22.3325</v>
      </c>
      <c r="BS2215" s="196">
        <v>22.3325</v>
      </c>
      <c r="BT2215" s="118">
        <f t="shared" si="598"/>
        <v>0</v>
      </c>
    </row>
    <row r="2216" spans="53:72">
      <c r="BA2216" s="114">
        <f>'INPUTS Production'!E2246</f>
        <v>42827.833333333336</v>
      </c>
      <c r="BB2216" s="22">
        <f t="shared" si="594"/>
        <v>4</v>
      </c>
      <c r="BC2216" s="22">
        <f t="shared" si="595"/>
        <v>2</v>
      </c>
      <c r="BD2216" s="22">
        <f t="shared" si="596"/>
        <v>20</v>
      </c>
      <c r="BE2216" s="31">
        <f>'INPUTS Production'!V2246</f>
        <v>0</v>
      </c>
      <c r="BF2216" s="32">
        <f>BE2216/(Dashboard!$H$25*1000)</f>
        <v>0</v>
      </c>
      <c r="BH2216" s="116">
        <f t="shared" si="602"/>
        <v>42796.791666661324</v>
      </c>
      <c r="BI2216" s="22">
        <f t="shared" si="599"/>
        <v>3</v>
      </c>
      <c r="BJ2216" s="34">
        <f t="shared" si="600"/>
        <v>2</v>
      </c>
      <c r="BK2216" s="22">
        <f t="shared" si="601"/>
        <v>19</v>
      </c>
      <c r="BL2216" s="35">
        <f t="shared" si="592"/>
        <v>3</v>
      </c>
      <c r="BM2216" s="35">
        <f t="shared" si="593"/>
        <v>2</v>
      </c>
      <c r="BN2216" s="35">
        <f t="shared" si="603"/>
        <v>19</v>
      </c>
      <c r="BO2216" s="193">
        <v>20.995000000000001</v>
      </c>
      <c r="BP2216" s="193">
        <v>20.995000000000001</v>
      </c>
      <c r="BQ2216" s="118">
        <f t="shared" si="597"/>
        <v>0</v>
      </c>
      <c r="BR2216" s="196">
        <v>20.995000000000001</v>
      </c>
      <c r="BS2216" s="196">
        <v>20.995000000000001</v>
      </c>
      <c r="BT2216" s="118">
        <f t="shared" si="598"/>
        <v>0</v>
      </c>
    </row>
    <row r="2217" spans="53:72">
      <c r="BA2217" s="114">
        <f>'INPUTS Production'!E2247</f>
        <v>42827.875</v>
      </c>
      <c r="BB2217" s="22">
        <f t="shared" si="594"/>
        <v>4</v>
      </c>
      <c r="BC2217" s="22">
        <f t="shared" si="595"/>
        <v>2</v>
      </c>
      <c r="BD2217" s="22">
        <f t="shared" si="596"/>
        <v>21</v>
      </c>
      <c r="BE2217" s="31">
        <f>'INPUTS Production'!V2247</f>
        <v>0</v>
      </c>
      <c r="BF2217" s="32">
        <f>BE2217/(Dashboard!$H$25*1000)</f>
        <v>0</v>
      </c>
      <c r="BH2217" s="116">
        <f t="shared" si="602"/>
        <v>42796.833333327988</v>
      </c>
      <c r="BI2217" s="22">
        <f t="shared" si="599"/>
        <v>3</v>
      </c>
      <c r="BJ2217" s="34">
        <f t="shared" si="600"/>
        <v>2</v>
      </c>
      <c r="BK2217" s="22">
        <f t="shared" si="601"/>
        <v>20</v>
      </c>
      <c r="BL2217" s="35">
        <f t="shared" ref="BL2217:BL2280" si="604">IF(BM2217&gt;BJ2217,BI2217-1,BI2217)</f>
        <v>3</v>
      </c>
      <c r="BM2217" s="35">
        <f t="shared" ref="BM2217:BM2280" si="605">IF(AND(BN2217=23,BK2217=0),BJ2216,BJ2217)</f>
        <v>2</v>
      </c>
      <c r="BN2217" s="35">
        <f t="shared" si="603"/>
        <v>20</v>
      </c>
      <c r="BO2217" s="193">
        <v>20.122499999999999</v>
      </c>
      <c r="BP2217" s="193">
        <v>20.122499999999999</v>
      </c>
      <c r="BQ2217" s="118">
        <f t="shared" si="597"/>
        <v>0</v>
      </c>
      <c r="BR2217" s="196">
        <v>20.122499999999999</v>
      </c>
      <c r="BS2217" s="196">
        <v>20.122499999999999</v>
      </c>
      <c r="BT2217" s="118">
        <f t="shared" si="598"/>
        <v>0</v>
      </c>
    </row>
    <row r="2218" spans="53:72">
      <c r="BA2218" s="114">
        <f>'INPUTS Production'!E2248</f>
        <v>42827.916666666664</v>
      </c>
      <c r="BB2218" s="22">
        <f t="shared" si="594"/>
        <v>4</v>
      </c>
      <c r="BC2218" s="22">
        <f t="shared" si="595"/>
        <v>2</v>
      </c>
      <c r="BD2218" s="22">
        <f t="shared" si="596"/>
        <v>22</v>
      </c>
      <c r="BE2218" s="31">
        <f>'INPUTS Production'!V2248</f>
        <v>0</v>
      </c>
      <c r="BF2218" s="32">
        <f>BE2218/(Dashboard!$H$25*1000)</f>
        <v>0</v>
      </c>
      <c r="BH2218" s="116">
        <f t="shared" si="602"/>
        <v>42796.874999994652</v>
      </c>
      <c r="BI2218" s="22">
        <f t="shared" si="599"/>
        <v>3</v>
      </c>
      <c r="BJ2218" s="34">
        <f t="shared" si="600"/>
        <v>2</v>
      </c>
      <c r="BK2218" s="22">
        <f t="shared" si="601"/>
        <v>21</v>
      </c>
      <c r="BL2218" s="35">
        <f t="shared" si="604"/>
        <v>3</v>
      </c>
      <c r="BM2218" s="35">
        <f t="shared" si="605"/>
        <v>2</v>
      </c>
      <c r="BN2218" s="35">
        <f t="shared" si="603"/>
        <v>21</v>
      </c>
      <c r="BO2218" s="193">
        <v>18.044999999999998</v>
      </c>
      <c r="BP2218" s="193">
        <v>18.044999999999998</v>
      </c>
      <c r="BQ2218" s="118">
        <f t="shared" si="597"/>
        <v>0</v>
      </c>
      <c r="BR2218" s="196">
        <v>18.044999999999998</v>
      </c>
      <c r="BS2218" s="196">
        <v>18.044999999999998</v>
      </c>
      <c r="BT2218" s="118">
        <f t="shared" si="598"/>
        <v>0</v>
      </c>
    </row>
    <row r="2219" spans="53:72">
      <c r="BA2219" s="114">
        <f>'INPUTS Production'!E2249</f>
        <v>42827.958333333336</v>
      </c>
      <c r="BB2219" s="22">
        <f t="shared" si="594"/>
        <v>4</v>
      </c>
      <c r="BC2219" s="22">
        <f t="shared" si="595"/>
        <v>2</v>
      </c>
      <c r="BD2219" s="22">
        <f t="shared" si="596"/>
        <v>23</v>
      </c>
      <c r="BE2219" s="31">
        <f>'INPUTS Production'!V2249</f>
        <v>0</v>
      </c>
      <c r="BF2219" s="32">
        <f>BE2219/(Dashboard!$H$25*1000)</f>
        <v>0</v>
      </c>
      <c r="BH2219" s="116">
        <f t="shared" si="602"/>
        <v>42796.916666661316</v>
      </c>
      <c r="BI2219" s="22">
        <f t="shared" si="599"/>
        <v>3</v>
      </c>
      <c r="BJ2219" s="34">
        <f t="shared" si="600"/>
        <v>2</v>
      </c>
      <c r="BK2219" s="22">
        <f t="shared" si="601"/>
        <v>22</v>
      </c>
      <c r="BL2219" s="35">
        <f t="shared" si="604"/>
        <v>3</v>
      </c>
      <c r="BM2219" s="35">
        <f t="shared" si="605"/>
        <v>2</v>
      </c>
      <c r="BN2219" s="35">
        <f t="shared" si="603"/>
        <v>22</v>
      </c>
      <c r="BO2219" s="193">
        <v>17.9925</v>
      </c>
      <c r="BP2219" s="193">
        <v>17.9925</v>
      </c>
      <c r="BQ2219" s="118">
        <f t="shared" si="597"/>
        <v>0</v>
      </c>
      <c r="BR2219" s="196">
        <v>17.9925</v>
      </c>
      <c r="BS2219" s="196">
        <v>17.9925</v>
      </c>
      <c r="BT2219" s="118">
        <f t="shared" si="598"/>
        <v>0</v>
      </c>
    </row>
    <row r="2220" spans="53:72">
      <c r="BA2220" s="114">
        <f>'INPUTS Production'!E2250</f>
        <v>42828</v>
      </c>
      <c r="BB2220" s="22">
        <f t="shared" si="594"/>
        <v>4</v>
      </c>
      <c r="BC2220" s="22">
        <f t="shared" si="595"/>
        <v>3</v>
      </c>
      <c r="BD2220" s="22">
        <f t="shared" si="596"/>
        <v>0</v>
      </c>
      <c r="BE2220" s="31">
        <f>'INPUTS Production'!V2250</f>
        <v>0</v>
      </c>
      <c r="BF2220" s="32">
        <f>BE2220/(Dashboard!$H$25*1000)</f>
        <v>0</v>
      </c>
      <c r="BH2220" s="116">
        <f t="shared" si="602"/>
        <v>42796.958333327981</v>
      </c>
      <c r="BI2220" s="22">
        <f t="shared" si="599"/>
        <v>3</v>
      </c>
      <c r="BJ2220" s="34">
        <f t="shared" si="600"/>
        <v>2</v>
      </c>
      <c r="BK2220" s="22">
        <f t="shared" si="601"/>
        <v>23</v>
      </c>
      <c r="BL2220" s="35">
        <f t="shared" si="604"/>
        <v>3</v>
      </c>
      <c r="BM2220" s="35">
        <f t="shared" si="605"/>
        <v>2</v>
      </c>
      <c r="BN2220" s="35">
        <f t="shared" si="603"/>
        <v>23</v>
      </c>
      <c r="BO2220" s="193">
        <v>15.984999999999999</v>
      </c>
      <c r="BP2220" s="193">
        <v>15.984999999999999</v>
      </c>
      <c r="BQ2220" s="118">
        <f t="shared" si="597"/>
        <v>0</v>
      </c>
      <c r="BR2220" s="196">
        <v>15.984999999999999</v>
      </c>
      <c r="BS2220" s="196">
        <v>15.984999999999999</v>
      </c>
      <c r="BT2220" s="118">
        <f t="shared" si="598"/>
        <v>0</v>
      </c>
    </row>
    <row r="2221" spans="53:72">
      <c r="BA2221" s="114">
        <f>'INPUTS Production'!E2251</f>
        <v>42828.041666666664</v>
      </c>
      <c r="BB2221" s="22">
        <f t="shared" si="594"/>
        <v>4</v>
      </c>
      <c r="BC2221" s="22">
        <f t="shared" si="595"/>
        <v>3</v>
      </c>
      <c r="BD2221" s="22">
        <f t="shared" si="596"/>
        <v>1</v>
      </c>
      <c r="BE2221" s="31">
        <f>'INPUTS Production'!V2251</f>
        <v>0</v>
      </c>
      <c r="BF2221" s="32">
        <f>BE2221/(Dashboard!$H$25*1000)</f>
        <v>0</v>
      </c>
      <c r="BH2221" s="116">
        <f t="shared" si="602"/>
        <v>42796.999999994645</v>
      </c>
      <c r="BI2221" s="22">
        <f t="shared" si="599"/>
        <v>3</v>
      </c>
      <c r="BJ2221" s="34">
        <f t="shared" si="600"/>
        <v>3</v>
      </c>
      <c r="BK2221" s="22">
        <f t="shared" si="601"/>
        <v>0</v>
      </c>
      <c r="BL2221" s="35">
        <f t="shared" si="604"/>
        <v>3</v>
      </c>
      <c r="BM2221" s="35">
        <f t="shared" si="605"/>
        <v>3</v>
      </c>
      <c r="BN2221" s="35">
        <f t="shared" si="603"/>
        <v>0</v>
      </c>
      <c r="BO2221" s="193">
        <v>14.4975</v>
      </c>
      <c r="BP2221" s="193">
        <v>14.4975</v>
      </c>
      <c r="BQ2221" s="118">
        <f t="shared" si="597"/>
        <v>0</v>
      </c>
      <c r="BR2221" s="196">
        <v>14.4975</v>
      </c>
      <c r="BS2221" s="196">
        <v>14.4975</v>
      </c>
      <c r="BT2221" s="118">
        <f t="shared" si="598"/>
        <v>0</v>
      </c>
    </row>
    <row r="2222" spans="53:72">
      <c r="BA2222" s="114">
        <f>'INPUTS Production'!E2252</f>
        <v>42828.083333333336</v>
      </c>
      <c r="BB2222" s="22">
        <f t="shared" si="594"/>
        <v>4</v>
      </c>
      <c r="BC2222" s="22">
        <f t="shared" si="595"/>
        <v>3</v>
      </c>
      <c r="BD2222" s="22">
        <f t="shared" si="596"/>
        <v>2</v>
      </c>
      <c r="BE2222" s="31">
        <f>'INPUTS Production'!V2252</f>
        <v>0</v>
      </c>
      <c r="BF2222" s="32">
        <f>BE2222/(Dashboard!$H$25*1000)</f>
        <v>0</v>
      </c>
      <c r="BH2222" s="116">
        <f t="shared" si="602"/>
        <v>42797.041666661309</v>
      </c>
      <c r="BI2222" s="22">
        <f t="shared" si="599"/>
        <v>3</v>
      </c>
      <c r="BJ2222" s="34">
        <f t="shared" si="600"/>
        <v>3</v>
      </c>
      <c r="BK2222" s="22">
        <f t="shared" si="601"/>
        <v>1</v>
      </c>
      <c r="BL2222" s="35">
        <f t="shared" si="604"/>
        <v>3</v>
      </c>
      <c r="BM2222" s="35">
        <f t="shared" si="605"/>
        <v>3</v>
      </c>
      <c r="BN2222" s="35">
        <f t="shared" si="603"/>
        <v>1</v>
      </c>
      <c r="BO2222" s="193">
        <v>14.0425</v>
      </c>
      <c r="BP2222" s="193">
        <v>14.0425</v>
      </c>
      <c r="BQ2222" s="118">
        <f t="shared" si="597"/>
        <v>0</v>
      </c>
      <c r="BR2222" s="196">
        <v>14.0425</v>
      </c>
      <c r="BS2222" s="196">
        <v>14.0425</v>
      </c>
      <c r="BT2222" s="118">
        <f t="shared" si="598"/>
        <v>0</v>
      </c>
    </row>
    <row r="2223" spans="53:72">
      <c r="BA2223" s="114">
        <f>'INPUTS Production'!E2253</f>
        <v>42828.125</v>
      </c>
      <c r="BB2223" s="22">
        <f t="shared" si="594"/>
        <v>4</v>
      </c>
      <c r="BC2223" s="22">
        <f t="shared" si="595"/>
        <v>3</v>
      </c>
      <c r="BD2223" s="22">
        <f t="shared" si="596"/>
        <v>3</v>
      </c>
      <c r="BE2223" s="31">
        <f>'INPUTS Production'!V2253</f>
        <v>0</v>
      </c>
      <c r="BF2223" s="32">
        <f>BE2223/(Dashboard!$H$25*1000)</f>
        <v>0</v>
      </c>
      <c r="BH2223" s="116">
        <f t="shared" si="602"/>
        <v>42797.083333327973</v>
      </c>
      <c r="BI2223" s="22">
        <f t="shared" si="599"/>
        <v>3</v>
      </c>
      <c r="BJ2223" s="34">
        <f t="shared" si="600"/>
        <v>3</v>
      </c>
      <c r="BK2223" s="22">
        <f t="shared" si="601"/>
        <v>2</v>
      </c>
      <c r="BL2223" s="35">
        <f t="shared" si="604"/>
        <v>3</v>
      </c>
      <c r="BM2223" s="35">
        <f t="shared" si="605"/>
        <v>3</v>
      </c>
      <c r="BN2223" s="35">
        <f t="shared" si="603"/>
        <v>2</v>
      </c>
      <c r="BO2223" s="193">
        <v>14.1175</v>
      </c>
      <c r="BP2223" s="193">
        <v>14.1175</v>
      </c>
      <c r="BQ2223" s="118">
        <f t="shared" si="597"/>
        <v>0</v>
      </c>
      <c r="BR2223" s="196">
        <v>14.1175</v>
      </c>
      <c r="BS2223" s="196">
        <v>14.1175</v>
      </c>
      <c r="BT2223" s="118">
        <f t="shared" si="598"/>
        <v>0</v>
      </c>
    </row>
    <row r="2224" spans="53:72">
      <c r="BA2224" s="114">
        <f>'INPUTS Production'!E2254</f>
        <v>42828.166666666664</v>
      </c>
      <c r="BB2224" s="22">
        <f t="shared" si="594"/>
        <v>4</v>
      </c>
      <c r="BC2224" s="22">
        <f t="shared" si="595"/>
        <v>3</v>
      </c>
      <c r="BD2224" s="22">
        <f t="shared" si="596"/>
        <v>4</v>
      </c>
      <c r="BE2224" s="31">
        <f>'INPUTS Production'!V2254</f>
        <v>0</v>
      </c>
      <c r="BF2224" s="32">
        <f>BE2224/(Dashboard!$H$25*1000)</f>
        <v>0</v>
      </c>
      <c r="BH2224" s="116">
        <f t="shared" si="602"/>
        <v>42797.124999994638</v>
      </c>
      <c r="BI2224" s="22">
        <f t="shared" si="599"/>
        <v>3</v>
      </c>
      <c r="BJ2224" s="34">
        <f t="shared" si="600"/>
        <v>3</v>
      </c>
      <c r="BK2224" s="22">
        <f t="shared" si="601"/>
        <v>3</v>
      </c>
      <c r="BL2224" s="35">
        <f t="shared" si="604"/>
        <v>3</v>
      </c>
      <c r="BM2224" s="35">
        <f t="shared" si="605"/>
        <v>3</v>
      </c>
      <c r="BN2224" s="35">
        <f t="shared" si="603"/>
        <v>3</v>
      </c>
      <c r="BO2224" s="193">
        <v>14.2075</v>
      </c>
      <c r="BP2224" s="193">
        <v>14.2075</v>
      </c>
      <c r="BQ2224" s="118">
        <f t="shared" si="597"/>
        <v>0</v>
      </c>
      <c r="BR2224" s="196">
        <v>14.2075</v>
      </c>
      <c r="BS2224" s="196">
        <v>14.2075</v>
      </c>
      <c r="BT2224" s="118">
        <f t="shared" si="598"/>
        <v>0</v>
      </c>
    </row>
    <row r="2225" spans="53:72">
      <c r="BA2225" s="114">
        <f>'INPUTS Production'!E2255</f>
        <v>42828.208333333336</v>
      </c>
      <c r="BB2225" s="22">
        <f t="shared" si="594"/>
        <v>4</v>
      </c>
      <c r="BC2225" s="22">
        <f t="shared" si="595"/>
        <v>3</v>
      </c>
      <c r="BD2225" s="22">
        <f t="shared" si="596"/>
        <v>5</v>
      </c>
      <c r="BE2225" s="31">
        <f>'INPUTS Production'!V2255</f>
        <v>0</v>
      </c>
      <c r="BF2225" s="32">
        <f>BE2225/(Dashboard!$H$25*1000)</f>
        <v>0</v>
      </c>
      <c r="BH2225" s="116">
        <f t="shared" si="602"/>
        <v>42797.166666661302</v>
      </c>
      <c r="BI2225" s="22">
        <f t="shared" si="599"/>
        <v>3</v>
      </c>
      <c r="BJ2225" s="34">
        <f t="shared" si="600"/>
        <v>3</v>
      </c>
      <c r="BK2225" s="22">
        <f t="shared" si="601"/>
        <v>4</v>
      </c>
      <c r="BL2225" s="35">
        <f t="shared" si="604"/>
        <v>3</v>
      </c>
      <c r="BM2225" s="35">
        <f t="shared" si="605"/>
        <v>3</v>
      </c>
      <c r="BN2225" s="35">
        <f t="shared" si="603"/>
        <v>4</v>
      </c>
      <c r="BO2225" s="193">
        <v>14.88</v>
      </c>
      <c r="BP2225" s="193">
        <v>14.88</v>
      </c>
      <c r="BQ2225" s="118">
        <f t="shared" si="597"/>
        <v>0</v>
      </c>
      <c r="BR2225" s="196">
        <v>14.88</v>
      </c>
      <c r="BS2225" s="196">
        <v>14.88</v>
      </c>
      <c r="BT2225" s="118">
        <f t="shared" si="598"/>
        <v>0</v>
      </c>
    </row>
    <row r="2226" spans="53:72">
      <c r="BA2226" s="114">
        <f>'INPUTS Production'!E2256</f>
        <v>42828.25</v>
      </c>
      <c r="BB2226" s="22">
        <f t="shared" si="594"/>
        <v>4</v>
      </c>
      <c r="BC2226" s="22">
        <f t="shared" si="595"/>
        <v>3</v>
      </c>
      <c r="BD2226" s="22">
        <f t="shared" si="596"/>
        <v>6</v>
      </c>
      <c r="BE2226" s="31">
        <f>'INPUTS Production'!V2256</f>
        <v>363.59426862000004</v>
      </c>
      <c r="BF2226" s="32">
        <f>BE2226/(Dashboard!$H$25*1000)</f>
        <v>0.36726693800000004</v>
      </c>
      <c r="BH2226" s="116">
        <f t="shared" si="602"/>
        <v>42797.208333327966</v>
      </c>
      <c r="BI2226" s="22">
        <f t="shared" si="599"/>
        <v>3</v>
      </c>
      <c r="BJ2226" s="34">
        <f t="shared" si="600"/>
        <v>3</v>
      </c>
      <c r="BK2226" s="22">
        <f t="shared" si="601"/>
        <v>5</v>
      </c>
      <c r="BL2226" s="35">
        <f t="shared" si="604"/>
        <v>3</v>
      </c>
      <c r="BM2226" s="35">
        <f t="shared" si="605"/>
        <v>3</v>
      </c>
      <c r="BN2226" s="35">
        <f t="shared" si="603"/>
        <v>5</v>
      </c>
      <c r="BO2226" s="193">
        <v>16.024999999999999</v>
      </c>
      <c r="BP2226" s="193">
        <v>16.024999999999999</v>
      </c>
      <c r="BQ2226" s="118">
        <f t="shared" si="597"/>
        <v>0</v>
      </c>
      <c r="BR2226" s="196">
        <v>16.024999999999999</v>
      </c>
      <c r="BS2226" s="196">
        <v>16.024999999999999</v>
      </c>
      <c r="BT2226" s="118">
        <f t="shared" si="598"/>
        <v>0</v>
      </c>
    </row>
    <row r="2227" spans="53:72">
      <c r="BA2227" s="114">
        <f>'INPUTS Production'!E2257</f>
        <v>42828.291666666664</v>
      </c>
      <c r="BB2227" s="22">
        <f t="shared" si="594"/>
        <v>4</v>
      </c>
      <c r="BC2227" s="22">
        <f t="shared" si="595"/>
        <v>3</v>
      </c>
      <c r="BD2227" s="22">
        <f t="shared" si="596"/>
        <v>7</v>
      </c>
      <c r="BE2227" s="31">
        <f>'INPUTS Production'!V2257</f>
        <v>907.64078624999991</v>
      </c>
      <c r="BF2227" s="32">
        <f>BE2227/(Dashboard!$H$25*1000)</f>
        <v>0.91680887499999986</v>
      </c>
      <c r="BH2227" s="116">
        <f t="shared" si="602"/>
        <v>42797.24999999463</v>
      </c>
      <c r="BI2227" s="22">
        <f t="shared" si="599"/>
        <v>3</v>
      </c>
      <c r="BJ2227" s="34">
        <f t="shared" si="600"/>
        <v>3</v>
      </c>
      <c r="BK2227" s="22">
        <f t="shared" si="601"/>
        <v>6</v>
      </c>
      <c r="BL2227" s="35">
        <f t="shared" si="604"/>
        <v>3</v>
      </c>
      <c r="BM2227" s="35">
        <f t="shared" si="605"/>
        <v>3</v>
      </c>
      <c r="BN2227" s="35">
        <f t="shared" si="603"/>
        <v>6</v>
      </c>
      <c r="BO2227" s="193">
        <v>19.145</v>
      </c>
      <c r="BP2227" s="193">
        <v>19.145</v>
      </c>
      <c r="BQ2227" s="118">
        <f t="shared" si="597"/>
        <v>0</v>
      </c>
      <c r="BR2227" s="196">
        <v>19.145</v>
      </c>
      <c r="BS2227" s="196">
        <v>19.145</v>
      </c>
      <c r="BT2227" s="118">
        <f t="shared" si="598"/>
        <v>0</v>
      </c>
    </row>
    <row r="2228" spans="53:72">
      <c r="BA2228" s="114">
        <f>'INPUTS Production'!E2258</f>
        <v>42828.333333333336</v>
      </c>
      <c r="BB2228" s="22">
        <f t="shared" si="594"/>
        <v>4</v>
      </c>
      <c r="BC2228" s="22">
        <f t="shared" si="595"/>
        <v>3</v>
      </c>
      <c r="BD2228" s="22">
        <f t="shared" si="596"/>
        <v>8</v>
      </c>
      <c r="BE2228" s="31">
        <f>'INPUTS Production'!V2258</f>
        <v>990.00006236999991</v>
      </c>
      <c r="BF2228" s="32">
        <f>BE2228/(Dashboard!$H$25*1000)</f>
        <v>1.0000000629999999</v>
      </c>
      <c r="BH2228" s="116">
        <f t="shared" si="602"/>
        <v>42797.291666661295</v>
      </c>
      <c r="BI2228" s="22">
        <f t="shared" si="599"/>
        <v>3</v>
      </c>
      <c r="BJ2228" s="34">
        <f t="shared" si="600"/>
        <v>3</v>
      </c>
      <c r="BK2228" s="22">
        <f t="shared" si="601"/>
        <v>7</v>
      </c>
      <c r="BL2228" s="35">
        <f t="shared" si="604"/>
        <v>3</v>
      </c>
      <c r="BM2228" s="35">
        <f t="shared" si="605"/>
        <v>3</v>
      </c>
      <c r="BN2228" s="35">
        <f t="shared" si="603"/>
        <v>7</v>
      </c>
      <c r="BO2228" s="193">
        <v>18.125</v>
      </c>
      <c r="BP2228" s="193">
        <v>18.125</v>
      </c>
      <c r="BQ2228" s="118">
        <f t="shared" si="597"/>
        <v>0</v>
      </c>
      <c r="BR2228" s="196">
        <v>18.125</v>
      </c>
      <c r="BS2228" s="196">
        <v>18.125</v>
      </c>
      <c r="BT2228" s="118">
        <f t="shared" si="598"/>
        <v>0</v>
      </c>
    </row>
    <row r="2229" spans="53:72">
      <c r="BA2229" s="114">
        <f>'INPUTS Production'!E2259</f>
        <v>42828.375</v>
      </c>
      <c r="BB2229" s="22">
        <f t="shared" si="594"/>
        <v>4</v>
      </c>
      <c r="BC2229" s="22">
        <f t="shared" si="595"/>
        <v>3</v>
      </c>
      <c r="BD2229" s="22">
        <f t="shared" si="596"/>
        <v>9</v>
      </c>
      <c r="BE2229" s="31">
        <f>'INPUTS Production'!V2259</f>
        <v>990.00006236999991</v>
      </c>
      <c r="BF2229" s="32">
        <f>BE2229/(Dashboard!$H$25*1000)</f>
        <v>1.0000000629999999</v>
      </c>
      <c r="BH2229" s="116">
        <f t="shared" si="602"/>
        <v>42797.333333327959</v>
      </c>
      <c r="BI2229" s="22">
        <f t="shared" si="599"/>
        <v>3</v>
      </c>
      <c r="BJ2229" s="34">
        <f t="shared" si="600"/>
        <v>3</v>
      </c>
      <c r="BK2229" s="22">
        <f t="shared" si="601"/>
        <v>8</v>
      </c>
      <c r="BL2229" s="35">
        <f t="shared" si="604"/>
        <v>3</v>
      </c>
      <c r="BM2229" s="35">
        <f t="shared" si="605"/>
        <v>3</v>
      </c>
      <c r="BN2229" s="35">
        <f t="shared" si="603"/>
        <v>8</v>
      </c>
      <c r="BO2229" s="193">
        <v>18.307499999999997</v>
      </c>
      <c r="BP2229" s="193">
        <v>19.267499999999998</v>
      </c>
      <c r="BQ2229" s="118">
        <f t="shared" si="597"/>
        <v>0</v>
      </c>
      <c r="BR2229" s="196">
        <v>19.267499999999998</v>
      </c>
      <c r="BS2229" s="196">
        <v>19.794999999999998</v>
      </c>
      <c r="BT2229" s="118">
        <f t="shared" si="598"/>
        <v>0</v>
      </c>
    </row>
    <row r="2230" spans="53:72">
      <c r="BA2230" s="114">
        <f>'INPUTS Production'!E2260</f>
        <v>42828.416666666664</v>
      </c>
      <c r="BB2230" s="22">
        <f t="shared" si="594"/>
        <v>4</v>
      </c>
      <c r="BC2230" s="22">
        <f t="shared" si="595"/>
        <v>3</v>
      </c>
      <c r="BD2230" s="22">
        <f t="shared" si="596"/>
        <v>10</v>
      </c>
      <c r="BE2230" s="31">
        <f>'INPUTS Production'!V2260</f>
        <v>990.00006236999991</v>
      </c>
      <c r="BF2230" s="32">
        <f>BE2230/(Dashboard!$H$25*1000)</f>
        <v>1.0000000629999999</v>
      </c>
      <c r="BH2230" s="116">
        <f t="shared" si="602"/>
        <v>42797.374999994623</v>
      </c>
      <c r="BI2230" s="22">
        <f t="shared" si="599"/>
        <v>3</v>
      </c>
      <c r="BJ2230" s="34">
        <f t="shared" si="600"/>
        <v>3</v>
      </c>
      <c r="BK2230" s="22">
        <f t="shared" si="601"/>
        <v>9</v>
      </c>
      <c r="BL2230" s="35">
        <f t="shared" si="604"/>
        <v>3</v>
      </c>
      <c r="BM2230" s="35">
        <f t="shared" si="605"/>
        <v>3</v>
      </c>
      <c r="BN2230" s="35">
        <f t="shared" si="603"/>
        <v>9</v>
      </c>
      <c r="BO2230" s="193">
        <v>16.807499999999997</v>
      </c>
      <c r="BP2230" s="193">
        <v>18.739999999999998</v>
      </c>
      <c r="BQ2230" s="118">
        <f t="shared" si="597"/>
        <v>0</v>
      </c>
      <c r="BR2230" s="196">
        <v>18.744999999999997</v>
      </c>
      <c r="BS2230" s="196">
        <v>19.829999999999998</v>
      </c>
      <c r="BT2230" s="118">
        <f t="shared" si="598"/>
        <v>0</v>
      </c>
    </row>
    <row r="2231" spans="53:72">
      <c r="BA2231" s="114">
        <f>'INPUTS Production'!E2261</f>
        <v>42828.458333333336</v>
      </c>
      <c r="BB2231" s="22">
        <f t="shared" si="594"/>
        <v>4</v>
      </c>
      <c r="BC2231" s="22">
        <f t="shared" si="595"/>
        <v>3</v>
      </c>
      <c r="BD2231" s="22">
        <f t="shared" si="596"/>
        <v>11</v>
      </c>
      <c r="BE2231" s="31">
        <f>'INPUTS Production'!V2261</f>
        <v>990.00006236999991</v>
      </c>
      <c r="BF2231" s="32">
        <f>BE2231/(Dashboard!$H$25*1000)</f>
        <v>1.0000000629999999</v>
      </c>
      <c r="BH2231" s="116">
        <f t="shared" si="602"/>
        <v>42797.416666661287</v>
      </c>
      <c r="BI2231" s="22">
        <f t="shared" si="599"/>
        <v>3</v>
      </c>
      <c r="BJ2231" s="34">
        <f t="shared" si="600"/>
        <v>3</v>
      </c>
      <c r="BK2231" s="22">
        <f t="shared" si="601"/>
        <v>10</v>
      </c>
      <c r="BL2231" s="35">
        <f t="shared" si="604"/>
        <v>3</v>
      </c>
      <c r="BM2231" s="35">
        <f t="shared" si="605"/>
        <v>3</v>
      </c>
      <c r="BN2231" s="35">
        <f t="shared" si="603"/>
        <v>10</v>
      </c>
      <c r="BO2231" s="193">
        <v>15.66</v>
      </c>
      <c r="BP2231" s="193">
        <v>17.532500000000002</v>
      </c>
      <c r="BQ2231" s="118">
        <f t="shared" si="597"/>
        <v>0</v>
      </c>
      <c r="BR2231" s="196">
        <v>17.537500000000001</v>
      </c>
      <c r="BS2231" s="196">
        <v>18.61</v>
      </c>
      <c r="BT2231" s="118">
        <f t="shared" si="598"/>
        <v>0</v>
      </c>
    </row>
    <row r="2232" spans="53:72">
      <c r="BA2232" s="114">
        <f>'INPUTS Production'!E2262</f>
        <v>42828.5</v>
      </c>
      <c r="BB2232" s="22">
        <f t="shared" si="594"/>
        <v>4</v>
      </c>
      <c r="BC2232" s="22">
        <f t="shared" si="595"/>
        <v>3</v>
      </c>
      <c r="BD2232" s="22">
        <f t="shared" si="596"/>
        <v>12</v>
      </c>
      <c r="BE2232" s="31">
        <f>'INPUTS Production'!V2262</f>
        <v>986.40048374999992</v>
      </c>
      <c r="BF2232" s="32">
        <f>BE2232/(Dashboard!$H$25*1000)</f>
        <v>0.99636412499999993</v>
      </c>
      <c r="BH2232" s="116">
        <f t="shared" si="602"/>
        <v>42797.458333327952</v>
      </c>
      <c r="BI2232" s="22">
        <f t="shared" si="599"/>
        <v>3</v>
      </c>
      <c r="BJ2232" s="34">
        <f t="shared" si="600"/>
        <v>3</v>
      </c>
      <c r="BK2232" s="22">
        <f t="shared" si="601"/>
        <v>11</v>
      </c>
      <c r="BL2232" s="35">
        <f t="shared" si="604"/>
        <v>3</v>
      </c>
      <c r="BM2232" s="35">
        <f t="shared" si="605"/>
        <v>3</v>
      </c>
      <c r="BN2232" s="35">
        <f t="shared" si="603"/>
        <v>11</v>
      </c>
      <c r="BO2232" s="193">
        <v>14.799999999999999</v>
      </c>
      <c r="BP2232" s="193">
        <v>16.9925</v>
      </c>
      <c r="BQ2232" s="118">
        <f t="shared" si="597"/>
        <v>0</v>
      </c>
      <c r="BR2232" s="196">
        <v>17</v>
      </c>
      <c r="BS2232" s="196">
        <v>18.27</v>
      </c>
      <c r="BT2232" s="118">
        <f t="shared" si="598"/>
        <v>0</v>
      </c>
    </row>
    <row r="2233" spans="53:72">
      <c r="BA2233" s="114">
        <f>'INPUTS Production'!E2263</f>
        <v>42828.541666666664</v>
      </c>
      <c r="BB2233" s="22">
        <f t="shared" si="594"/>
        <v>4</v>
      </c>
      <c r="BC2233" s="22">
        <f t="shared" si="595"/>
        <v>3</v>
      </c>
      <c r="BD2233" s="22">
        <f t="shared" si="596"/>
        <v>13</v>
      </c>
      <c r="BE2233" s="31">
        <f>'INPUTS Production'!V2263</f>
        <v>990.00006236999991</v>
      </c>
      <c r="BF2233" s="32">
        <f>BE2233/(Dashboard!$H$25*1000)</f>
        <v>1.0000000629999999</v>
      </c>
      <c r="BH2233" s="116">
        <f t="shared" si="602"/>
        <v>42797.499999994616</v>
      </c>
      <c r="BI2233" s="22">
        <f t="shared" si="599"/>
        <v>3</v>
      </c>
      <c r="BJ2233" s="34">
        <f t="shared" si="600"/>
        <v>3</v>
      </c>
      <c r="BK2233" s="22">
        <f t="shared" si="601"/>
        <v>12</v>
      </c>
      <c r="BL2233" s="35">
        <f t="shared" si="604"/>
        <v>3</v>
      </c>
      <c r="BM2233" s="35">
        <f t="shared" si="605"/>
        <v>3</v>
      </c>
      <c r="BN2233" s="35">
        <f t="shared" si="603"/>
        <v>12</v>
      </c>
      <c r="BO2233" s="193">
        <v>15.0275</v>
      </c>
      <c r="BP2233" s="193">
        <v>17.715</v>
      </c>
      <c r="BQ2233" s="118">
        <f t="shared" si="597"/>
        <v>0</v>
      </c>
      <c r="BR2233" s="196">
        <v>17.725000000000001</v>
      </c>
      <c r="BS2233" s="196">
        <v>19.314999999999998</v>
      </c>
      <c r="BT2233" s="118">
        <f t="shared" si="598"/>
        <v>0</v>
      </c>
    </row>
    <row r="2234" spans="53:72">
      <c r="BA2234" s="114">
        <f>'INPUTS Production'!E2264</f>
        <v>42828.583333333336</v>
      </c>
      <c r="BB2234" s="22">
        <f t="shared" si="594"/>
        <v>4</v>
      </c>
      <c r="BC2234" s="22">
        <f t="shared" si="595"/>
        <v>3</v>
      </c>
      <c r="BD2234" s="22">
        <f t="shared" si="596"/>
        <v>14</v>
      </c>
      <c r="BE2234" s="31">
        <f>'INPUTS Production'!V2264</f>
        <v>990.00006236999991</v>
      </c>
      <c r="BF2234" s="32">
        <f>BE2234/(Dashboard!$H$25*1000)</f>
        <v>1.0000000629999999</v>
      </c>
      <c r="BH2234" s="116">
        <f t="shared" si="602"/>
        <v>42797.54166666128</v>
      </c>
      <c r="BI2234" s="22">
        <f t="shared" si="599"/>
        <v>3</v>
      </c>
      <c r="BJ2234" s="34">
        <f t="shared" si="600"/>
        <v>3</v>
      </c>
      <c r="BK2234" s="22">
        <f t="shared" si="601"/>
        <v>13</v>
      </c>
      <c r="BL2234" s="35">
        <f t="shared" si="604"/>
        <v>3</v>
      </c>
      <c r="BM2234" s="35">
        <f t="shared" si="605"/>
        <v>3</v>
      </c>
      <c r="BN2234" s="35">
        <f t="shared" si="603"/>
        <v>13</v>
      </c>
      <c r="BO2234" s="193">
        <v>14.414999999999999</v>
      </c>
      <c r="BP2234" s="193">
        <v>17.967500000000001</v>
      </c>
      <c r="BQ2234" s="118">
        <f t="shared" si="597"/>
        <v>0</v>
      </c>
      <c r="BR2234" s="196">
        <v>17.977500000000003</v>
      </c>
      <c r="BS2234" s="196">
        <v>20.172499999999999</v>
      </c>
      <c r="BT2234" s="118">
        <f t="shared" si="598"/>
        <v>0</v>
      </c>
    </row>
    <row r="2235" spans="53:72">
      <c r="BA2235" s="114">
        <f>'INPUTS Production'!E2265</f>
        <v>42828.625</v>
      </c>
      <c r="BB2235" s="22">
        <f t="shared" si="594"/>
        <v>4</v>
      </c>
      <c r="BC2235" s="22">
        <f t="shared" si="595"/>
        <v>3</v>
      </c>
      <c r="BD2235" s="22">
        <f t="shared" si="596"/>
        <v>15</v>
      </c>
      <c r="BE2235" s="31">
        <f>'INPUTS Production'!V2265</f>
        <v>990.00006236999991</v>
      </c>
      <c r="BF2235" s="32">
        <f>BE2235/(Dashboard!$H$25*1000)</f>
        <v>1.0000000629999999</v>
      </c>
      <c r="BH2235" s="116">
        <f t="shared" si="602"/>
        <v>42797.583333327944</v>
      </c>
      <c r="BI2235" s="22">
        <f t="shared" si="599"/>
        <v>3</v>
      </c>
      <c r="BJ2235" s="34">
        <f t="shared" si="600"/>
        <v>3</v>
      </c>
      <c r="BK2235" s="22">
        <f t="shared" si="601"/>
        <v>14</v>
      </c>
      <c r="BL2235" s="35">
        <f t="shared" si="604"/>
        <v>3</v>
      </c>
      <c r="BM2235" s="35">
        <f t="shared" si="605"/>
        <v>3</v>
      </c>
      <c r="BN2235" s="35">
        <f t="shared" si="603"/>
        <v>14</v>
      </c>
      <c r="BO2235" s="193">
        <v>14.267499999999998</v>
      </c>
      <c r="BP2235" s="193">
        <v>16.862500000000004</v>
      </c>
      <c r="BQ2235" s="118">
        <f t="shared" si="597"/>
        <v>0</v>
      </c>
      <c r="BR2235" s="196">
        <v>16.872499999999999</v>
      </c>
      <c r="BS2235" s="196">
        <v>18.420000000000002</v>
      </c>
      <c r="BT2235" s="118">
        <f t="shared" si="598"/>
        <v>0</v>
      </c>
    </row>
    <row r="2236" spans="53:72">
      <c r="BA2236" s="114">
        <f>'INPUTS Production'!E2266</f>
        <v>42828.666666666664</v>
      </c>
      <c r="BB2236" s="22">
        <f t="shared" si="594"/>
        <v>4</v>
      </c>
      <c r="BC2236" s="22">
        <f t="shared" si="595"/>
        <v>3</v>
      </c>
      <c r="BD2236" s="22">
        <f t="shared" si="596"/>
        <v>16</v>
      </c>
      <c r="BE2236" s="31">
        <f>'INPUTS Production'!V2266</f>
        <v>880.03451250000001</v>
      </c>
      <c r="BF2236" s="32">
        <f>BE2236/(Dashboard!$H$25*1000)</f>
        <v>0.88892375000000001</v>
      </c>
      <c r="BH2236" s="116">
        <f t="shared" si="602"/>
        <v>42797.624999994609</v>
      </c>
      <c r="BI2236" s="22">
        <f t="shared" si="599"/>
        <v>3</v>
      </c>
      <c r="BJ2236" s="34">
        <f t="shared" si="600"/>
        <v>3</v>
      </c>
      <c r="BK2236" s="22">
        <f t="shared" si="601"/>
        <v>15</v>
      </c>
      <c r="BL2236" s="35">
        <f t="shared" si="604"/>
        <v>3</v>
      </c>
      <c r="BM2236" s="35">
        <f t="shared" si="605"/>
        <v>3</v>
      </c>
      <c r="BN2236" s="35">
        <f t="shared" si="603"/>
        <v>15</v>
      </c>
      <c r="BO2236" s="193">
        <v>13.665000000000001</v>
      </c>
      <c r="BP2236" s="193">
        <v>16.6675</v>
      </c>
      <c r="BQ2236" s="118">
        <f t="shared" si="597"/>
        <v>0</v>
      </c>
      <c r="BR2236" s="196">
        <v>16.675000000000001</v>
      </c>
      <c r="BS2236" s="196">
        <v>18.364999999999998</v>
      </c>
      <c r="BT2236" s="118">
        <f t="shared" si="598"/>
        <v>0</v>
      </c>
    </row>
    <row r="2237" spans="53:72">
      <c r="BA2237" s="114">
        <f>'INPUTS Production'!E2267</f>
        <v>42828.708333333336</v>
      </c>
      <c r="BB2237" s="22">
        <f t="shared" si="594"/>
        <v>4</v>
      </c>
      <c r="BC2237" s="22">
        <f t="shared" si="595"/>
        <v>3</v>
      </c>
      <c r="BD2237" s="22">
        <f t="shared" si="596"/>
        <v>17</v>
      </c>
      <c r="BE2237" s="31">
        <f>'INPUTS Production'!V2267</f>
        <v>266.65458237000001</v>
      </c>
      <c r="BF2237" s="32">
        <f>BE2237/(Dashboard!$H$25*1000)</f>
        <v>0.26934806300000003</v>
      </c>
      <c r="BH2237" s="116">
        <f t="shared" si="602"/>
        <v>42797.666666661273</v>
      </c>
      <c r="BI2237" s="22">
        <f t="shared" si="599"/>
        <v>3</v>
      </c>
      <c r="BJ2237" s="34">
        <f t="shared" si="600"/>
        <v>3</v>
      </c>
      <c r="BK2237" s="22">
        <f t="shared" si="601"/>
        <v>16</v>
      </c>
      <c r="BL2237" s="35">
        <f t="shared" si="604"/>
        <v>3</v>
      </c>
      <c r="BM2237" s="35">
        <f t="shared" si="605"/>
        <v>3</v>
      </c>
      <c r="BN2237" s="35">
        <f t="shared" si="603"/>
        <v>16</v>
      </c>
      <c r="BO2237" s="193">
        <v>11.5</v>
      </c>
      <c r="BP2237" s="193">
        <v>17.4925</v>
      </c>
      <c r="BQ2237" s="118">
        <f t="shared" si="597"/>
        <v>0</v>
      </c>
      <c r="BR2237" s="196">
        <v>17.515000000000001</v>
      </c>
      <c r="BS2237" s="196">
        <v>20.8475</v>
      </c>
      <c r="BT2237" s="118">
        <f t="shared" si="598"/>
        <v>0</v>
      </c>
    </row>
    <row r="2238" spans="53:72">
      <c r="BA2238" s="114">
        <f>'INPUTS Production'!E2268</f>
        <v>42828.75</v>
      </c>
      <c r="BB2238" s="22">
        <f t="shared" si="594"/>
        <v>4</v>
      </c>
      <c r="BC2238" s="22">
        <f t="shared" si="595"/>
        <v>3</v>
      </c>
      <c r="BD2238" s="22">
        <f t="shared" si="596"/>
        <v>18</v>
      </c>
      <c r="BE2238" s="31">
        <f>'INPUTS Production'!V2268</f>
        <v>0</v>
      </c>
      <c r="BF2238" s="32">
        <f>BE2238/(Dashboard!$H$25*1000)</f>
        <v>0</v>
      </c>
      <c r="BH2238" s="116">
        <f t="shared" si="602"/>
        <v>42797.708333327937</v>
      </c>
      <c r="BI2238" s="22">
        <f t="shared" si="599"/>
        <v>3</v>
      </c>
      <c r="BJ2238" s="34">
        <f t="shared" si="600"/>
        <v>3</v>
      </c>
      <c r="BK2238" s="22">
        <f t="shared" si="601"/>
        <v>17</v>
      </c>
      <c r="BL2238" s="35">
        <f t="shared" si="604"/>
        <v>3</v>
      </c>
      <c r="BM2238" s="35">
        <f t="shared" si="605"/>
        <v>3</v>
      </c>
      <c r="BN2238" s="35">
        <f t="shared" si="603"/>
        <v>17</v>
      </c>
      <c r="BO2238" s="193">
        <v>10.787500000000001</v>
      </c>
      <c r="BP2238" s="193">
        <v>19.190000000000001</v>
      </c>
      <c r="BQ2238" s="118">
        <f t="shared" si="597"/>
        <v>0</v>
      </c>
      <c r="BR2238" s="196">
        <v>19.22</v>
      </c>
      <c r="BS2238" s="196">
        <v>24.297499999999999</v>
      </c>
      <c r="BT2238" s="118">
        <f t="shared" si="598"/>
        <v>0</v>
      </c>
    </row>
    <row r="2239" spans="53:72">
      <c r="BA2239" s="114">
        <f>'INPUTS Production'!E2269</f>
        <v>42828.791666666664</v>
      </c>
      <c r="BB2239" s="22">
        <f t="shared" si="594"/>
        <v>4</v>
      </c>
      <c r="BC2239" s="22">
        <f t="shared" si="595"/>
        <v>3</v>
      </c>
      <c r="BD2239" s="22">
        <f t="shared" si="596"/>
        <v>19</v>
      </c>
      <c r="BE2239" s="31">
        <f>'INPUTS Production'!V2269</f>
        <v>0</v>
      </c>
      <c r="BF2239" s="32">
        <f>BE2239/(Dashboard!$H$25*1000)</f>
        <v>0</v>
      </c>
      <c r="BH2239" s="116">
        <f t="shared" si="602"/>
        <v>42797.749999994601</v>
      </c>
      <c r="BI2239" s="22">
        <f t="shared" si="599"/>
        <v>3</v>
      </c>
      <c r="BJ2239" s="34">
        <f t="shared" si="600"/>
        <v>3</v>
      </c>
      <c r="BK2239" s="22">
        <f t="shared" si="601"/>
        <v>18</v>
      </c>
      <c r="BL2239" s="35">
        <f t="shared" si="604"/>
        <v>3</v>
      </c>
      <c r="BM2239" s="35">
        <f t="shared" si="605"/>
        <v>3</v>
      </c>
      <c r="BN2239" s="35">
        <f t="shared" si="603"/>
        <v>18</v>
      </c>
      <c r="BO2239" s="193">
        <v>12.62</v>
      </c>
      <c r="BP2239" s="193">
        <v>25.192499999999999</v>
      </c>
      <c r="BQ2239" s="118">
        <f t="shared" si="597"/>
        <v>0</v>
      </c>
      <c r="BR2239" s="196">
        <v>25.237500000000001</v>
      </c>
      <c r="BS2239" s="196">
        <v>32.547499999999999</v>
      </c>
      <c r="BT2239" s="118">
        <f t="shared" si="598"/>
        <v>0</v>
      </c>
    </row>
    <row r="2240" spans="53:72">
      <c r="BA2240" s="114">
        <f>'INPUTS Production'!E2270</f>
        <v>42828.833333333336</v>
      </c>
      <c r="BB2240" s="22">
        <f t="shared" si="594"/>
        <v>4</v>
      </c>
      <c r="BC2240" s="22">
        <f t="shared" si="595"/>
        <v>3</v>
      </c>
      <c r="BD2240" s="22">
        <f t="shared" si="596"/>
        <v>20</v>
      </c>
      <c r="BE2240" s="31">
        <f>'INPUTS Production'!V2270</f>
        <v>0</v>
      </c>
      <c r="BF2240" s="32">
        <f>BE2240/(Dashboard!$H$25*1000)</f>
        <v>0</v>
      </c>
      <c r="BH2240" s="116">
        <f t="shared" si="602"/>
        <v>42797.791666661265</v>
      </c>
      <c r="BI2240" s="22">
        <f t="shared" si="599"/>
        <v>3</v>
      </c>
      <c r="BJ2240" s="34">
        <f t="shared" si="600"/>
        <v>3</v>
      </c>
      <c r="BK2240" s="22">
        <f t="shared" si="601"/>
        <v>19</v>
      </c>
      <c r="BL2240" s="35">
        <f t="shared" si="604"/>
        <v>3</v>
      </c>
      <c r="BM2240" s="35">
        <f t="shared" si="605"/>
        <v>3</v>
      </c>
      <c r="BN2240" s="35">
        <f t="shared" si="603"/>
        <v>19</v>
      </c>
      <c r="BO2240" s="193">
        <v>8.9275000000000002</v>
      </c>
      <c r="BP2240" s="193">
        <v>20.494999999999997</v>
      </c>
      <c r="BQ2240" s="118">
        <f t="shared" si="597"/>
        <v>0</v>
      </c>
      <c r="BR2240" s="196">
        <v>20.532499999999999</v>
      </c>
      <c r="BS2240" s="196">
        <v>26.987500000000001</v>
      </c>
      <c r="BT2240" s="118">
        <f t="shared" si="598"/>
        <v>0</v>
      </c>
    </row>
    <row r="2241" spans="53:72">
      <c r="BA2241" s="114">
        <f>'INPUTS Production'!E2271</f>
        <v>42828.875</v>
      </c>
      <c r="BB2241" s="22">
        <f t="shared" si="594"/>
        <v>4</v>
      </c>
      <c r="BC2241" s="22">
        <f t="shared" si="595"/>
        <v>3</v>
      </c>
      <c r="BD2241" s="22">
        <f t="shared" si="596"/>
        <v>21</v>
      </c>
      <c r="BE2241" s="31">
        <f>'INPUTS Production'!V2271</f>
        <v>0</v>
      </c>
      <c r="BF2241" s="32">
        <f>BE2241/(Dashboard!$H$25*1000)</f>
        <v>0</v>
      </c>
      <c r="BH2241" s="116">
        <f t="shared" si="602"/>
        <v>42797.83333332793</v>
      </c>
      <c r="BI2241" s="22">
        <f t="shared" si="599"/>
        <v>3</v>
      </c>
      <c r="BJ2241" s="34">
        <f t="shared" si="600"/>
        <v>3</v>
      </c>
      <c r="BK2241" s="22">
        <f t="shared" si="601"/>
        <v>20</v>
      </c>
      <c r="BL2241" s="35">
        <f t="shared" si="604"/>
        <v>3</v>
      </c>
      <c r="BM2241" s="35">
        <f t="shared" si="605"/>
        <v>3</v>
      </c>
      <c r="BN2241" s="35">
        <f t="shared" si="603"/>
        <v>20</v>
      </c>
      <c r="BO2241" s="193">
        <v>14.755000000000001</v>
      </c>
      <c r="BP2241" s="193">
        <v>17.2575</v>
      </c>
      <c r="BQ2241" s="118">
        <f t="shared" si="597"/>
        <v>0</v>
      </c>
      <c r="BR2241" s="196">
        <v>17.27</v>
      </c>
      <c r="BS2241" s="196">
        <v>20.385000000000002</v>
      </c>
      <c r="BT2241" s="118">
        <f t="shared" si="598"/>
        <v>0</v>
      </c>
    </row>
    <row r="2242" spans="53:72">
      <c r="BA2242" s="114">
        <f>'INPUTS Production'!E2272</f>
        <v>42828.916666666664</v>
      </c>
      <c r="BB2242" s="22">
        <f t="shared" si="594"/>
        <v>4</v>
      </c>
      <c r="BC2242" s="22">
        <f t="shared" si="595"/>
        <v>3</v>
      </c>
      <c r="BD2242" s="22">
        <f t="shared" si="596"/>
        <v>22</v>
      </c>
      <c r="BE2242" s="31">
        <f>'INPUTS Production'!V2272</f>
        <v>0</v>
      </c>
      <c r="BF2242" s="32">
        <f>BE2242/(Dashboard!$H$25*1000)</f>
        <v>0</v>
      </c>
      <c r="BH2242" s="116">
        <f t="shared" si="602"/>
        <v>42797.874999994594</v>
      </c>
      <c r="BI2242" s="22">
        <f t="shared" si="599"/>
        <v>3</v>
      </c>
      <c r="BJ2242" s="34">
        <f t="shared" si="600"/>
        <v>3</v>
      </c>
      <c r="BK2242" s="22">
        <f t="shared" si="601"/>
        <v>21</v>
      </c>
      <c r="BL2242" s="35">
        <f t="shared" si="604"/>
        <v>3</v>
      </c>
      <c r="BM2242" s="35">
        <f t="shared" si="605"/>
        <v>3</v>
      </c>
      <c r="BN2242" s="35">
        <f t="shared" si="603"/>
        <v>21</v>
      </c>
      <c r="BO2242" s="193">
        <v>13.604999999999999</v>
      </c>
      <c r="BP2242" s="193">
        <v>16.16</v>
      </c>
      <c r="BQ2242" s="118">
        <f t="shared" si="597"/>
        <v>0</v>
      </c>
      <c r="BR2242" s="196">
        <v>16.1675</v>
      </c>
      <c r="BS2242" s="196">
        <v>17.82</v>
      </c>
      <c r="BT2242" s="118">
        <f t="shared" si="598"/>
        <v>0</v>
      </c>
    </row>
    <row r="2243" spans="53:72">
      <c r="BA2243" s="114">
        <f>'INPUTS Production'!E2273</f>
        <v>42828.958333333336</v>
      </c>
      <c r="BB2243" s="22">
        <f t="shared" si="594"/>
        <v>4</v>
      </c>
      <c r="BC2243" s="22">
        <f t="shared" si="595"/>
        <v>3</v>
      </c>
      <c r="BD2243" s="22">
        <f t="shared" si="596"/>
        <v>23</v>
      </c>
      <c r="BE2243" s="31">
        <f>'INPUTS Production'!V2273</f>
        <v>0</v>
      </c>
      <c r="BF2243" s="32">
        <f>BE2243/(Dashboard!$H$25*1000)</f>
        <v>0</v>
      </c>
      <c r="BH2243" s="116">
        <f t="shared" si="602"/>
        <v>42797.916666661258</v>
      </c>
      <c r="BI2243" s="22">
        <f t="shared" si="599"/>
        <v>3</v>
      </c>
      <c r="BJ2243" s="34">
        <f t="shared" si="600"/>
        <v>3</v>
      </c>
      <c r="BK2243" s="22">
        <f t="shared" si="601"/>
        <v>22</v>
      </c>
      <c r="BL2243" s="35">
        <f t="shared" si="604"/>
        <v>3</v>
      </c>
      <c r="BM2243" s="35">
        <f t="shared" si="605"/>
        <v>3</v>
      </c>
      <c r="BN2243" s="35">
        <f t="shared" si="603"/>
        <v>22</v>
      </c>
      <c r="BO2243" s="193">
        <v>10.785</v>
      </c>
      <c r="BP2243" s="193">
        <v>12.165000000000001</v>
      </c>
      <c r="BQ2243" s="118">
        <f t="shared" si="597"/>
        <v>0</v>
      </c>
      <c r="BR2243" s="196">
        <v>12.02</v>
      </c>
      <c r="BS2243" s="196">
        <v>13.51</v>
      </c>
      <c r="BT2243" s="118">
        <f t="shared" si="598"/>
        <v>0</v>
      </c>
    </row>
    <row r="2244" spans="53:72">
      <c r="BA2244" s="114">
        <f>'INPUTS Production'!E2274</f>
        <v>42829</v>
      </c>
      <c r="BB2244" s="22">
        <f t="shared" si="594"/>
        <v>4</v>
      </c>
      <c r="BC2244" s="22">
        <f t="shared" si="595"/>
        <v>4</v>
      </c>
      <c r="BD2244" s="22">
        <f t="shared" si="596"/>
        <v>0</v>
      </c>
      <c r="BE2244" s="31">
        <f>'INPUTS Production'!V2274</f>
        <v>0</v>
      </c>
      <c r="BF2244" s="32">
        <f>BE2244/(Dashboard!$H$25*1000)</f>
        <v>0</v>
      </c>
      <c r="BH2244" s="116">
        <f t="shared" si="602"/>
        <v>42797.958333327922</v>
      </c>
      <c r="BI2244" s="22">
        <f t="shared" si="599"/>
        <v>3</v>
      </c>
      <c r="BJ2244" s="34">
        <f t="shared" si="600"/>
        <v>3</v>
      </c>
      <c r="BK2244" s="22">
        <f t="shared" si="601"/>
        <v>23</v>
      </c>
      <c r="BL2244" s="35">
        <f t="shared" si="604"/>
        <v>3</v>
      </c>
      <c r="BM2244" s="35">
        <f t="shared" si="605"/>
        <v>3</v>
      </c>
      <c r="BN2244" s="35">
        <f t="shared" si="603"/>
        <v>23</v>
      </c>
      <c r="BO2244" s="193">
        <v>9.9649999999999999</v>
      </c>
      <c r="BP2244" s="193">
        <v>13.047499999999999</v>
      </c>
      <c r="BQ2244" s="118">
        <f t="shared" si="597"/>
        <v>0</v>
      </c>
      <c r="BR2244" s="196">
        <v>12.782499999999999</v>
      </c>
      <c r="BS2244" s="196">
        <v>11.272500000000001</v>
      </c>
      <c r="BT2244" s="118">
        <f t="shared" si="598"/>
        <v>0</v>
      </c>
    </row>
    <row r="2245" spans="53:72">
      <c r="BA2245" s="114">
        <f>'INPUTS Production'!E2275</f>
        <v>42829.041666666664</v>
      </c>
      <c r="BB2245" s="22">
        <f t="shared" si="594"/>
        <v>4</v>
      </c>
      <c r="BC2245" s="22">
        <f t="shared" si="595"/>
        <v>4</v>
      </c>
      <c r="BD2245" s="22">
        <f t="shared" si="596"/>
        <v>1</v>
      </c>
      <c r="BE2245" s="31">
        <f>'INPUTS Production'!V2275</f>
        <v>0</v>
      </c>
      <c r="BF2245" s="32">
        <f>BE2245/(Dashboard!$H$25*1000)</f>
        <v>0</v>
      </c>
      <c r="BH2245" s="116">
        <f t="shared" si="602"/>
        <v>42797.999999994587</v>
      </c>
      <c r="BI2245" s="22">
        <f t="shared" si="599"/>
        <v>3</v>
      </c>
      <c r="BJ2245" s="34">
        <f t="shared" si="600"/>
        <v>4</v>
      </c>
      <c r="BK2245" s="22">
        <f t="shared" si="601"/>
        <v>0</v>
      </c>
      <c r="BL2245" s="35">
        <f t="shared" si="604"/>
        <v>3</v>
      </c>
      <c r="BM2245" s="35">
        <f t="shared" si="605"/>
        <v>4</v>
      </c>
      <c r="BN2245" s="35">
        <f t="shared" si="603"/>
        <v>0</v>
      </c>
      <c r="BO2245" s="193">
        <v>10.777500000000002</v>
      </c>
      <c r="BP2245" s="193">
        <v>14.765000000000001</v>
      </c>
      <c r="BQ2245" s="118">
        <f t="shared" si="597"/>
        <v>0</v>
      </c>
      <c r="BR2245" s="196">
        <v>14.477499999999999</v>
      </c>
      <c r="BS2245" s="196">
        <v>11.170000000000002</v>
      </c>
      <c r="BT2245" s="118">
        <f t="shared" si="598"/>
        <v>0</v>
      </c>
    </row>
    <row r="2246" spans="53:72">
      <c r="BA2246" s="114">
        <f>'INPUTS Production'!E2276</f>
        <v>42829.083333333336</v>
      </c>
      <c r="BB2246" s="22">
        <f t="shared" si="594"/>
        <v>4</v>
      </c>
      <c r="BC2246" s="22">
        <f t="shared" si="595"/>
        <v>4</v>
      </c>
      <c r="BD2246" s="22">
        <f t="shared" si="596"/>
        <v>2</v>
      </c>
      <c r="BE2246" s="31">
        <f>'INPUTS Production'!V2276</f>
        <v>0</v>
      </c>
      <c r="BF2246" s="32">
        <f>BE2246/(Dashboard!$H$25*1000)</f>
        <v>0</v>
      </c>
      <c r="BH2246" s="116">
        <f t="shared" si="602"/>
        <v>42798.041666661251</v>
      </c>
      <c r="BI2246" s="22">
        <f t="shared" si="599"/>
        <v>3</v>
      </c>
      <c r="BJ2246" s="34">
        <f t="shared" si="600"/>
        <v>4</v>
      </c>
      <c r="BK2246" s="22">
        <f t="shared" si="601"/>
        <v>1</v>
      </c>
      <c r="BL2246" s="35">
        <f t="shared" si="604"/>
        <v>3</v>
      </c>
      <c r="BM2246" s="35">
        <f t="shared" si="605"/>
        <v>4</v>
      </c>
      <c r="BN2246" s="35">
        <f t="shared" si="603"/>
        <v>1</v>
      </c>
      <c r="BO2246" s="193">
        <v>11.91</v>
      </c>
      <c r="BP2246" s="193">
        <v>15.852500000000001</v>
      </c>
      <c r="BQ2246" s="118">
        <f t="shared" si="597"/>
        <v>0</v>
      </c>
      <c r="BR2246" s="196">
        <v>15.645</v>
      </c>
      <c r="BS2246" s="196">
        <v>12.952500000000001</v>
      </c>
      <c r="BT2246" s="118">
        <f t="shared" si="598"/>
        <v>0</v>
      </c>
    </row>
    <row r="2247" spans="53:72">
      <c r="BA2247" s="114">
        <f>'INPUTS Production'!E2277</f>
        <v>42829.125</v>
      </c>
      <c r="BB2247" s="22">
        <f t="shared" si="594"/>
        <v>4</v>
      </c>
      <c r="BC2247" s="22">
        <f t="shared" si="595"/>
        <v>4</v>
      </c>
      <c r="BD2247" s="22">
        <f t="shared" si="596"/>
        <v>3</v>
      </c>
      <c r="BE2247" s="31">
        <f>'INPUTS Production'!V2277</f>
        <v>0</v>
      </c>
      <c r="BF2247" s="32">
        <f>BE2247/(Dashboard!$H$25*1000)</f>
        <v>0</v>
      </c>
      <c r="BH2247" s="116">
        <f t="shared" si="602"/>
        <v>42798.083333327915</v>
      </c>
      <c r="BI2247" s="22">
        <f t="shared" si="599"/>
        <v>3</v>
      </c>
      <c r="BJ2247" s="34">
        <f t="shared" si="600"/>
        <v>4</v>
      </c>
      <c r="BK2247" s="22">
        <f t="shared" si="601"/>
        <v>2</v>
      </c>
      <c r="BL2247" s="35">
        <f t="shared" si="604"/>
        <v>3</v>
      </c>
      <c r="BM2247" s="35">
        <f t="shared" si="605"/>
        <v>4</v>
      </c>
      <c r="BN2247" s="35">
        <f t="shared" si="603"/>
        <v>2</v>
      </c>
      <c r="BO2247" s="193">
        <v>14.849999999999998</v>
      </c>
      <c r="BP2247" s="193">
        <v>15.922500000000001</v>
      </c>
      <c r="BQ2247" s="118">
        <f t="shared" si="597"/>
        <v>0</v>
      </c>
      <c r="BR2247" s="196">
        <v>15.925000000000001</v>
      </c>
      <c r="BS2247" s="196">
        <v>16.515000000000001</v>
      </c>
      <c r="BT2247" s="118">
        <f t="shared" si="598"/>
        <v>0</v>
      </c>
    </row>
    <row r="2248" spans="53:72">
      <c r="BA2248" s="114">
        <f>'INPUTS Production'!E2278</f>
        <v>42829.166666666664</v>
      </c>
      <c r="BB2248" s="22">
        <f t="shared" si="594"/>
        <v>4</v>
      </c>
      <c r="BC2248" s="22">
        <f t="shared" si="595"/>
        <v>4</v>
      </c>
      <c r="BD2248" s="22">
        <f t="shared" si="596"/>
        <v>4</v>
      </c>
      <c r="BE2248" s="31">
        <f>'INPUTS Production'!V2278</f>
        <v>0</v>
      </c>
      <c r="BF2248" s="32">
        <f>BE2248/(Dashboard!$H$25*1000)</f>
        <v>0</v>
      </c>
      <c r="BH2248" s="116">
        <f t="shared" si="602"/>
        <v>42798.124999994579</v>
      </c>
      <c r="BI2248" s="22">
        <f t="shared" si="599"/>
        <v>3</v>
      </c>
      <c r="BJ2248" s="34">
        <f t="shared" si="600"/>
        <v>4</v>
      </c>
      <c r="BK2248" s="22">
        <f t="shared" si="601"/>
        <v>3</v>
      </c>
      <c r="BL2248" s="35">
        <f t="shared" si="604"/>
        <v>3</v>
      </c>
      <c r="BM2248" s="35">
        <f t="shared" si="605"/>
        <v>4</v>
      </c>
      <c r="BN2248" s="35">
        <f t="shared" si="603"/>
        <v>3</v>
      </c>
      <c r="BO2248" s="193">
        <v>15.912500000000001</v>
      </c>
      <c r="BP2248" s="193">
        <v>17.357500000000002</v>
      </c>
      <c r="BQ2248" s="118">
        <f t="shared" si="597"/>
        <v>0</v>
      </c>
      <c r="BR2248" s="196">
        <v>17.360000000000003</v>
      </c>
      <c r="BS2248" s="196">
        <v>18.1325</v>
      </c>
      <c r="BT2248" s="118">
        <f t="shared" si="598"/>
        <v>0</v>
      </c>
    </row>
    <row r="2249" spans="53:72">
      <c r="BA2249" s="114">
        <f>'INPUTS Production'!E2279</f>
        <v>42829.208333333336</v>
      </c>
      <c r="BB2249" s="22">
        <f t="shared" si="594"/>
        <v>4</v>
      </c>
      <c r="BC2249" s="22">
        <f t="shared" si="595"/>
        <v>4</v>
      </c>
      <c r="BD2249" s="22">
        <f t="shared" si="596"/>
        <v>5</v>
      </c>
      <c r="BE2249" s="31">
        <f>'INPUTS Production'!V2279</f>
        <v>0</v>
      </c>
      <c r="BF2249" s="32">
        <f>BE2249/(Dashboard!$H$25*1000)</f>
        <v>0</v>
      </c>
      <c r="BH2249" s="116">
        <f t="shared" si="602"/>
        <v>42798.166666661244</v>
      </c>
      <c r="BI2249" s="22">
        <f t="shared" si="599"/>
        <v>3</v>
      </c>
      <c r="BJ2249" s="34">
        <f t="shared" si="600"/>
        <v>4</v>
      </c>
      <c r="BK2249" s="22">
        <f t="shared" si="601"/>
        <v>4</v>
      </c>
      <c r="BL2249" s="35">
        <f t="shared" si="604"/>
        <v>3</v>
      </c>
      <c r="BM2249" s="35">
        <f t="shared" si="605"/>
        <v>4</v>
      </c>
      <c r="BN2249" s="35">
        <f t="shared" si="603"/>
        <v>4</v>
      </c>
      <c r="BO2249" s="193">
        <v>15.045</v>
      </c>
      <c r="BP2249" s="193">
        <v>17.0625</v>
      </c>
      <c r="BQ2249" s="118">
        <f t="shared" si="597"/>
        <v>0</v>
      </c>
      <c r="BR2249" s="196">
        <v>17.07</v>
      </c>
      <c r="BS2249" s="196">
        <v>18.172499999999999</v>
      </c>
      <c r="BT2249" s="118">
        <f t="shared" si="598"/>
        <v>0</v>
      </c>
    </row>
    <row r="2250" spans="53:72">
      <c r="BA2250" s="114">
        <f>'INPUTS Production'!E2280</f>
        <v>42829.25</v>
      </c>
      <c r="BB2250" s="22">
        <f t="shared" si="594"/>
        <v>4</v>
      </c>
      <c r="BC2250" s="22">
        <f t="shared" si="595"/>
        <v>4</v>
      </c>
      <c r="BD2250" s="22">
        <f t="shared" si="596"/>
        <v>6</v>
      </c>
      <c r="BE2250" s="31">
        <f>'INPUTS Production'!V2280</f>
        <v>367.11851319000004</v>
      </c>
      <c r="BF2250" s="32">
        <f>BE2250/(Dashboard!$H$25*1000)</f>
        <v>0.37082678100000005</v>
      </c>
      <c r="BH2250" s="116">
        <f t="shared" si="602"/>
        <v>42798.208333327908</v>
      </c>
      <c r="BI2250" s="22">
        <f t="shared" si="599"/>
        <v>3</v>
      </c>
      <c r="BJ2250" s="34">
        <f t="shared" si="600"/>
        <v>4</v>
      </c>
      <c r="BK2250" s="22">
        <f t="shared" si="601"/>
        <v>5</v>
      </c>
      <c r="BL2250" s="35">
        <f t="shared" si="604"/>
        <v>3</v>
      </c>
      <c r="BM2250" s="35">
        <f t="shared" si="605"/>
        <v>4</v>
      </c>
      <c r="BN2250" s="35">
        <f t="shared" si="603"/>
        <v>5</v>
      </c>
      <c r="BO2250" s="193">
        <v>13.105</v>
      </c>
      <c r="BP2250" s="193">
        <v>15.547499999999999</v>
      </c>
      <c r="BQ2250" s="118">
        <f t="shared" si="597"/>
        <v>0</v>
      </c>
      <c r="BR2250" s="196">
        <v>15.557500000000001</v>
      </c>
      <c r="BS2250" s="196">
        <v>16.887499999999999</v>
      </c>
      <c r="BT2250" s="118">
        <f t="shared" si="598"/>
        <v>0</v>
      </c>
    </row>
    <row r="2251" spans="53:72">
      <c r="BA2251" s="114">
        <f>'INPUTS Production'!E2281</f>
        <v>42829.291666666664</v>
      </c>
      <c r="BB2251" s="22">
        <f t="shared" si="594"/>
        <v>4</v>
      </c>
      <c r="BC2251" s="22">
        <f t="shared" si="595"/>
        <v>4</v>
      </c>
      <c r="BD2251" s="22">
        <f t="shared" si="596"/>
        <v>7</v>
      </c>
      <c r="BE2251" s="31">
        <f>'INPUTS Production'!V2281</f>
        <v>833.02300124999999</v>
      </c>
      <c r="BF2251" s="32">
        <f>BE2251/(Dashboard!$H$25*1000)</f>
        <v>0.84143737500000004</v>
      </c>
      <c r="BH2251" s="116">
        <f t="shared" si="602"/>
        <v>42798.249999994572</v>
      </c>
      <c r="BI2251" s="22">
        <f t="shared" si="599"/>
        <v>3</v>
      </c>
      <c r="BJ2251" s="34">
        <f t="shared" si="600"/>
        <v>4</v>
      </c>
      <c r="BK2251" s="22">
        <f t="shared" si="601"/>
        <v>6</v>
      </c>
      <c r="BL2251" s="35">
        <f t="shared" si="604"/>
        <v>3</v>
      </c>
      <c r="BM2251" s="35">
        <f t="shared" si="605"/>
        <v>4</v>
      </c>
      <c r="BN2251" s="35">
        <f t="shared" si="603"/>
        <v>6</v>
      </c>
      <c r="BO2251" s="193">
        <v>10.535</v>
      </c>
      <c r="BP2251" s="193">
        <v>17.482499999999998</v>
      </c>
      <c r="BQ2251" s="118">
        <f t="shared" si="597"/>
        <v>0</v>
      </c>
      <c r="BR2251" s="196">
        <v>17.504999999999999</v>
      </c>
      <c r="BS2251" s="196">
        <v>21.2425</v>
      </c>
      <c r="BT2251" s="118">
        <f t="shared" si="598"/>
        <v>0</v>
      </c>
    </row>
    <row r="2252" spans="53:72">
      <c r="BA2252" s="114">
        <f>'INPUTS Production'!E2282</f>
        <v>42829.333333333336</v>
      </c>
      <c r="BB2252" s="22">
        <f t="shared" ref="BB2252:BB2315" si="606">MONTH(BA2252)</f>
        <v>4</v>
      </c>
      <c r="BC2252" s="22">
        <f t="shared" si="595"/>
        <v>4</v>
      </c>
      <c r="BD2252" s="22">
        <f t="shared" si="596"/>
        <v>8</v>
      </c>
      <c r="BE2252" s="31">
        <f>'INPUTS Production'!V2282</f>
        <v>759.79276361999996</v>
      </c>
      <c r="BF2252" s="32">
        <f>BE2252/(Dashboard!$H$25*1000)</f>
        <v>0.76746743799999995</v>
      </c>
      <c r="BH2252" s="116">
        <f t="shared" si="602"/>
        <v>42798.291666661236</v>
      </c>
      <c r="BI2252" s="22">
        <f t="shared" si="599"/>
        <v>3</v>
      </c>
      <c r="BJ2252" s="34">
        <f t="shared" si="600"/>
        <v>4</v>
      </c>
      <c r="BK2252" s="22">
        <f t="shared" si="601"/>
        <v>7</v>
      </c>
      <c r="BL2252" s="35">
        <f t="shared" si="604"/>
        <v>3</v>
      </c>
      <c r="BM2252" s="35">
        <f t="shared" si="605"/>
        <v>4</v>
      </c>
      <c r="BN2252" s="35">
        <f t="shared" si="603"/>
        <v>7</v>
      </c>
      <c r="BO2252" s="193">
        <v>10.9375</v>
      </c>
      <c r="BP2252" s="193">
        <v>18.4925</v>
      </c>
      <c r="BQ2252" s="118">
        <f t="shared" si="597"/>
        <v>0</v>
      </c>
      <c r="BR2252" s="196">
        <v>18.515000000000001</v>
      </c>
      <c r="BS2252" s="196">
        <v>22.407499999999999</v>
      </c>
      <c r="BT2252" s="118">
        <f t="shared" si="598"/>
        <v>0</v>
      </c>
    </row>
    <row r="2253" spans="53:72">
      <c r="BA2253" s="114">
        <f>'INPUTS Production'!E2283</f>
        <v>42829.375</v>
      </c>
      <c r="BB2253" s="22">
        <f t="shared" si="606"/>
        <v>4</v>
      </c>
      <c r="BC2253" s="22">
        <f t="shared" ref="BC2253:BC2316" si="607">DAY(BA2253)</f>
        <v>4</v>
      </c>
      <c r="BD2253" s="22">
        <f t="shared" ref="BD2253:BD2316" si="608">HOUR(BA2253)</f>
        <v>9</v>
      </c>
      <c r="BE2253" s="31">
        <f>'INPUTS Production'!V2283</f>
        <v>881.65681361999987</v>
      </c>
      <c r="BF2253" s="32">
        <f>BE2253/(Dashboard!$H$25*1000)</f>
        <v>0.8905624379999999</v>
      </c>
      <c r="BH2253" s="116">
        <f t="shared" si="602"/>
        <v>42798.333333327901</v>
      </c>
      <c r="BI2253" s="22">
        <f t="shared" si="599"/>
        <v>3</v>
      </c>
      <c r="BJ2253" s="34">
        <f t="shared" si="600"/>
        <v>4</v>
      </c>
      <c r="BK2253" s="22">
        <f t="shared" si="601"/>
        <v>8</v>
      </c>
      <c r="BL2253" s="35">
        <f t="shared" si="604"/>
        <v>3</v>
      </c>
      <c r="BM2253" s="35">
        <f t="shared" si="605"/>
        <v>4</v>
      </c>
      <c r="BN2253" s="35">
        <f t="shared" si="603"/>
        <v>8</v>
      </c>
      <c r="BO2253" s="193">
        <v>15.237499999999999</v>
      </c>
      <c r="BP2253" s="193">
        <v>19.942500000000003</v>
      </c>
      <c r="BQ2253" s="118">
        <f t="shared" ref="BQ2253:BQ2316" si="609">SUMIF($BO$12:$BP$12,$BP$9,BO2253:BP2253)</f>
        <v>0</v>
      </c>
      <c r="BR2253" s="196">
        <v>19.96</v>
      </c>
      <c r="BS2253" s="196">
        <v>22.217500000000001</v>
      </c>
      <c r="BT2253" s="118">
        <f t="shared" ref="BT2253:BT2316" si="610">SUMIF($BR$12:$BS$12,$BS$9,BR2253:BS2253)</f>
        <v>0</v>
      </c>
    </row>
    <row r="2254" spans="53:72">
      <c r="BA2254" s="114">
        <f>'INPUTS Production'!E2284</f>
        <v>42829.416666666664</v>
      </c>
      <c r="BB2254" s="22">
        <f t="shared" si="606"/>
        <v>4</v>
      </c>
      <c r="BC2254" s="22">
        <f t="shared" si="607"/>
        <v>4</v>
      </c>
      <c r="BD2254" s="22">
        <f t="shared" si="608"/>
        <v>10</v>
      </c>
      <c r="BE2254" s="31">
        <f>'INPUTS Production'!V2284</f>
        <v>990.00006236999991</v>
      </c>
      <c r="BF2254" s="32">
        <f>BE2254/(Dashboard!$H$25*1000)</f>
        <v>1.0000000629999999</v>
      </c>
      <c r="BH2254" s="116">
        <f t="shared" si="602"/>
        <v>42798.374999994565</v>
      </c>
      <c r="BI2254" s="22">
        <f t="shared" ref="BI2254:BI2317" si="611">MONTH(BH2254)</f>
        <v>3</v>
      </c>
      <c r="BJ2254" s="34">
        <f t="shared" ref="BJ2254:BJ2317" si="612">DAY(BH2254)</f>
        <v>4</v>
      </c>
      <c r="BK2254" s="22">
        <f t="shared" ref="BK2254:BK2317" si="613">HOUR(BH2254)</f>
        <v>9</v>
      </c>
      <c r="BL2254" s="35">
        <f t="shared" si="604"/>
        <v>3</v>
      </c>
      <c r="BM2254" s="35">
        <f t="shared" si="605"/>
        <v>4</v>
      </c>
      <c r="BN2254" s="35">
        <f t="shared" si="603"/>
        <v>9</v>
      </c>
      <c r="BO2254" s="193">
        <v>16.477499999999999</v>
      </c>
      <c r="BP2254" s="193">
        <v>19.557499999999997</v>
      </c>
      <c r="BQ2254" s="118">
        <f t="shared" si="609"/>
        <v>0</v>
      </c>
      <c r="BR2254" s="196">
        <v>19.567499999999999</v>
      </c>
      <c r="BS2254" s="196">
        <v>21.032499999999999</v>
      </c>
      <c r="BT2254" s="118">
        <f t="shared" si="610"/>
        <v>0</v>
      </c>
    </row>
    <row r="2255" spans="53:72">
      <c r="BA2255" s="114">
        <f>'INPUTS Production'!E2285</f>
        <v>42829.458333333336</v>
      </c>
      <c r="BB2255" s="22">
        <f t="shared" si="606"/>
        <v>4</v>
      </c>
      <c r="BC2255" s="22">
        <f t="shared" si="607"/>
        <v>4</v>
      </c>
      <c r="BD2255" s="22">
        <f t="shared" si="608"/>
        <v>11</v>
      </c>
      <c r="BE2255" s="31">
        <f>'INPUTS Production'!V2285</f>
        <v>990.00006236999991</v>
      </c>
      <c r="BF2255" s="32">
        <f>BE2255/(Dashboard!$H$25*1000)</f>
        <v>1.0000000629999999</v>
      </c>
      <c r="BH2255" s="116">
        <f t="shared" ref="BH2255:BH2318" si="614">IF(BH2253=BH2254,BH2254+(1/24),IF($BH$9=BH2254,BH2254,IF($BH$10=BH2254,BH2254+(1/12),BH2254+(1/24))))</f>
        <v>42798.416666661229</v>
      </c>
      <c r="BI2255" s="22">
        <f t="shared" si="611"/>
        <v>3</v>
      </c>
      <c r="BJ2255" s="34">
        <f t="shared" si="612"/>
        <v>4</v>
      </c>
      <c r="BK2255" s="22">
        <f t="shared" si="613"/>
        <v>10</v>
      </c>
      <c r="BL2255" s="35">
        <f t="shared" si="604"/>
        <v>3</v>
      </c>
      <c r="BM2255" s="35">
        <f t="shared" si="605"/>
        <v>4</v>
      </c>
      <c r="BN2255" s="35">
        <f t="shared" ref="BN2255:BN2318" si="615">IF(AND($BH$9=BH2255,$BH$9=BH2254),2,IF($BH$10=BH2255,1,IF(BN2254=23,0,BN2254+1)))</f>
        <v>10</v>
      </c>
      <c r="BO2255" s="193">
        <v>15.532499999999999</v>
      </c>
      <c r="BP2255" s="193">
        <v>18.45</v>
      </c>
      <c r="BQ2255" s="118">
        <f t="shared" si="609"/>
        <v>0</v>
      </c>
      <c r="BR2255" s="196">
        <v>18.46</v>
      </c>
      <c r="BS2255" s="196">
        <v>19.88</v>
      </c>
      <c r="BT2255" s="118">
        <f t="shared" si="610"/>
        <v>0</v>
      </c>
    </row>
    <row r="2256" spans="53:72">
      <c r="BA2256" s="114">
        <f>'INPUTS Production'!E2286</f>
        <v>42829.5</v>
      </c>
      <c r="BB2256" s="22">
        <f t="shared" si="606"/>
        <v>4</v>
      </c>
      <c r="BC2256" s="22">
        <f t="shared" si="607"/>
        <v>4</v>
      </c>
      <c r="BD2256" s="22">
        <f t="shared" si="608"/>
        <v>12</v>
      </c>
      <c r="BE2256" s="31">
        <f>'INPUTS Production'!V2286</f>
        <v>990.00006236999991</v>
      </c>
      <c r="BF2256" s="32">
        <f>BE2256/(Dashboard!$H$25*1000)</f>
        <v>1.0000000629999999</v>
      </c>
      <c r="BH2256" s="116">
        <f t="shared" si="614"/>
        <v>42798.458333327893</v>
      </c>
      <c r="BI2256" s="22">
        <f t="shared" si="611"/>
        <v>3</v>
      </c>
      <c r="BJ2256" s="34">
        <f t="shared" si="612"/>
        <v>4</v>
      </c>
      <c r="BK2256" s="22">
        <f t="shared" si="613"/>
        <v>11</v>
      </c>
      <c r="BL2256" s="35">
        <f t="shared" si="604"/>
        <v>3</v>
      </c>
      <c r="BM2256" s="35">
        <f t="shared" si="605"/>
        <v>4</v>
      </c>
      <c r="BN2256" s="35">
        <f t="shared" si="615"/>
        <v>11</v>
      </c>
      <c r="BO2256" s="193">
        <v>17.037499999999998</v>
      </c>
      <c r="BP2256" s="193">
        <v>18.315000000000001</v>
      </c>
      <c r="BQ2256" s="118">
        <f t="shared" si="609"/>
        <v>0</v>
      </c>
      <c r="BR2256" s="196">
        <v>18.357500000000002</v>
      </c>
      <c r="BS2256" s="196">
        <v>21.594999999999999</v>
      </c>
      <c r="BT2256" s="118">
        <f t="shared" si="610"/>
        <v>0</v>
      </c>
    </row>
    <row r="2257" spans="53:72">
      <c r="BA2257" s="114">
        <f>'INPUTS Production'!E2287</f>
        <v>42829.541666666664</v>
      </c>
      <c r="BB2257" s="22">
        <f t="shared" si="606"/>
        <v>4</v>
      </c>
      <c r="BC2257" s="22">
        <f t="shared" si="607"/>
        <v>4</v>
      </c>
      <c r="BD2257" s="22">
        <f t="shared" si="608"/>
        <v>13</v>
      </c>
      <c r="BE2257" s="31">
        <f>'INPUTS Production'!V2287</f>
        <v>990.00006236999991</v>
      </c>
      <c r="BF2257" s="32">
        <f>BE2257/(Dashboard!$H$25*1000)</f>
        <v>1.0000000629999999</v>
      </c>
      <c r="BH2257" s="116">
        <f t="shared" si="614"/>
        <v>42798.499999994558</v>
      </c>
      <c r="BI2257" s="22">
        <f t="shared" si="611"/>
        <v>3</v>
      </c>
      <c r="BJ2257" s="34">
        <f t="shared" si="612"/>
        <v>4</v>
      </c>
      <c r="BK2257" s="22">
        <f t="shared" si="613"/>
        <v>12</v>
      </c>
      <c r="BL2257" s="35">
        <f t="shared" si="604"/>
        <v>3</v>
      </c>
      <c r="BM2257" s="35">
        <f t="shared" si="605"/>
        <v>4</v>
      </c>
      <c r="BN2257" s="35">
        <f t="shared" si="615"/>
        <v>12</v>
      </c>
      <c r="BO2257" s="193">
        <v>15.727500000000001</v>
      </c>
      <c r="BP2257" s="193">
        <v>18.1875</v>
      </c>
      <c r="BQ2257" s="118">
        <f t="shared" si="609"/>
        <v>0</v>
      </c>
      <c r="BR2257" s="196">
        <v>18.2075</v>
      </c>
      <c r="BS2257" s="196">
        <v>20.107500000000002</v>
      </c>
      <c r="BT2257" s="118">
        <f t="shared" si="610"/>
        <v>0</v>
      </c>
    </row>
    <row r="2258" spans="53:72">
      <c r="BA2258" s="114">
        <f>'INPUTS Production'!E2288</f>
        <v>42829.583333333336</v>
      </c>
      <c r="BB2258" s="22">
        <f t="shared" si="606"/>
        <v>4</v>
      </c>
      <c r="BC2258" s="22">
        <f t="shared" si="607"/>
        <v>4</v>
      </c>
      <c r="BD2258" s="22">
        <f t="shared" si="608"/>
        <v>14</v>
      </c>
      <c r="BE2258" s="31">
        <f>'INPUTS Production'!V2288</f>
        <v>990.00006236999991</v>
      </c>
      <c r="BF2258" s="32">
        <f>BE2258/(Dashboard!$H$25*1000)</f>
        <v>1.0000000629999999</v>
      </c>
      <c r="BH2258" s="116">
        <f t="shared" si="614"/>
        <v>42798.541666661222</v>
      </c>
      <c r="BI2258" s="22">
        <f t="shared" si="611"/>
        <v>3</v>
      </c>
      <c r="BJ2258" s="34">
        <f t="shared" si="612"/>
        <v>4</v>
      </c>
      <c r="BK2258" s="22">
        <f t="shared" si="613"/>
        <v>13</v>
      </c>
      <c r="BL2258" s="35">
        <f t="shared" si="604"/>
        <v>3</v>
      </c>
      <c r="BM2258" s="35">
        <f t="shared" si="605"/>
        <v>4</v>
      </c>
      <c r="BN2258" s="35">
        <f t="shared" si="615"/>
        <v>13</v>
      </c>
      <c r="BO2258" s="193">
        <v>14.557499999999999</v>
      </c>
      <c r="BP2258" s="193">
        <v>17.3675</v>
      </c>
      <c r="BQ2258" s="118">
        <f t="shared" si="609"/>
        <v>0</v>
      </c>
      <c r="BR2258" s="196">
        <v>17.377500000000001</v>
      </c>
      <c r="BS2258" s="196">
        <v>18.739999999999998</v>
      </c>
      <c r="BT2258" s="118">
        <f t="shared" si="610"/>
        <v>0</v>
      </c>
    </row>
    <row r="2259" spans="53:72">
      <c r="BA2259" s="114">
        <f>'INPUTS Production'!E2289</f>
        <v>42829.625</v>
      </c>
      <c r="BB2259" s="22">
        <f t="shared" si="606"/>
        <v>4</v>
      </c>
      <c r="BC2259" s="22">
        <f t="shared" si="607"/>
        <v>4</v>
      </c>
      <c r="BD2259" s="22">
        <f t="shared" si="608"/>
        <v>15</v>
      </c>
      <c r="BE2259" s="31">
        <f>'INPUTS Production'!V2289</f>
        <v>988.88612624999996</v>
      </c>
      <c r="BF2259" s="32">
        <f>BE2259/(Dashboard!$H$25*1000)</f>
        <v>0.99887487499999994</v>
      </c>
      <c r="BH2259" s="116">
        <f t="shared" si="614"/>
        <v>42798.583333327886</v>
      </c>
      <c r="BI2259" s="22">
        <f t="shared" si="611"/>
        <v>3</v>
      </c>
      <c r="BJ2259" s="34">
        <f t="shared" si="612"/>
        <v>4</v>
      </c>
      <c r="BK2259" s="22">
        <f t="shared" si="613"/>
        <v>14</v>
      </c>
      <c r="BL2259" s="35">
        <f t="shared" si="604"/>
        <v>3</v>
      </c>
      <c r="BM2259" s="35">
        <f t="shared" si="605"/>
        <v>4</v>
      </c>
      <c r="BN2259" s="35">
        <f t="shared" si="615"/>
        <v>14</v>
      </c>
      <c r="BO2259" s="193">
        <v>13.67</v>
      </c>
      <c r="BP2259" s="193">
        <v>16.259999999999998</v>
      </c>
      <c r="BQ2259" s="118">
        <f t="shared" si="609"/>
        <v>0</v>
      </c>
      <c r="BR2259" s="196">
        <v>16.267500000000002</v>
      </c>
      <c r="BS2259" s="196">
        <v>17.509999999999998</v>
      </c>
      <c r="BT2259" s="118">
        <f t="shared" si="610"/>
        <v>0</v>
      </c>
    </row>
    <row r="2260" spans="53:72">
      <c r="BA2260" s="114">
        <f>'INPUTS Production'!E2290</f>
        <v>42829.666666666664</v>
      </c>
      <c r="BB2260" s="22">
        <f t="shared" si="606"/>
        <v>4</v>
      </c>
      <c r="BC2260" s="22">
        <f t="shared" si="607"/>
        <v>4</v>
      </c>
      <c r="BD2260" s="22">
        <f t="shared" si="608"/>
        <v>16</v>
      </c>
      <c r="BE2260" s="31">
        <f>'INPUTS Production'!V2290</f>
        <v>836.26914986999998</v>
      </c>
      <c r="BF2260" s="32">
        <f>BE2260/(Dashboard!$H$25*1000)</f>
        <v>0.84471631299999994</v>
      </c>
      <c r="BH2260" s="116">
        <f t="shared" si="614"/>
        <v>42798.62499999455</v>
      </c>
      <c r="BI2260" s="22">
        <f t="shared" si="611"/>
        <v>3</v>
      </c>
      <c r="BJ2260" s="34">
        <f t="shared" si="612"/>
        <v>4</v>
      </c>
      <c r="BK2260" s="22">
        <f t="shared" si="613"/>
        <v>15</v>
      </c>
      <c r="BL2260" s="35">
        <f t="shared" si="604"/>
        <v>3</v>
      </c>
      <c r="BM2260" s="35">
        <f t="shared" si="605"/>
        <v>4</v>
      </c>
      <c r="BN2260" s="35">
        <f t="shared" si="615"/>
        <v>15</v>
      </c>
      <c r="BO2260" s="193">
        <v>13.545</v>
      </c>
      <c r="BP2260" s="193">
        <v>16.105</v>
      </c>
      <c r="BQ2260" s="118">
        <f t="shared" si="609"/>
        <v>0</v>
      </c>
      <c r="BR2260" s="196">
        <v>16.112500000000001</v>
      </c>
      <c r="BS2260" s="196">
        <v>17.2925</v>
      </c>
      <c r="BT2260" s="118">
        <f t="shared" si="610"/>
        <v>0</v>
      </c>
    </row>
    <row r="2261" spans="53:72">
      <c r="BA2261" s="114">
        <f>'INPUTS Production'!E2291</f>
        <v>42829.708333333336</v>
      </c>
      <c r="BB2261" s="22">
        <f t="shared" si="606"/>
        <v>4</v>
      </c>
      <c r="BC2261" s="22">
        <f t="shared" si="607"/>
        <v>4</v>
      </c>
      <c r="BD2261" s="22">
        <f t="shared" si="608"/>
        <v>17</v>
      </c>
      <c r="BE2261" s="31">
        <f>'INPUTS Production'!V2291</f>
        <v>276.13011987000004</v>
      </c>
      <c r="BF2261" s="32">
        <f>BE2261/(Dashboard!$H$25*1000)</f>
        <v>0.27891931300000006</v>
      </c>
      <c r="BH2261" s="116">
        <f t="shared" si="614"/>
        <v>42798.666666661215</v>
      </c>
      <c r="BI2261" s="22">
        <f t="shared" si="611"/>
        <v>3</v>
      </c>
      <c r="BJ2261" s="34">
        <f t="shared" si="612"/>
        <v>4</v>
      </c>
      <c r="BK2261" s="22">
        <f t="shared" si="613"/>
        <v>16</v>
      </c>
      <c r="BL2261" s="35">
        <f t="shared" si="604"/>
        <v>3</v>
      </c>
      <c r="BM2261" s="35">
        <f t="shared" si="605"/>
        <v>4</v>
      </c>
      <c r="BN2261" s="35">
        <f t="shared" si="615"/>
        <v>16</v>
      </c>
      <c r="BO2261" s="193">
        <v>13.545000000000002</v>
      </c>
      <c r="BP2261" s="193">
        <v>17.777500000000003</v>
      </c>
      <c r="BQ2261" s="118">
        <f t="shared" si="609"/>
        <v>0</v>
      </c>
      <c r="BR2261" s="196">
        <v>17.7925</v>
      </c>
      <c r="BS2261" s="196">
        <v>19.787499999999998</v>
      </c>
      <c r="BT2261" s="118">
        <f t="shared" si="610"/>
        <v>0</v>
      </c>
    </row>
    <row r="2262" spans="53:72">
      <c r="BA2262" s="114">
        <f>'INPUTS Production'!E2292</f>
        <v>42829.75</v>
      </c>
      <c r="BB2262" s="22">
        <f t="shared" si="606"/>
        <v>4</v>
      </c>
      <c r="BC2262" s="22">
        <f t="shared" si="607"/>
        <v>4</v>
      </c>
      <c r="BD2262" s="22">
        <f t="shared" si="608"/>
        <v>18</v>
      </c>
      <c r="BE2262" s="31">
        <f>'INPUTS Production'!V2292</f>
        <v>0</v>
      </c>
      <c r="BF2262" s="32">
        <f>BE2262/(Dashboard!$H$25*1000)</f>
        <v>0</v>
      </c>
      <c r="BH2262" s="116">
        <f t="shared" si="614"/>
        <v>42798.708333327879</v>
      </c>
      <c r="BI2262" s="22">
        <f t="shared" si="611"/>
        <v>3</v>
      </c>
      <c r="BJ2262" s="34">
        <f t="shared" si="612"/>
        <v>4</v>
      </c>
      <c r="BK2262" s="22">
        <f t="shared" si="613"/>
        <v>17</v>
      </c>
      <c r="BL2262" s="35">
        <f t="shared" si="604"/>
        <v>3</v>
      </c>
      <c r="BM2262" s="35">
        <f t="shared" si="605"/>
        <v>4</v>
      </c>
      <c r="BN2262" s="35">
        <f t="shared" si="615"/>
        <v>17</v>
      </c>
      <c r="BO2262" s="193">
        <v>15.987500000000001</v>
      </c>
      <c r="BP2262" s="193">
        <v>18.077500000000001</v>
      </c>
      <c r="BQ2262" s="118">
        <f t="shared" si="609"/>
        <v>0</v>
      </c>
      <c r="BR2262" s="196">
        <v>18.102499999999999</v>
      </c>
      <c r="BS2262" s="196">
        <v>20.239999999999998</v>
      </c>
      <c r="BT2262" s="118">
        <f t="shared" si="610"/>
        <v>0</v>
      </c>
    </row>
    <row r="2263" spans="53:72">
      <c r="BA2263" s="114">
        <f>'INPUTS Production'!E2293</f>
        <v>42829.791666666664</v>
      </c>
      <c r="BB2263" s="22">
        <f t="shared" si="606"/>
        <v>4</v>
      </c>
      <c r="BC2263" s="22">
        <f t="shared" si="607"/>
        <v>4</v>
      </c>
      <c r="BD2263" s="22">
        <f t="shared" si="608"/>
        <v>19</v>
      </c>
      <c r="BE2263" s="31">
        <f>'INPUTS Production'!V2293</f>
        <v>0</v>
      </c>
      <c r="BF2263" s="32">
        <f>BE2263/(Dashboard!$H$25*1000)</f>
        <v>0</v>
      </c>
      <c r="BH2263" s="116">
        <f t="shared" si="614"/>
        <v>42798.749999994543</v>
      </c>
      <c r="BI2263" s="22">
        <f t="shared" si="611"/>
        <v>3</v>
      </c>
      <c r="BJ2263" s="34">
        <f t="shared" si="612"/>
        <v>4</v>
      </c>
      <c r="BK2263" s="22">
        <f t="shared" si="613"/>
        <v>18</v>
      </c>
      <c r="BL2263" s="35">
        <f t="shared" si="604"/>
        <v>3</v>
      </c>
      <c r="BM2263" s="35">
        <f t="shared" si="605"/>
        <v>4</v>
      </c>
      <c r="BN2263" s="35">
        <f t="shared" si="615"/>
        <v>18</v>
      </c>
      <c r="BO2263" s="193">
        <v>49.2575</v>
      </c>
      <c r="BP2263" s="193">
        <v>21.114999999999998</v>
      </c>
      <c r="BQ2263" s="118">
        <f t="shared" si="609"/>
        <v>0</v>
      </c>
      <c r="BR2263" s="196">
        <v>21.707500000000003</v>
      </c>
      <c r="BS2263" s="196">
        <v>51.65</v>
      </c>
      <c r="BT2263" s="118">
        <f t="shared" si="610"/>
        <v>0</v>
      </c>
    </row>
    <row r="2264" spans="53:72">
      <c r="BA2264" s="114">
        <f>'INPUTS Production'!E2294</f>
        <v>42829.833333333336</v>
      </c>
      <c r="BB2264" s="22">
        <f t="shared" si="606"/>
        <v>4</v>
      </c>
      <c r="BC2264" s="22">
        <f t="shared" si="607"/>
        <v>4</v>
      </c>
      <c r="BD2264" s="22">
        <f t="shared" si="608"/>
        <v>20</v>
      </c>
      <c r="BE2264" s="31">
        <f>'INPUTS Production'!V2294</f>
        <v>0</v>
      </c>
      <c r="BF2264" s="32">
        <f>BE2264/(Dashboard!$H$25*1000)</f>
        <v>0</v>
      </c>
      <c r="BH2264" s="116">
        <f t="shared" si="614"/>
        <v>42798.791666661207</v>
      </c>
      <c r="BI2264" s="22">
        <f t="shared" si="611"/>
        <v>3</v>
      </c>
      <c r="BJ2264" s="34">
        <f t="shared" si="612"/>
        <v>4</v>
      </c>
      <c r="BK2264" s="22">
        <f t="shared" si="613"/>
        <v>19</v>
      </c>
      <c r="BL2264" s="35">
        <f t="shared" si="604"/>
        <v>3</v>
      </c>
      <c r="BM2264" s="35">
        <f t="shared" si="605"/>
        <v>4</v>
      </c>
      <c r="BN2264" s="35">
        <f t="shared" si="615"/>
        <v>19</v>
      </c>
      <c r="BO2264" s="193">
        <v>22.535</v>
      </c>
      <c r="BP2264" s="193">
        <v>18.7575</v>
      </c>
      <c r="BQ2264" s="118">
        <f t="shared" si="609"/>
        <v>0</v>
      </c>
      <c r="BR2264" s="196">
        <v>18.8325</v>
      </c>
      <c r="BS2264" s="196">
        <v>24.07</v>
      </c>
      <c r="BT2264" s="118">
        <f t="shared" si="610"/>
        <v>0</v>
      </c>
    </row>
    <row r="2265" spans="53:72">
      <c r="BA2265" s="114">
        <f>'INPUTS Production'!E2295</f>
        <v>42829.875</v>
      </c>
      <c r="BB2265" s="22">
        <f t="shared" si="606"/>
        <v>4</v>
      </c>
      <c r="BC2265" s="22">
        <f t="shared" si="607"/>
        <v>4</v>
      </c>
      <c r="BD2265" s="22">
        <f t="shared" si="608"/>
        <v>21</v>
      </c>
      <c r="BE2265" s="31">
        <f>'INPUTS Production'!V2295</f>
        <v>0</v>
      </c>
      <c r="BF2265" s="32">
        <f>BE2265/(Dashboard!$H$25*1000)</f>
        <v>0</v>
      </c>
      <c r="BH2265" s="116">
        <f t="shared" si="614"/>
        <v>42798.833333327872</v>
      </c>
      <c r="BI2265" s="22">
        <f t="shared" si="611"/>
        <v>3</v>
      </c>
      <c r="BJ2265" s="34">
        <f t="shared" si="612"/>
        <v>4</v>
      </c>
      <c r="BK2265" s="22">
        <f t="shared" si="613"/>
        <v>20</v>
      </c>
      <c r="BL2265" s="35">
        <f t="shared" si="604"/>
        <v>3</v>
      </c>
      <c r="BM2265" s="35">
        <f t="shared" si="605"/>
        <v>4</v>
      </c>
      <c r="BN2265" s="35">
        <f t="shared" si="615"/>
        <v>20</v>
      </c>
      <c r="BO2265" s="193">
        <v>19.895</v>
      </c>
      <c r="BP2265" s="193">
        <v>18.1675</v>
      </c>
      <c r="BQ2265" s="118">
        <f t="shared" si="609"/>
        <v>0</v>
      </c>
      <c r="BR2265" s="196">
        <v>18.195</v>
      </c>
      <c r="BS2265" s="196">
        <v>20.9575</v>
      </c>
      <c r="BT2265" s="118">
        <f t="shared" si="610"/>
        <v>0</v>
      </c>
    </row>
    <row r="2266" spans="53:72">
      <c r="BA2266" s="114">
        <f>'INPUTS Production'!E2296</f>
        <v>42829.916666666664</v>
      </c>
      <c r="BB2266" s="22">
        <f t="shared" si="606"/>
        <v>4</v>
      </c>
      <c r="BC2266" s="22">
        <f t="shared" si="607"/>
        <v>4</v>
      </c>
      <c r="BD2266" s="22">
        <f t="shared" si="608"/>
        <v>22</v>
      </c>
      <c r="BE2266" s="31">
        <f>'INPUTS Production'!V2296</f>
        <v>0</v>
      </c>
      <c r="BF2266" s="32">
        <f>BE2266/(Dashboard!$H$25*1000)</f>
        <v>0</v>
      </c>
      <c r="BH2266" s="116">
        <f t="shared" si="614"/>
        <v>42798.874999994536</v>
      </c>
      <c r="BI2266" s="22">
        <f t="shared" si="611"/>
        <v>3</v>
      </c>
      <c r="BJ2266" s="34">
        <f t="shared" si="612"/>
        <v>4</v>
      </c>
      <c r="BK2266" s="22">
        <f t="shared" si="613"/>
        <v>21</v>
      </c>
      <c r="BL2266" s="35">
        <f t="shared" si="604"/>
        <v>3</v>
      </c>
      <c r="BM2266" s="35">
        <f t="shared" si="605"/>
        <v>4</v>
      </c>
      <c r="BN2266" s="35">
        <f t="shared" si="615"/>
        <v>21</v>
      </c>
      <c r="BO2266" s="193">
        <v>19.464999999999996</v>
      </c>
      <c r="BP2266" s="193">
        <v>16.375</v>
      </c>
      <c r="BQ2266" s="118">
        <f t="shared" si="609"/>
        <v>0</v>
      </c>
      <c r="BR2266" s="196">
        <v>16.427500000000002</v>
      </c>
      <c r="BS2266" s="196">
        <v>19.427500000000002</v>
      </c>
      <c r="BT2266" s="118">
        <f t="shared" si="610"/>
        <v>0</v>
      </c>
    </row>
    <row r="2267" spans="53:72">
      <c r="BA2267" s="114">
        <f>'INPUTS Production'!E2297</f>
        <v>42829.958333333336</v>
      </c>
      <c r="BB2267" s="22">
        <f t="shared" si="606"/>
        <v>4</v>
      </c>
      <c r="BC2267" s="22">
        <f t="shared" si="607"/>
        <v>4</v>
      </c>
      <c r="BD2267" s="22">
        <f t="shared" si="608"/>
        <v>23</v>
      </c>
      <c r="BE2267" s="31">
        <f>'INPUTS Production'!V2297</f>
        <v>0</v>
      </c>
      <c r="BF2267" s="32">
        <f>BE2267/(Dashboard!$H$25*1000)</f>
        <v>0</v>
      </c>
      <c r="BH2267" s="116">
        <f t="shared" si="614"/>
        <v>42798.9166666612</v>
      </c>
      <c r="BI2267" s="22">
        <f t="shared" si="611"/>
        <v>3</v>
      </c>
      <c r="BJ2267" s="34">
        <f t="shared" si="612"/>
        <v>4</v>
      </c>
      <c r="BK2267" s="22">
        <f t="shared" si="613"/>
        <v>22</v>
      </c>
      <c r="BL2267" s="35">
        <f t="shared" si="604"/>
        <v>3</v>
      </c>
      <c r="BM2267" s="35">
        <f t="shared" si="605"/>
        <v>4</v>
      </c>
      <c r="BN2267" s="35">
        <f t="shared" si="615"/>
        <v>22</v>
      </c>
      <c r="BO2267" s="193">
        <v>14.227500000000001</v>
      </c>
      <c r="BP2267" s="193">
        <v>12.425000000000001</v>
      </c>
      <c r="BQ2267" s="118">
        <f t="shared" si="609"/>
        <v>0</v>
      </c>
      <c r="BR2267" s="196">
        <v>12.26</v>
      </c>
      <c r="BS2267" s="196">
        <v>14.06</v>
      </c>
      <c r="BT2267" s="118">
        <f t="shared" si="610"/>
        <v>0</v>
      </c>
    </row>
    <row r="2268" spans="53:72">
      <c r="BA2268" s="114">
        <f>'INPUTS Production'!E2298</f>
        <v>42830</v>
      </c>
      <c r="BB2268" s="22">
        <f t="shared" si="606"/>
        <v>4</v>
      </c>
      <c r="BC2268" s="22">
        <f t="shared" si="607"/>
        <v>5</v>
      </c>
      <c r="BD2268" s="22">
        <f t="shared" si="608"/>
        <v>0</v>
      </c>
      <c r="BE2268" s="31">
        <f>'INPUTS Production'!V2298</f>
        <v>0</v>
      </c>
      <c r="BF2268" s="32">
        <f>BE2268/(Dashboard!$H$25*1000)</f>
        <v>0</v>
      </c>
      <c r="BH2268" s="116">
        <f t="shared" si="614"/>
        <v>42798.958333327864</v>
      </c>
      <c r="BI2268" s="22">
        <f t="shared" si="611"/>
        <v>3</v>
      </c>
      <c r="BJ2268" s="34">
        <f t="shared" si="612"/>
        <v>4</v>
      </c>
      <c r="BK2268" s="22">
        <f t="shared" si="613"/>
        <v>23</v>
      </c>
      <c r="BL2268" s="35">
        <f t="shared" si="604"/>
        <v>3</v>
      </c>
      <c r="BM2268" s="35">
        <f t="shared" si="605"/>
        <v>4</v>
      </c>
      <c r="BN2268" s="35">
        <f t="shared" si="615"/>
        <v>23</v>
      </c>
      <c r="BO2268" s="193">
        <v>13.952500000000001</v>
      </c>
      <c r="BP2268" s="193">
        <v>14.512499999999999</v>
      </c>
      <c r="BQ2268" s="118">
        <f t="shared" si="609"/>
        <v>0</v>
      </c>
      <c r="BR2268" s="196">
        <v>14.1075</v>
      </c>
      <c r="BS2268" s="196">
        <v>13.602500000000001</v>
      </c>
      <c r="BT2268" s="118">
        <f t="shared" si="610"/>
        <v>0</v>
      </c>
    </row>
    <row r="2269" spans="53:72">
      <c r="BA2269" s="114">
        <f>'INPUTS Production'!E2299</f>
        <v>42830.041666666664</v>
      </c>
      <c r="BB2269" s="22">
        <f t="shared" si="606"/>
        <v>4</v>
      </c>
      <c r="BC2269" s="22">
        <f t="shared" si="607"/>
        <v>5</v>
      </c>
      <c r="BD2269" s="22">
        <f t="shared" si="608"/>
        <v>1</v>
      </c>
      <c r="BE2269" s="31">
        <f>'INPUTS Production'!V2299</f>
        <v>0</v>
      </c>
      <c r="BF2269" s="32">
        <f>BE2269/(Dashboard!$H$25*1000)</f>
        <v>0</v>
      </c>
      <c r="BH2269" s="116">
        <f t="shared" si="614"/>
        <v>42798.999999994528</v>
      </c>
      <c r="BI2269" s="22">
        <f t="shared" si="611"/>
        <v>3</v>
      </c>
      <c r="BJ2269" s="34">
        <f t="shared" si="612"/>
        <v>5</v>
      </c>
      <c r="BK2269" s="22">
        <f t="shared" si="613"/>
        <v>0</v>
      </c>
      <c r="BL2269" s="35">
        <f t="shared" si="604"/>
        <v>3</v>
      </c>
      <c r="BM2269" s="35">
        <f t="shared" si="605"/>
        <v>5</v>
      </c>
      <c r="BN2269" s="35">
        <f t="shared" si="615"/>
        <v>0</v>
      </c>
      <c r="BO2269" s="193">
        <v>13.645</v>
      </c>
      <c r="BP2269" s="193">
        <v>13.987500000000001</v>
      </c>
      <c r="BQ2269" s="118">
        <f t="shared" si="609"/>
        <v>0</v>
      </c>
      <c r="BR2269" s="196">
        <v>13.592500000000001</v>
      </c>
      <c r="BS2269" s="196">
        <v>12.729999999999999</v>
      </c>
      <c r="BT2269" s="118">
        <f t="shared" si="610"/>
        <v>0</v>
      </c>
    </row>
    <row r="2270" spans="53:72">
      <c r="BA2270" s="114">
        <f>'INPUTS Production'!E2300</f>
        <v>42830.083333333336</v>
      </c>
      <c r="BB2270" s="22">
        <f t="shared" si="606"/>
        <v>4</v>
      </c>
      <c r="BC2270" s="22">
        <f t="shared" si="607"/>
        <v>5</v>
      </c>
      <c r="BD2270" s="22">
        <f t="shared" si="608"/>
        <v>2</v>
      </c>
      <c r="BE2270" s="31">
        <f>'INPUTS Production'!V2300</f>
        <v>0</v>
      </c>
      <c r="BF2270" s="32">
        <f>BE2270/(Dashboard!$H$25*1000)</f>
        <v>0</v>
      </c>
      <c r="BH2270" s="116">
        <f t="shared" si="614"/>
        <v>42799.041666661193</v>
      </c>
      <c r="BI2270" s="22">
        <f t="shared" si="611"/>
        <v>3</v>
      </c>
      <c r="BJ2270" s="34">
        <f t="shared" si="612"/>
        <v>5</v>
      </c>
      <c r="BK2270" s="22">
        <f t="shared" si="613"/>
        <v>1</v>
      </c>
      <c r="BL2270" s="35">
        <f t="shared" si="604"/>
        <v>3</v>
      </c>
      <c r="BM2270" s="35">
        <f t="shared" si="605"/>
        <v>5</v>
      </c>
      <c r="BN2270" s="35">
        <f t="shared" si="615"/>
        <v>1</v>
      </c>
      <c r="BO2270" s="193">
        <v>10.82</v>
      </c>
      <c r="BP2270" s="193">
        <v>12.6</v>
      </c>
      <c r="BQ2270" s="118">
        <f t="shared" si="609"/>
        <v>0</v>
      </c>
      <c r="BR2270" s="196">
        <v>12.287500000000001</v>
      </c>
      <c r="BS2270" s="196">
        <v>10.2875</v>
      </c>
      <c r="BT2270" s="118">
        <f t="shared" si="610"/>
        <v>0</v>
      </c>
    </row>
    <row r="2271" spans="53:72">
      <c r="BA2271" s="114">
        <f>'INPUTS Production'!E2301</f>
        <v>42830.125</v>
      </c>
      <c r="BB2271" s="22">
        <f t="shared" si="606"/>
        <v>4</v>
      </c>
      <c r="BC2271" s="22">
        <f t="shared" si="607"/>
        <v>5</v>
      </c>
      <c r="BD2271" s="22">
        <f t="shared" si="608"/>
        <v>3</v>
      </c>
      <c r="BE2271" s="31">
        <f>'INPUTS Production'!V2301</f>
        <v>0</v>
      </c>
      <c r="BF2271" s="32">
        <f>BE2271/(Dashboard!$H$25*1000)</f>
        <v>0</v>
      </c>
      <c r="BH2271" s="116">
        <f t="shared" si="614"/>
        <v>42799.083333327857</v>
      </c>
      <c r="BI2271" s="22">
        <f t="shared" si="611"/>
        <v>3</v>
      </c>
      <c r="BJ2271" s="34">
        <f t="shared" si="612"/>
        <v>5</v>
      </c>
      <c r="BK2271" s="22">
        <f t="shared" si="613"/>
        <v>2</v>
      </c>
      <c r="BL2271" s="35">
        <f t="shared" si="604"/>
        <v>3</v>
      </c>
      <c r="BM2271" s="35">
        <f t="shared" si="605"/>
        <v>5</v>
      </c>
      <c r="BN2271" s="35">
        <f t="shared" si="615"/>
        <v>2</v>
      </c>
      <c r="BO2271" s="193">
        <v>11.577500000000001</v>
      </c>
      <c r="BP2271" s="193">
        <v>14.712500000000002</v>
      </c>
      <c r="BQ2271" s="118">
        <f t="shared" si="609"/>
        <v>0</v>
      </c>
      <c r="BR2271" s="196">
        <v>14.345000000000001</v>
      </c>
      <c r="BS2271" s="196">
        <v>11.165000000000001</v>
      </c>
      <c r="BT2271" s="118">
        <f t="shared" si="610"/>
        <v>0</v>
      </c>
    </row>
    <row r="2272" spans="53:72">
      <c r="BA2272" s="114">
        <f>'INPUTS Production'!E2302</f>
        <v>42830.166666666664</v>
      </c>
      <c r="BB2272" s="22">
        <f t="shared" si="606"/>
        <v>4</v>
      </c>
      <c r="BC2272" s="22">
        <f t="shared" si="607"/>
        <v>5</v>
      </c>
      <c r="BD2272" s="22">
        <f t="shared" si="608"/>
        <v>4</v>
      </c>
      <c r="BE2272" s="31">
        <f>'INPUTS Production'!V2302</f>
        <v>0</v>
      </c>
      <c r="BF2272" s="32">
        <f>BE2272/(Dashboard!$H$25*1000)</f>
        <v>0</v>
      </c>
      <c r="BH2272" s="116">
        <f t="shared" si="614"/>
        <v>42799.124999994521</v>
      </c>
      <c r="BI2272" s="22">
        <f t="shared" si="611"/>
        <v>3</v>
      </c>
      <c r="BJ2272" s="34">
        <f t="shared" si="612"/>
        <v>5</v>
      </c>
      <c r="BK2272" s="22">
        <f t="shared" si="613"/>
        <v>3</v>
      </c>
      <c r="BL2272" s="35">
        <f t="shared" si="604"/>
        <v>3</v>
      </c>
      <c r="BM2272" s="35">
        <f t="shared" si="605"/>
        <v>5</v>
      </c>
      <c r="BN2272" s="35">
        <f t="shared" si="615"/>
        <v>3</v>
      </c>
      <c r="BO2272" s="193">
        <v>12.9</v>
      </c>
      <c r="BP2272" s="193">
        <v>15.197500000000002</v>
      </c>
      <c r="BQ2272" s="118">
        <f t="shared" si="609"/>
        <v>0</v>
      </c>
      <c r="BR2272" s="196">
        <v>14.84</v>
      </c>
      <c r="BS2272" s="196">
        <v>12.422499999999999</v>
      </c>
      <c r="BT2272" s="118">
        <f t="shared" si="610"/>
        <v>0</v>
      </c>
    </row>
    <row r="2273" spans="53:72">
      <c r="BA2273" s="114">
        <f>'INPUTS Production'!E2303</f>
        <v>42830.208333333336</v>
      </c>
      <c r="BB2273" s="22">
        <f t="shared" si="606"/>
        <v>4</v>
      </c>
      <c r="BC2273" s="22">
        <f t="shared" si="607"/>
        <v>5</v>
      </c>
      <c r="BD2273" s="22">
        <f t="shared" si="608"/>
        <v>5</v>
      </c>
      <c r="BE2273" s="31">
        <f>'INPUTS Production'!V2303</f>
        <v>0</v>
      </c>
      <c r="BF2273" s="32">
        <f>BE2273/(Dashboard!$H$25*1000)</f>
        <v>0</v>
      </c>
      <c r="BH2273" s="116">
        <f t="shared" si="614"/>
        <v>42799.166666661185</v>
      </c>
      <c r="BI2273" s="22">
        <f t="shared" si="611"/>
        <v>3</v>
      </c>
      <c r="BJ2273" s="34">
        <f t="shared" si="612"/>
        <v>5</v>
      </c>
      <c r="BK2273" s="22">
        <f t="shared" si="613"/>
        <v>4</v>
      </c>
      <c r="BL2273" s="35">
        <f t="shared" si="604"/>
        <v>3</v>
      </c>
      <c r="BM2273" s="35">
        <f t="shared" si="605"/>
        <v>5</v>
      </c>
      <c r="BN2273" s="35">
        <f t="shared" si="615"/>
        <v>4</v>
      </c>
      <c r="BO2273" s="193">
        <v>13.2775</v>
      </c>
      <c r="BP2273" s="193">
        <v>16.287500000000001</v>
      </c>
      <c r="BQ2273" s="118">
        <f t="shared" si="609"/>
        <v>0</v>
      </c>
      <c r="BR2273" s="196">
        <v>15.985000000000001</v>
      </c>
      <c r="BS2273" s="196">
        <v>13.02</v>
      </c>
      <c r="BT2273" s="118">
        <f t="shared" si="610"/>
        <v>0</v>
      </c>
    </row>
    <row r="2274" spans="53:72">
      <c r="BA2274" s="114">
        <f>'INPUTS Production'!E2304</f>
        <v>42830.25</v>
      </c>
      <c r="BB2274" s="22">
        <f t="shared" si="606"/>
        <v>4</v>
      </c>
      <c r="BC2274" s="22">
        <f t="shared" si="607"/>
        <v>5</v>
      </c>
      <c r="BD2274" s="22">
        <f t="shared" si="608"/>
        <v>6</v>
      </c>
      <c r="BE2274" s="31">
        <f>'INPUTS Production'!V2304</f>
        <v>84.179916809999995</v>
      </c>
      <c r="BF2274" s="32">
        <f>BE2274/(Dashboard!$H$25*1000)</f>
        <v>8.503021899999999E-2</v>
      </c>
      <c r="BH2274" s="116">
        <f t="shared" si="614"/>
        <v>42799.20833332785</v>
      </c>
      <c r="BI2274" s="22">
        <f t="shared" si="611"/>
        <v>3</v>
      </c>
      <c r="BJ2274" s="34">
        <f t="shared" si="612"/>
        <v>5</v>
      </c>
      <c r="BK2274" s="22">
        <f t="shared" si="613"/>
        <v>5</v>
      </c>
      <c r="BL2274" s="35">
        <f t="shared" si="604"/>
        <v>3</v>
      </c>
      <c r="BM2274" s="35">
        <f t="shared" si="605"/>
        <v>5</v>
      </c>
      <c r="BN2274" s="35">
        <f t="shared" si="615"/>
        <v>5</v>
      </c>
      <c r="BO2274" s="193">
        <v>17.47</v>
      </c>
      <c r="BP2274" s="193">
        <v>17.754999999999999</v>
      </c>
      <c r="BQ2274" s="118">
        <f t="shared" si="609"/>
        <v>0</v>
      </c>
      <c r="BR2274" s="196">
        <v>17.727499999999999</v>
      </c>
      <c r="BS2274" s="196">
        <v>17.489999999999998</v>
      </c>
      <c r="BT2274" s="118">
        <f t="shared" si="610"/>
        <v>0</v>
      </c>
    </row>
    <row r="2275" spans="53:72">
      <c r="BA2275" s="114">
        <f>'INPUTS Production'!E2305</f>
        <v>42830.291666666664</v>
      </c>
      <c r="BB2275" s="22">
        <f t="shared" si="606"/>
        <v>4</v>
      </c>
      <c r="BC2275" s="22">
        <f t="shared" si="607"/>
        <v>5</v>
      </c>
      <c r="BD2275" s="22">
        <f t="shared" si="608"/>
        <v>7</v>
      </c>
      <c r="BE2275" s="31">
        <f>'INPUTS Production'!V2305</f>
        <v>217.76641722000002</v>
      </c>
      <c r="BF2275" s="32">
        <f>BE2275/(Dashboard!$H$25*1000)</f>
        <v>0.21996607800000001</v>
      </c>
      <c r="BH2275" s="116">
        <f t="shared" si="614"/>
        <v>42799.249999994514</v>
      </c>
      <c r="BI2275" s="22">
        <f t="shared" si="611"/>
        <v>3</v>
      </c>
      <c r="BJ2275" s="34">
        <f t="shared" si="612"/>
        <v>5</v>
      </c>
      <c r="BK2275" s="22">
        <f t="shared" si="613"/>
        <v>6</v>
      </c>
      <c r="BL2275" s="35">
        <f t="shared" si="604"/>
        <v>3</v>
      </c>
      <c r="BM2275" s="35">
        <f t="shared" si="605"/>
        <v>5</v>
      </c>
      <c r="BN2275" s="35">
        <f t="shared" si="615"/>
        <v>6</v>
      </c>
      <c r="BO2275" s="193">
        <v>16.079999999999998</v>
      </c>
      <c r="BP2275" s="193">
        <v>17.982499999999998</v>
      </c>
      <c r="BQ2275" s="118">
        <f t="shared" si="609"/>
        <v>0</v>
      </c>
      <c r="BR2275" s="196">
        <v>17.990000000000002</v>
      </c>
      <c r="BS2275" s="196">
        <v>19.047500000000003</v>
      </c>
      <c r="BT2275" s="118">
        <f t="shared" si="610"/>
        <v>0</v>
      </c>
    </row>
    <row r="2276" spans="53:72">
      <c r="BA2276" s="114">
        <f>'INPUTS Production'!E2306</f>
        <v>42830.333333333336</v>
      </c>
      <c r="BB2276" s="22">
        <f t="shared" si="606"/>
        <v>4</v>
      </c>
      <c r="BC2276" s="22">
        <f t="shared" si="607"/>
        <v>5</v>
      </c>
      <c r="BD2276" s="22">
        <f t="shared" si="608"/>
        <v>8</v>
      </c>
      <c r="BE2276" s="31">
        <f>'INPUTS Production'!V2306</f>
        <v>311.69874680999999</v>
      </c>
      <c r="BF2276" s="32">
        <f>BE2276/(Dashboard!$H$25*1000)</f>
        <v>0.31484721900000001</v>
      </c>
      <c r="BH2276" s="116">
        <f t="shared" si="614"/>
        <v>42799.291666661178</v>
      </c>
      <c r="BI2276" s="22">
        <f t="shared" si="611"/>
        <v>3</v>
      </c>
      <c r="BJ2276" s="34">
        <f t="shared" si="612"/>
        <v>5</v>
      </c>
      <c r="BK2276" s="22">
        <f t="shared" si="613"/>
        <v>7</v>
      </c>
      <c r="BL2276" s="35">
        <f t="shared" si="604"/>
        <v>3</v>
      </c>
      <c r="BM2276" s="35">
        <f t="shared" si="605"/>
        <v>5</v>
      </c>
      <c r="BN2276" s="35">
        <f t="shared" si="615"/>
        <v>7</v>
      </c>
      <c r="BO2276" s="193">
        <v>18.477499999999999</v>
      </c>
      <c r="BP2276" s="193">
        <v>18.86</v>
      </c>
      <c r="BQ2276" s="118">
        <f t="shared" si="609"/>
        <v>0</v>
      </c>
      <c r="BR2276" s="196">
        <v>18.86</v>
      </c>
      <c r="BS2276" s="196">
        <v>19.07</v>
      </c>
      <c r="BT2276" s="118">
        <f t="shared" si="610"/>
        <v>0</v>
      </c>
    </row>
    <row r="2277" spans="53:72">
      <c r="BA2277" s="114">
        <f>'INPUTS Production'!E2307</f>
        <v>42830.375</v>
      </c>
      <c r="BB2277" s="22">
        <f t="shared" si="606"/>
        <v>4</v>
      </c>
      <c r="BC2277" s="22">
        <f t="shared" si="607"/>
        <v>5</v>
      </c>
      <c r="BD2277" s="22">
        <f t="shared" si="608"/>
        <v>9</v>
      </c>
      <c r="BE2277" s="31">
        <f>'INPUTS Production'!V2307</f>
        <v>568.60792361999995</v>
      </c>
      <c r="BF2277" s="32">
        <f>BE2277/(Dashboard!$H$25*1000)</f>
        <v>0.57435143799999999</v>
      </c>
      <c r="BH2277" s="116">
        <f t="shared" si="614"/>
        <v>42799.333333327842</v>
      </c>
      <c r="BI2277" s="22">
        <f t="shared" si="611"/>
        <v>3</v>
      </c>
      <c r="BJ2277" s="34">
        <f t="shared" si="612"/>
        <v>5</v>
      </c>
      <c r="BK2277" s="22">
        <f t="shared" si="613"/>
        <v>8</v>
      </c>
      <c r="BL2277" s="35">
        <f t="shared" si="604"/>
        <v>3</v>
      </c>
      <c r="BM2277" s="35">
        <f t="shared" si="605"/>
        <v>5</v>
      </c>
      <c r="BN2277" s="35">
        <f t="shared" si="615"/>
        <v>8</v>
      </c>
      <c r="BO2277" s="193">
        <v>19.464999999999996</v>
      </c>
      <c r="BP2277" s="193">
        <v>19.532499999999999</v>
      </c>
      <c r="BQ2277" s="118">
        <f t="shared" si="609"/>
        <v>0</v>
      </c>
      <c r="BR2277" s="196">
        <v>19.532499999999999</v>
      </c>
      <c r="BS2277" s="196">
        <v>19.57</v>
      </c>
      <c r="BT2277" s="118">
        <f t="shared" si="610"/>
        <v>0</v>
      </c>
    </row>
    <row r="2278" spans="53:72">
      <c r="BA2278" s="114">
        <f>'INPUTS Production'!E2308</f>
        <v>42830.416666666664</v>
      </c>
      <c r="BB2278" s="22">
        <f t="shared" si="606"/>
        <v>4</v>
      </c>
      <c r="BC2278" s="22">
        <f t="shared" si="607"/>
        <v>5</v>
      </c>
      <c r="BD2278" s="22">
        <f t="shared" si="608"/>
        <v>10</v>
      </c>
      <c r="BE2278" s="31">
        <f>'INPUTS Production'!V2308</f>
        <v>813.19070250000004</v>
      </c>
      <c r="BF2278" s="32">
        <f>BE2278/(Dashboard!$H$25*1000)</f>
        <v>0.82140475000000002</v>
      </c>
      <c r="BH2278" s="116">
        <f t="shared" si="614"/>
        <v>42799.374999994507</v>
      </c>
      <c r="BI2278" s="22">
        <f t="shared" si="611"/>
        <v>3</v>
      </c>
      <c r="BJ2278" s="34">
        <f t="shared" si="612"/>
        <v>5</v>
      </c>
      <c r="BK2278" s="22">
        <f t="shared" si="613"/>
        <v>9</v>
      </c>
      <c r="BL2278" s="35">
        <f t="shared" si="604"/>
        <v>3</v>
      </c>
      <c r="BM2278" s="35">
        <f t="shared" si="605"/>
        <v>5</v>
      </c>
      <c r="BN2278" s="35">
        <f t="shared" si="615"/>
        <v>9</v>
      </c>
      <c r="BO2278" s="193">
        <v>20.427500000000002</v>
      </c>
      <c r="BP2278" s="193">
        <v>19.722499999999997</v>
      </c>
      <c r="BQ2278" s="118">
        <f t="shared" si="609"/>
        <v>0</v>
      </c>
      <c r="BR2278" s="196">
        <v>19.734999999999999</v>
      </c>
      <c r="BS2278" s="196">
        <v>20.315000000000001</v>
      </c>
      <c r="BT2278" s="118">
        <f t="shared" si="610"/>
        <v>0</v>
      </c>
    </row>
    <row r="2279" spans="53:72">
      <c r="BA2279" s="114">
        <f>'INPUTS Production'!E2309</f>
        <v>42830.458333333336</v>
      </c>
      <c r="BB2279" s="22">
        <f t="shared" si="606"/>
        <v>4</v>
      </c>
      <c r="BC2279" s="22">
        <f t="shared" si="607"/>
        <v>5</v>
      </c>
      <c r="BD2279" s="22">
        <f t="shared" si="608"/>
        <v>11</v>
      </c>
      <c r="BE2279" s="31">
        <f>'INPUTS Production'!V2309</f>
        <v>378.83104874999998</v>
      </c>
      <c r="BF2279" s="32">
        <f>BE2279/(Dashboard!$H$25*1000)</f>
        <v>0.382657625</v>
      </c>
      <c r="BH2279" s="116">
        <f t="shared" si="614"/>
        <v>42799.416666661171</v>
      </c>
      <c r="BI2279" s="22">
        <f t="shared" si="611"/>
        <v>3</v>
      </c>
      <c r="BJ2279" s="34">
        <f t="shared" si="612"/>
        <v>5</v>
      </c>
      <c r="BK2279" s="22">
        <f t="shared" si="613"/>
        <v>10</v>
      </c>
      <c r="BL2279" s="35">
        <f t="shared" si="604"/>
        <v>3</v>
      </c>
      <c r="BM2279" s="35">
        <f t="shared" si="605"/>
        <v>5</v>
      </c>
      <c r="BN2279" s="35">
        <f t="shared" si="615"/>
        <v>10</v>
      </c>
      <c r="BO2279" s="193">
        <v>21.805</v>
      </c>
      <c r="BP2279" s="193">
        <v>21.477499999999999</v>
      </c>
      <c r="BQ2279" s="118">
        <f t="shared" si="609"/>
        <v>0</v>
      </c>
      <c r="BR2279" s="196">
        <v>21.482499999999998</v>
      </c>
      <c r="BS2279" s="196">
        <v>21.75</v>
      </c>
      <c r="BT2279" s="118">
        <f t="shared" si="610"/>
        <v>0</v>
      </c>
    </row>
    <row r="2280" spans="53:72">
      <c r="BA2280" s="114">
        <f>'INPUTS Production'!E2310</f>
        <v>42830.5</v>
      </c>
      <c r="BB2280" s="22">
        <f t="shared" si="606"/>
        <v>4</v>
      </c>
      <c r="BC2280" s="22">
        <f t="shared" si="607"/>
        <v>5</v>
      </c>
      <c r="BD2280" s="22">
        <f t="shared" si="608"/>
        <v>12</v>
      </c>
      <c r="BE2280" s="31">
        <f>'INPUTS Production'!V2310</f>
        <v>781.01248500000008</v>
      </c>
      <c r="BF2280" s="32">
        <f>BE2280/(Dashboard!$H$25*1000)</f>
        <v>0.78890150000000003</v>
      </c>
      <c r="BH2280" s="116">
        <f t="shared" si="614"/>
        <v>42799.458333327835</v>
      </c>
      <c r="BI2280" s="22">
        <f t="shared" si="611"/>
        <v>3</v>
      </c>
      <c r="BJ2280" s="34">
        <f t="shared" si="612"/>
        <v>5</v>
      </c>
      <c r="BK2280" s="22">
        <f t="shared" si="613"/>
        <v>11</v>
      </c>
      <c r="BL2280" s="35">
        <f t="shared" si="604"/>
        <v>3</v>
      </c>
      <c r="BM2280" s="35">
        <f t="shared" si="605"/>
        <v>5</v>
      </c>
      <c r="BN2280" s="35">
        <f t="shared" si="615"/>
        <v>11</v>
      </c>
      <c r="BO2280" s="193">
        <v>80.217500000000001</v>
      </c>
      <c r="BP2280" s="193">
        <v>82.2</v>
      </c>
      <c r="BQ2280" s="118">
        <f t="shared" si="609"/>
        <v>0</v>
      </c>
      <c r="BR2280" s="196">
        <v>82.204999999999998</v>
      </c>
      <c r="BS2280" s="196">
        <v>83.252499999999998</v>
      </c>
      <c r="BT2280" s="118">
        <f t="shared" si="610"/>
        <v>0</v>
      </c>
    </row>
    <row r="2281" spans="53:72">
      <c r="BA2281" s="114">
        <f>'INPUTS Production'!E2311</f>
        <v>42830.541666666664</v>
      </c>
      <c r="BB2281" s="22">
        <f t="shared" si="606"/>
        <v>4</v>
      </c>
      <c r="BC2281" s="22">
        <f t="shared" si="607"/>
        <v>5</v>
      </c>
      <c r="BD2281" s="22">
        <f t="shared" si="608"/>
        <v>13</v>
      </c>
      <c r="BE2281" s="31">
        <f>'INPUTS Production'!V2311</f>
        <v>302.68699362000001</v>
      </c>
      <c r="BF2281" s="32">
        <f>BE2281/(Dashboard!$H$25*1000)</f>
        <v>0.30574443800000001</v>
      </c>
      <c r="BH2281" s="116">
        <f t="shared" si="614"/>
        <v>42799.499999994499</v>
      </c>
      <c r="BI2281" s="22">
        <f t="shared" si="611"/>
        <v>3</v>
      </c>
      <c r="BJ2281" s="34">
        <f t="shared" si="612"/>
        <v>5</v>
      </c>
      <c r="BK2281" s="22">
        <f t="shared" si="613"/>
        <v>12</v>
      </c>
      <c r="BL2281" s="35">
        <f t="shared" ref="BL2281:BL2344" si="616">IF(BM2281&gt;BJ2281,BI2281-1,BI2281)</f>
        <v>3</v>
      </c>
      <c r="BM2281" s="35">
        <f t="shared" ref="BM2281:BM2344" si="617">IF(AND(BN2281=23,BK2281=0),BJ2280,BJ2281)</f>
        <v>5</v>
      </c>
      <c r="BN2281" s="35">
        <f t="shared" si="615"/>
        <v>12</v>
      </c>
      <c r="BO2281" s="193">
        <v>25.5425</v>
      </c>
      <c r="BP2281" s="193">
        <v>26.622499999999999</v>
      </c>
      <c r="BQ2281" s="118">
        <f t="shared" si="609"/>
        <v>0</v>
      </c>
      <c r="BR2281" s="196">
        <v>26.625</v>
      </c>
      <c r="BS2281" s="196">
        <v>27.2</v>
      </c>
      <c r="BT2281" s="118">
        <f t="shared" si="610"/>
        <v>0</v>
      </c>
    </row>
    <row r="2282" spans="53:72">
      <c r="BA2282" s="114">
        <f>'INPUTS Production'!E2312</f>
        <v>42830.583333333336</v>
      </c>
      <c r="BB2282" s="22">
        <f t="shared" si="606"/>
        <v>4</v>
      </c>
      <c r="BC2282" s="22">
        <f t="shared" si="607"/>
        <v>5</v>
      </c>
      <c r="BD2282" s="22">
        <f t="shared" si="608"/>
        <v>14</v>
      </c>
      <c r="BE2282" s="31">
        <f>'INPUTS Production'!V2312</f>
        <v>624.12551486999996</v>
      </c>
      <c r="BF2282" s="32">
        <f>BE2282/(Dashboard!$H$25*1000)</f>
        <v>0.63042981300000001</v>
      </c>
      <c r="BH2282" s="116">
        <f t="shared" si="614"/>
        <v>42799.541666661164</v>
      </c>
      <c r="BI2282" s="22">
        <f t="shared" si="611"/>
        <v>3</v>
      </c>
      <c r="BJ2282" s="34">
        <f t="shared" si="612"/>
        <v>5</v>
      </c>
      <c r="BK2282" s="22">
        <f t="shared" si="613"/>
        <v>13</v>
      </c>
      <c r="BL2282" s="35">
        <f t="shared" si="616"/>
        <v>3</v>
      </c>
      <c r="BM2282" s="35">
        <f t="shared" si="617"/>
        <v>5</v>
      </c>
      <c r="BN2282" s="35">
        <f t="shared" si="615"/>
        <v>13</v>
      </c>
      <c r="BO2282" s="193">
        <v>27.142499999999998</v>
      </c>
      <c r="BP2282" s="193">
        <v>30.61</v>
      </c>
      <c r="BQ2282" s="118">
        <f t="shared" si="609"/>
        <v>0</v>
      </c>
      <c r="BR2282" s="196">
        <v>30.615000000000002</v>
      </c>
      <c r="BS2282" s="196">
        <v>32.422499999999999</v>
      </c>
      <c r="BT2282" s="118">
        <f t="shared" si="610"/>
        <v>0</v>
      </c>
    </row>
    <row r="2283" spans="53:72">
      <c r="BA2283" s="114">
        <f>'INPUTS Production'!E2313</f>
        <v>42830.625</v>
      </c>
      <c r="BB2283" s="22">
        <f t="shared" si="606"/>
        <v>4</v>
      </c>
      <c r="BC2283" s="22">
        <f t="shared" si="607"/>
        <v>5</v>
      </c>
      <c r="BD2283" s="22">
        <f t="shared" si="608"/>
        <v>15</v>
      </c>
      <c r="BE2283" s="31">
        <f>'INPUTS Production'!V2313</f>
        <v>252.08659277999999</v>
      </c>
      <c r="BF2283" s="32">
        <f>BE2283/(Dashboard!$H$25*1000)</f>
        <v>0.25463292199999998</v>
      </c>
      <c r="BH2283" s="116">
        <f t="shared" si="614"/>
        <v>42799.583333327828</v>
      </c>
      <c r="BI2283" s="22">
        <f t="shared" si="611"/>
        <v>3</v>
      </c>
      <c r="BJ2283" s="34">
        <f t="shared" si="612"/>
        <v>5</v>
      </c>
      <c r="BK2283" s="22">
        <f t="shared" si="613"/>
        <v>14</v>
      </c>
      <c r="BL2283" s="35">
        <f t="shared" si="616"/>
        <v>3</v>
      </c>
      <c r="BM2283" s="35">
        <f t="shared" si="617"/>
        <v>5</v>
      </c>
      <c r="BN2283" s="35">
        <f t="shared" si="615"/>
        <v>14</v>
      </c>
      <c r="BO2283" s="193">
        <v>19.79</v>
      </c>
      <c r="BP2283" s="193">
        <v>22.7425</v>
      </c>
      <c r="BQ2283" s="118">
        <f t="shared" si="609"/>
        <v>0</v>
      </c>
      <c r="BR2283" s="196">
        <v>22.762499999999999</v>
      </c>
      <c r="BS2283" s="196">
        <v>25.282499999999999</v>
      </c>
      <c r="BT2283" s="118">
        <f t="shared" si="610"/>
        <v>0</v>
      </c>
    </row>
    <row r="2284" spans="53:72">
      <c r="BA2284" s="114">
        <f>'INPUTS Production'!E2314</f>
        <v>42830.666666666664</v>
      </c>
      <c r="BB2284" s="22">
        <f t="shared" si="606"/>
        <v>4</v>
      </c>
      <c r="BC2284" s="22">
        <f t="shared" si="607"/>
        <v>5</v>
      </c>
      <c r="BD2284" s="22">
        <f t="shared" si="608"/>
        <v>16</v>
      </c>
      <c r="BE2284" s="31">
        <f>'INPUTS Production'!V2314</f>
        <v>795.60619874999998</v>
      </c>
      <c r="BF2284" s="32">
        <f>BE2284/(Dashboard!$H$25*1000)</f>
        <v>0.80364262499999994</v>
      </c>
      <c r="BH2284" s="116">
        <f t="shared" si="614"/>
        <v>42799.624999994492</v>
      </c>
      <c r="BI2284" s="22">
        <f t="shared" si="611"/>
        <v>3</v>
      </c>
      <c r="BJ2284" s="34">
        <f t="shared" si="612"/>
        <v>5</v>
      </c>
      <c r="BK2284" s="22">
        <f t="shared" si="613"/>
        <v>15</v>
      </c>
      <c r="BL2284" s="35">
        <f t="shared" si="616"/>
        <v>3</v>
      </c>
      <c r="BM2284" s="35">
        <f t="shared" si="617"/>
        <v>5</v>
      </c>
      <c r="BN2284" s="35">
        <f t="shared" si="615"/>
        <v>15</v>
      </c>
      <c r="BO2284" s="193">
        <v>18.297499999999999</v>
      </c>
      <c r="BP2284" s="193">
        <v>19.8675</v>
      </c>
      <c r="BQ2284" s="118">
        <f t="shared" si="609"/>
        <v>0</v>
      </c>
      <c r="BR2284" s="196">
        <v>19.920000000000002</v>
      </c>
      <c r="BS2284" s="196">
        <v>24.200000000000003</v>
      </c>
      <c r="BT2284" s="118">
        <f t="shared" si="610"/>
        <v>0</v>
      </c>
    </row>
    <row r="2285" spans="53:72">
      <c r="BA2285" s="114">
        <f>'INPUTS Production'!E2315</f>
        <v>42830.708333333336</v>
      </c>
      <c r="BB2285" s="22">
        <f t="shared" si="606"/>
        <v>4</v>
      </c>
      <c r="BC2285" s="22">
        <f t="shared" si="607"/>
        <v>5</v>
      </c>
      <c r="BD2285" s="22">
        <f t="shared" si="608"/>
        <v>17</v>
      </c>
      <c r="BE2285" s="31">
        <f>'INPUTS Production'!V2315</f>
        <v>282.62934612000004</v>
      </c>
      <c r="BF2285" s="32">
        <f>BE2285/(Dashboard!$H$25*1000)</f>
        <v>0.28548418800000003</v>
      </c>
      <c r="BH2285" s="116">
        <f t="shared" si="614"/>
        <v>42799.666666661156</v>
      </c>
      <c r="BI2285" s="22">
        <f t="shared" si="611"/>
        <v>3</v>
      </c>
      <c r="BJ2285" s="34">
        <f t="shared" si="612"/>
        <v>5</v>
      </c>
      <c r="BK2285" s="22">
        <f t="shared" si="613"/>
        <v>16</v>
      </c>
      <c r="BL2285" s="35">
        <f t="shared" si="616"/>
        <v>3</v>
      </c>
      <c r="BM2285" s="35">
        <f t="shared" si="617"/>
        <v>5</v>
      </c>
      <c r="BN2285" s="35">
        <f t="shared" si="615"/>
        <v>16</v>
      </c>
      <c r="BO2285" s="193">
        <v>18.100000000000001</v>
      </c>
      <c r="BP2285" s="193">
        <v>18.984999999999999</v>
      </c>
      <c r="BQ2285" s="118">
        <f t="shared" si="609"/>
        <v>0</v>
      </c>
      <c r="BR2285" s="196">
        <v>19.04</v>
      </c>
      <c r="BS2285" s="196">
        <v>23.182500000000001</v>
      </c>
      <c r="BT2285" s="118">
        <f t="shared" si="610"/>
        <v>0</v>
      </c>
    </row>
    <row r="2286" spans="53:72">
      <c r="BA2286" s="114">
        <f>'INPUTS Production'!E2316</f>
        <v>42830.75</v>
      </c>
      <c r="BB2286" s="22">
        <f t="shared" si="606"/>
        <v>4</v>
      </c>
      <c r="BC2286" s="22">
        <f t="shared" si="607"/>
        <v>5</v>
      </c>
      <c r="BD2286" s="22">
        <f t="shared" si="608"/>
        <v>18</v>
      </c>
      <c r="BE2286" s="31">
        <f>'INPUTS Production'!V2316</f>
        <v>0</v>
      </c>
      <c r="BF2286" s="32">
        <f>BE2286/(Dashboard!$H$25*1000)</f>
        <v>0</v>
      </c>
      <c r="BH2286" s="116">
        <f t="shared" si="614"/>
        <v>42799.708333327821</v>
      </c>
      <c r="BI2286" s="22">
        <f t="shared" si="611"/>
        <v>3</v>
      </c>
      <c r="BJ2286" s="34">
        <f t="shared" si="612"/>
        <v>5</v>
      </c>
      <c r="BK2286" s="22">
        <f t="shared" si="613"/>
        <v>17</v>
      </c>
      <c r="BL2286" s="35">
        <f t="shared" si="616"/>
        <v>3</v>
      </c>
      <c r="BM2286" s="35">
        <f t="shared" si="617"/>
        <v>5</v>
      </c>
      <c r="BN2286" s="35">
        <f t="shared" si="615"/>
        <v>17</v>
      </c>
      <c r="BO2286" s="193">
        <v>17.770000000000003</v>
      </c>
      <c r="BP2286" s="193">
        <v>18.582500000000003</v>
      </c>
      <c r="BQ2286" s="118">
        <f t="shared" si="609"/>
        <v>0</v>
      </c>
      <c r="BR2286" s="196">
        <v>18.649999999999999</v>
      </c>
      <c r="BS2286" s="196">
        <v>23.695</v>
      </c>
      <c r="BT2286" s="118">
        <f t="shared" si="610"/>
        <v>0</v>
      </c>
    </row>
    <row r="2287" spans="53:72">
      <c r="BA2287" s="114">
        <f>'INPUTS Production'!E2317</f>
        <v>42830.791666666664</v>
      </c>
      <c r="BB2287" s="22">
        <f t="shared" si="606"/>
        <v>4</v>
      </c>
      <c r="BC2287" s="22">
        <f t="shared" si="607"/>
        <v>5</v>
      </c>
      <c r="BD2287" s="22">
        <f t="shared" si="608"/>
        <v>19</v>
      </c>
      <c r="BE2287" s="31">
        <f>'INPUTS Production'!V2317</f>
        <v>0</v>
      </c>
      <c r="BF2287" s="32">
        <f>BE2287/(Dashboard!$H$25*1000)</f>
        <v>0</v>
      </c>
      <c r="BH2287" s="116">
        <f t="shared" si="614"/>
        <v>42799.749999994485</v>
      </c>
      <c r="BI2287" s="22">
        <f t="shared" si="611"/>
        <v>3</v>
      </c>
      <c r="BJ2287" s="34">
        <f t="shared" si="612"/>
        <v>5</v>
      </c>
      <c r="BK2287" s="22">
        <f t="shared" si="613"/>
        <v>18</v>
      </c>
      <c r="BL2287" s="35">
        <f t="shared" si="616"/>
        <v>3</v>
      </c>
      <c r="BM2287" s="35">
        <f t="shared" si="617"/>
        <v>5</v>
      </c>
      <c r="BN2287" s="35">
        <f t="shared" si="615"/>
        <v>18</v>
      </c>
      <c r="BO2287" s="193">
        <v>44.62</v>
      </c>
      <c r="BP2287" s="193">
        <v>21.737499999999997</v>
      </c>
      <c r="BQ2287" s="118">
        <f t="shared" si="609"/>
        <v>0</v>
      </c>
      <c r="BR2287" s="196">
        <v>22.3125</v>
      </c>
      <c r="BS2287" s="196">
        <v>56.287499999999994</v>
      </c>
      <c r="BT2287" s="118">
        <f t="shared" si="610"/>
        <v>0</v>
      </c>
    </row>
    <row r="2288" spans="53:72">
      <c r="BA2288" s="114">
        <f>'INPUTS Production'!E2318</f>
        <v>42830.833333333336</v>
      </c>
      <c r="BB2288" s="22">
        <f t="shared" si="606"/>
        <v>4</v>
      </c>
      <c r="BC2288" s="22">
        <f t="shared" si="607"/>
        <v>5</v>
      </c>
      <c r="BD2288" s="22">
        <f t="shared" si="608"/>
        <v>20</v>
      </c>
      <c r="BE2288" s="31">
        <f>'INPUTS Production'!V2318</f>
        <v>0</v>
      </c>
      <c r="BF2288" s="32">
        <f>BE2288/(Dashboard!$H$25*1000)</f>
        <v>0</v>
      </c>
      <c r="BH2288" s="116">
        <f t="shared" si="614"/>
        <v>42799.791666661149</v>
      </c>
      <c r="BI2288" s="22">
        <f t="shared" si="611"/>
        <v>3</v>
      </c>
      <c r="BJ2288" s="34">
        <f t="shared" si="612"/>
        <v>5</v>
      </c>
      <c r="BK2288" s="22">
        <f t="shared" si="613"/>
        <v>19</v>
      </c>
      <c r="BL2288" s="35">
        <f t="shared" si="616"/>
        <v>3</v>
      </c>
      <c r="BM2288" s="35">
        <f t="shared" si="617"/>
        <v>5</v>
      </c>
      <c r="BN2288" s="35">
        <f t="shared" si="615"/>
        <v>19</v>
      </c>
      <c r="BO2288" s="193">
        <v>17.557500000000001</v>
      </c>
      <c r="BP2288" s="193">
        <v>18.8125</v>
      </c>
      <c r="BQ2288" s="118">
        <f t="shared" si="609"/>
        <v>0</v>
      </c>
      <c r="BR2288" s="196">
        <v>18.922499999999999</v>
      </c>
      <c r="BS2288" s="196">
        <v>27.772500000000001</v>
      </c>
      <c r="BT2288" s="118">
        <f t="shared" si="610"/>
        <v>0</v>
      </c>
    </row>
    <row r="2289" spans="53:72">
      <c r="BA2289" s="114">
        <f>'INPUTS Production'!E2319</f>
        <v>42830.875</v>
      </c>
      <c r="BB2289" s="22">
        <f t="shared" si="606"/>
        <v>4</v>
      </c>
      <c r="BC2289" s="22">
        <f t="shared" si="607"/>
        <v>5</v>
      </c>
      <c r="BD2289" s="22">
        <f t="shared" si="608"/>
        <v>21</v>
      </c>
      <c r="BE2289" s="31">
        <f>'INPUTS Production'!V2319</f>
        <v>0</v>
      </c>
      <c r="BF2289" s="32">
        <f>BE2289/(Dashboard!$H$25*1000)</f>
        <v>0</v>
      </c>
      <c r="BH2289" s="116">
        <f t="shared" si="614"/>
        <v>42799.833333327813</v>
      </c>
      <c r="BI2289" s="22">
        <f t="shared" si="611"/>
        <v>3</v>
      </c>
      <c r="BJ2289" s="34">
        <f t="shared" si="612"/>
        <v>5</v>
      </c>
      <c r="BK2289" s="22">
        <f t="shared" si="613"/>
        <v>20</v>
      </c>
      <c r="BL2289" s="35">
        <f t="shared" si="616"/>
        <v>3</v>
      </c>
      <c r="BM2289" s="35">
        <f t="shared" si="617"/>
        <v>5</v>
      </c>
      <c r="BN2289" s="35">
        <f t="shared" si="615"/>
        <v>20</v>
      </c>
      <c r="BO2289" s="193">
        <v>18.055</v>
      </c>
      <c r="BP2289" s="193">
        <v>17.114999999999998</v>
      </c>
      <c r="BQ2289" s="118">
        <f t="shared" si="609"/>
        <v>0</v>
      </c>
      <c r="BR2289" s="196">
        <v>17.202500000000001</v>
      </c>
      <c r="BS2289" s="196">
        <v>25.362500000000001</v>
      </c>
      <c r="BT2289" s="118">
        <f t="shared" si="610"/>
        <v>0</v>
      </c>
    </row>
    <row r="2290" spans="53:72">
      <c r="BA2290" s="114">
        <f>'INPUTS Production'!E2320</f>
        <v>42830.916666666664</v>
      </c>
      <c r="BB2290" s="22">
        <f t="shared" si="606"/>
        <v>4</v>
      </c>
      <c r="BC2290" s="22">
        <f t="shared" si="607"/>
        <v>5</v>
      </c>
      <c r="BD2290" s="22">
        <f t="shared" si="608"/>
        <v>22</v>
      </c>
      <c r="BE2290" s="31">
        <f>'INPUTS Production'!V2320</f>
        <v>0</v>
      </c>
      <c r="BF2290" s="32">
        <f>BE2290/(Dashboard!$H$25*1000)</f>
        <v>0</v>
      </c>
      <c r="BH2290" s="116">
        <f t="shared" si="614"/>
        <v>42799.874999994478</v>
      </c>
      <c r="BI2290" s="22">
        <f t="shared" si="611"/>
        <v>3</v>
      </c>
      <c r="BJ2290" s="34">
        <f t="shared" si="612"/>
        <v>5</v>
      </c>
      <c r="BK2290" s="22">
        <f t="shared" si="613"/>
        <v>21</v>
      </c>
      <c r="BL2290" s="35">
        <f t="shared" si="616"/>
        <v>3</v>
      </c>
      <c r="BM2290" s="35">
        <f t="shared" si="617"/>
        <v>5</v>
      </c>
      <c r="BN2290" s="35">
        <f t="shared" si="615"/>
        <v>21</v>
      </c>
      <c r="BO2290" s="193">
        <v>14.102499999999999</v>
      </c>
      <c r="BP2290" s="193">
        <v>13.3575</v>
      </c>
      <c r="BQ2290" s="118">
        <f t="shared" si="609"/>
        <v>0</v>
      </c>
      <c r="BR2290" s="196">
        <v>13.290000000000001</v>
      </c>
      <c r="BS2290" s="196">
        <v>19.202500000000001</v>
      </c>
      <c r="BT2290" s="118">
        <f t="shared" si="610"/>
        <v>0</v>
      </c>
    </row>
    <row r="2291" spans="53:72">
      <c r="BA2291" s="114">
        <f>'INPUTS Production'!E2321</f>
        <v>42830.958333333336</v>
      </c>
      <c r="BB2291" s="22">
        <f t="shared" si="606"/>
        <v>4</v>
      </c>
      <c r="BC2291" s="22">
        <f t="shared" si="607"/>
        <v>5</v>
      </c>
      <c r="BD2291" s="22">
        <f t="shared" si="608"/>
        <v>23</v>
      </c>
      <c r="BE2291" s="31">
        <f>'INPUTS Production'!V2321</f>
        <v>0</v>
      </c>
      <c r="BF2291" s="32">
        <f>BE2291/(Dashboard!$H$25*1000)</f>
        <v>0</v>
      </c>
      <c r="BH2291" s="116">
        <f t="shared" si="614"/>
        <v>42799.916666661142</v>
      </c>
      <c r="BI2291" s="22">
        <f t="shared" si="611"/>
        <v>3</v>
      </c>
      <c r="BJ2291" s="34">
        <f t="shared" si="612"/>
        <v>5</v>
      </c>
      <c r="BK2291" s="22">
        <f t="shared" si="613"/>
        <v>22</v>
      </c>
      <c r="BL2291" s="35">
        <f t="shared" si="616"/>
        <v>3</v>
      </c>
      <c r="BM2291" s="35">
        <f t="shared" si="617"/>
        <v>5</v>
      </c>
      <c r="BN2291" s="35">
        <f t="shared" si="615"/>
        <v>22</v>
      </c>
      <c r="BO2291" s="193">
        <v>11.344999999999999</v>
      </c>
      <c r="BP2291" s="193">
        <v>9.6150000000000002</v>
      </c>
      <c r="BQ2291" s="118">
        <f t="shared" si="609"/>
        <v>0</v>
      </c>
      <c r="BR2291" s="196">
        <v>9.3349999999999991</v>
      </c>
      <c r="BS2291" s="196">
        <v>13.969999999999999</v>
      </c>
      <c r="BT2291" s="118">
        <f t="shared" si="610"/>
        <v>0</v>
      </c>
    </row>
    <row r="2292" spans="53:72">
      <c r="BA2292" s="114">
        <f>'INPUTS Production'!E2322</f>
        <v>42831</v>
      </c>
      <c r="BB2292" s="22">
        <f t="shared" si="606"/>
        <v>4</v>
      </c>
      <c r="BC2292" s="22">
        <f t="shared" si="607"/>
        <v>6</v>
      </c>
      <c r="BD2292" s="22">
        <f t="shared" si="608"/>
        <v>0</v>
      </c>
      <c r="BE2292" s="31">
        <f>'INPUTS Production'!V2322</f>
        <v>0</v>
      </c>
      <c r="BF2292" s="32">
        <f>BE2292/(Dashboard!$H$25*1000)</f>
        <v>0</v>
      </c>
      <c r="BH2292" s="116">
        <f t="shared" si="614"/>
        <v>42799.958333327806</v>
      </c>
      <c r="BI2292" s="22">
        <f t="shared" si="611"/>
        <v>3</v>
      </c>
      <c r="BJ2292" s="34">
        <f t="shared" si="612"/>
        <v>5</v>
      </c>
      <c r="BK2292" s="22">
        <f t="shared" si="613"/>
        <v>23</v>
      </c>
      <c r="BL2292" s="35">
        <f t="shared" si="616"/>
        <v>3</v>
      </c>
      <c r="BM2292" s="35">
        <f t="shared" si="617"/>
        <v>5</v>
      </c>
      <c r="BN2292" s="35">
        <f t="shared" si="615"/>
        <v>23</v>
      </c>
      <c r="BO2292" s="193">
        <v>9.6575000000000006</v>
      </c>
      <c r="BP2292" s="193">
        <v>13.275</v>
      </c>
      <c r="BQ2292" s="118">
        <f t="shared" si="609"/>
        <v>0</v>
      </c>
      <c r="BR2292" s="196">
        <v>12.945</v>
      </c>
      <c r="BS2292" s="196">
        <v>12.747499999999999</v>
      </c>
      <c r="BT2292" s="118">
        <f t="shared" si="610"/>
        <v>0</v>
      </c>
    </row>
    <row r="2293" spans="53:72">
      <c r="BA2293" s="114">
        <f>'INPUTS Production'!E2323</f>
        <v>42831.041666666664</v>
      </c>
      <c r="BB2293" s="22">
        <f t="shared" si="606"/>
        <v>4</v>
      </c>
      <c r="BC2293" s="22">
        <f t="shared" si="607"/>
        <v>6</v>
      </c>
      <c r="BD2293" s="22">
        <f t="shared" si="608"/>
        <v>1</v>
      </c>
      <c r="BE2293" s="31">
        <f>'INPUTS Production'!V2323</f>
        <v>0</v>
      </c>
      <c r="BF2293" s="32">
        <f>BE2293/(Dashboard!$H$25*1000)</f>
        <v>0</v>
      </c>
      <c r="BH2293" s="116">
        <f t="shared" si="614"/>
        <v>42799.99999999447</v>
      </c>
      <c r="BI2293" s="22">
        <f t="shared" si="611"/>
        <v>3</v>
      </c>
      <c r="BJ2293" s="34">
        <f t="shared" si="612"/>
        <v>6</v>
      </c>
      <c r="BK2293" s="22">
        <f t="shared" si="613"/>
        <v>0</v>
      </c>
      <c r="BL2293" s="35">
        <f t="shared" si="616"/>
        <v>3</v>
      </c>
      <c r="BM2293" s="35">
        <f t="shared" si="617"/>
        <v>6</v>
      </c>
      <c r="BN2293" s="35">
        <f t="shared" si="615"/>
        <v>0</v>
      </c>
      <c r="BO2293" s="193">
        <v>8.9625000000000004</v>
      </c>
      <c r="BP2293" s="193">
        <v>13.765000000000001</v>
      </c>
      <c r="BQ2293" s="118">
        <f t="shared" si="609"/>
        <v>0</v>
      </c>
      <c r="BR2293" s="196">
        <v>13.535</v>
      </c>
      <c r="BS2293" s="196">
        <v>12.08</v>
      </c>
      <c r="BT2293" s="118">
        <f t="shared" si="610"/>
        <v>0</v>
      </c>
    </row>
    <row r="2294" spans="53:72">
      <c r="BA2294" s="114">
        <f>'INPUTS Production'!E2324</f>
        <v>42831.083333333336</v>
      </c>
      <c r="BB2294" s="22">
        <f t="shared" si="606"/>
        <v>4</v>
      </c>
      <c r="BC2294" s="22">
        <f t="shared" si="607"/>
        <v>6</v>
      </c>
      <c r="BD2294" s="22">
        <f t="shared" si="608"/>
        <v>2</v>
      </c>
      <c r="BE2294" s="31">
        <f>'INPUTS Production'!V2324</f>
        <v>0</v>
      </c>
      <c r="BF2294" s="32">
        <f>BE2294/(Dashboard!$H$25*1000)</f>
        <v>0</v>
      </c>
      <c r="BH2294" s="116">
        <f t="shared" si="614"/>
        <v>42800.041666661135</v>
      </c>
      <c r="BI2294" s="22">
        <f t="shared" si="611"/>
        <v>3</v>
      </c>
      <c r="BJ2294" s="34">
        <f t="shared" si="612"/>
        <v>6</v>
      </c>
      <c r="BK2294" s="22">
        <f t="shared" si="613"/>
        <v>1</v>
      </c>
      <c r="BL2294" s="35">
        <f t="shared" si="616"/>
        <v>3</v>
      </c>
      <c r="BM2294" s="35">
        <f t="shared" si="617"/>
        <v>6</v>
      </c>
      <c r="BN2294" s="35">
        <f t="shared" si="615"/>
        <v>1</v>
      </c>
      <c r="BO2294" s="193">
        <v>7.2</v>
      </c>
      <c r="BP2294" s="193">
        <v>12.190000000000001</v>
      </c>
      <c r="BQ2294" s="118">
        <f t="shared" si="609"/>
        <v>0</v>
      </c>
      <c r="BR2294" s="196">
        <v>12.06</v>
      </c>
      <c r="BS2294" s="196">
        <v>12.612499999999999</v>
      </c>
      <c r="BT2294" s="118">
        <f t="shared" si="610"/>
        <v>0</v>
      </c>
    </row>
    <row r="2295" spans="53:72">
      <c r="BA2295" s="114">
        <f>'INPUTS Production'!E2325</f>
        <v>42831.125</v>
      </c>
      <c r="BB2295" s="22">
        <f t="shared" si="606"/>
        <v>4</v>
      </c>
      <c r="BC2295" s="22">
        <f t="shared" si="607"/>
        <v>6</v>
      </c>
      <c r="BD2295" s="22">
        <f t="shared" si="608"/>
        <v>3</v>
      </c>
      <c r="BE2295" s="31">
        <f>'INPUTS Production'!V2325</f>
        <v>0</v>
      </c>
      <c r="BF2295" s="32">
        <f>BE2295/(Dashboard!$H$25*1000)</f>
        <v>0</v>
      </c>
      <c r="BH2295" s="116">
        <f t="shared" si="614"/>
        <v>42800.083333327799</v>
      </c>
      <c r="BI2295" s="22">
        <f t="shared" si="611"/>
        <v>3</v>
      </c>
      <c r="BJ2295" s="34">
        <f t="shared" si="612"/>
        <v>6</v>
      </c>
      <c r="BK2295" s="22">
        <f t="shared" si="613"/>
        <v>2</v>
      </c>
      <c r="BL2295" s="35">
        <f t="shared" si="616"/>
        <v>3</v>
      </c>
      <c r="BM2295" s="35">
        <f t="shared" si="617"/>
        <v>6</v>
      </c>
      <c r="BN2295" s="35">
        <f t="shared" si="615"/>
        <v>2</v>
      </c>
      <c r="BO2295" s="193">
        <v>4.1500000000000004</v>
      </c>
      <c r="BP2295" s="193">
        <v>9.7925000000000004</v>
      </c>
      <c r="BQ2295" s="118">
        <f t="shared" si="609"/>
        <v>0</v>
      </c>
      <c r="BR2295" s="196">
        <v>9.7025000000000006</v>
      </c>
      <c r="BS2295" s="196">
        <v>8.9625000000000004</v>
      </c>
      <c r="BT2295" s="118">
        <f t="shared" si="610"/>
        <v>0</v>
      </c>
    </row>
    <row r="2296" spans="53:72">
      <c r="BA2296" s="114">
        <f>'INPUTS Production'!E2326</f>
        <v>42831.166666666664</v>
      </c>
      <c r="BB2296" s="22">
        <f t="shared" si="606"/>
        <v>4</v>
      </c>
      <c r="BC2296" s="22">
        <f t="shared" si="607"/>
        <v>6</v>
      </c>
      <c r="BD2296" s="22">
        <f t="shared" si="608"/>
        <v>4</v>
      </c>
      <c r="BE2296" s="31">
        <f>'INPUTS Production'!V2326</f>
        <v>0</v>
      </c>
      <c r="BF2296" s="32">
        <f>BE2296/(Dashboard!$H$25*1000)</f>
        <v>0</v>
      </c>
      <c r="BH2296" s="116">
        <f t="shared" si="614"/>
        <v>42800.124999994463</v>
      </c>
      <c r="BI2296" s="22">
        <f t="shared" si="611"/>
        <v>3</v>
      </c>
      <c r="BJ2296" s="34">
        <f t="shared" si="612"/>
        <v>6</v>
      </c>
      <c r="BK2296" s="22">
        <f t="shared" si="613"/>
        <v>3</v>
      </c>
      <c r="BL2296" s="35">
        <f t="shared" si="616"/>
        <v>3</v>
      </c>
      <c r="BM2296" s="35">
        <f t="shared" si="617"/>
        <v>6</v>
      </c>
      <c r="BN2296" s="35">
        <f t="shared" si="615"/>
        <v>3</v>
      </c>
      <c r="BO2296" s="193">
        <v>4.2074999999999996</v>
      </c>
      <c r="BP2296" s="193">
        <v>9.6349999999999998</v>
      </c>
      <c r="BQ2296" s="118">
        <f t="shared" si="609"/>
        <v>0</v>
      </c>
      <c r="BR2296" s="196">
        <v>9.5824999999999996</v>
      </c>
      <c r="BS2296" s="196">
        <v>9.6675000000000004</v>
      </c>
      <c r="BT2296" s="118">
        <f t="shared" si="610"/>
        <v>0</v>
      </c>
    </row>
    <row r="2297" spans="53:72">
      <c r="BA2297" s="114">
        <f>'INPUTS Production'!E2327</f>
        <v>42831.208333333336</v>
      </c>
      <c r="BB2297" s="22">
        <f t="shared" si="606"/>
        <v>4</v>
      </c>
      <c r="BC2297" s="22">
        <f t="shared" si="607"/>
        <v>6</v>
      </c>
      <c r="BD2297" s="22">
        <f t="shared" si="608"/>
        <v>5</v>
      </c>
      <c r="BE2297" s="31">
        <f>'INPUTS Production'!V2327</f>
        <v>0</v>
      </c>
      <c r="BF2297" s="32">
        <f>BE2297/(Dashboard!$H$25*1000)</f>
        <v>0</v>
      </c>
      <c r="BH2297" s="116">
        <f t="shared" si="614"/>
        <v>42800.166666661127</v>
      </c>
      <c r="BI2297" s="22">
        <f t="shared" si="611"/>
        <v>3</v>
      </c>
      <c r="BJ2297" s="34">
        <f t="shared" si="612"/>
        <v>6</v>
      </c>
      <c r="BK2297" s="22">
        <f t="shared" si="613"/>
        <v>4</v>
      </c>
      <c r="BL2297" s="35">
        <f t="shared" si="616"/>
        <v>3</v>
      </c>
      <c r="BM2297" s="35">
        <f t="shared" si="617"/>
        <v>6</v>
      </c>
      <c r="BN2297" s="35">
        <f t="shared" si="615"/>
        <v>4</v>
      </c>
      <c r="BO2297" s="193">
        <v>4.17</v>
      </c>
      <c r="BP2297" s="193">
        <v>9.5675000000000008</v>
      </c>
      <c r="BQ2297" s="118">
        <f t="shared" si="609"/>
        <v>0</v>
      </c>
      <c r="BR2297" s="196">
        <v>9.58</v>
      </c>
      <c r="BS2297" s="196">
        <v>11.24</v>
      </c>
      <c r="BT2297" s="118">
        <f t="shared" si="610"/>
        <v>0</v>
      </c>
    </row>
    <row r="2298" spans="53:72">
      <c r="BA2298" s="114">
        <f>'INPUTS Production'!E2328</f>
        <v>42831.25</v>
      </c>
      <c r="BB2298" s="22">
        <f t="shared" si="606"/>
        <v>4</v>
      </c>
      <c r="BC2298" s="22">
        <f t="shared" si="607"/>
        <v>6</v>
      </c>
      <c r="BD2298" s="22">
        <f t="shared" si="608"/>
        <v>6</v>
      </c>
      <c r="BE2298" s="31">
        <f>'INPUTS Production'!V2328</f>
        <v>114.83511236999999</v>
      </c>
      <c r="BF2298" s="32">
        <f>BE2298/(Dashboard!$H$25*1000)</f>
        <v>0.115995063</v>
      </c>
      <c r="BH2298" s="116">
        <f t="shared" si="614"/>
        <v>42800.208333327791</v>
      </c>
      <c r="BI2298" s="22">
        <f t="shared" si="611"/>
        <v>3</v>
      </c>
      <c r="BJ2298" s="34">
        <f t="shared" si="612"/>
        <v>6</v>
      </c>
      <c r="BK2298" s="22">
        <f t="shared" si="613"/>
        <v>5</v>
      </c>
      <c r="BL2298" s="35">
        <f t="shared" si="616"/>
        <v>3</v>
      </c>
      <c r="BM2298" s="35">
        <f t="shared" si="617"/>
        <v>6</v>
      </c>
      <c r="BN2298" s="35">
        <f t="shared" si="615"/>
        <v>5</v>
      </c>
      <c r="BO2298" s="193">
        <v>6.8075000000000001</v>
      </c>
      <c r="BP2298" s="193">
        <v>8.0824999999999996</v>
      </c>
      <c r="BQ2298" s="118">
        <f t="shared" si="609"/>
        <v>0</v>
      </c>
      <c r="BR2298" s="196">
        <v>8.1149999999999984</v>
      </c>
      <c r="BS2298" s="196">
        <v>14.637500000000001</v>
      </c>
      <c r="BT2298" s="118">
        <f t="shared" si="610"/>
        <v>0</v>
      </c>
    </row>
    <row r="2299" spans="53:72">
      <c r="BA2299" s="114">
        <f>'INPUTS Production'!E2329</f>
        <v>42831.291666666664</v>
      </c>
      <c r="BB2299" s="22">
        <f t="shared" si="606"/>
        <v>4</v>
      </c>
      <c r="BC2299" s="22">
        <f t="shared" si="607"/>
        <v>6</v>
      </c>
      <c r="BD2299" s="22">
        <f t="shared" si="608"/>
        <v>7</v>
      </c>
      <c r="BE2299" s="31">
        <f>'INPUTS Production'!V2329</f>
        <v>56.908088819999996</v>
      </c>
      <c r="BF2299" s="32">
        <f>BE2299/(Dashboard!$H$25*1000)</f>
        <v>5.7482917999999994E-2</v>
      </c>
      <c r="BH2299" s="116">
        <f t="shared" si="614"/>
        <v>42800.249999994456</v>
      </c>
      <c r="BI2299" s="22">
        <f t="shared" si="611"/>
        <v>3</v>
      </c>
      <c r="BJ2299" s="34">
        <f t="shared" si="612"/>
        <v>6</v>
      </c>
      <c r="BK2299" s="22">
        <f t="shared" si="613"/>
        <v>6</v>
      </c>
      <c r="BL2299" s="35">
        <f t="shared" si="616"/>
        <v>3</v>
      </c>
      <c r="BM2299" s="35">
        <f t="shared" si="617"/>
        <v>6</v>
      </c>
      <c r="BN2299" s="35">
        <f t="shared" si="615"/>
        <v>6</v>
      </c>
      <c r="BO2299" s="193">
        <v>8.9625000000000004</v>
      </c>
      <c r="BP2299" s="193">
        <v>15.7325</v>
      </c>
      <c r="BQ2299" s="118">
        <f t="shared" si="609"/>
        <v>0</v>
      </c>
      <c r="BR2299" s="196">
        <v>15.572500000000002</v>
      </c>
      <c r="BS2299" s="196">
        <v>19.607499999999998</v>
      </c>
      <c r="BT2299" s="118">
        <f t="shared" si="610"/>
        <v>0</v>
      </c>
    </row>
    <row r="2300" spans="53:72">
      <c r="BA2300" s="114">
        <f>'INPUTS Production'!E2330</f>
        <v>42831.333333333336</v>
      </c>
      <c r="BB2300" s="22">
        <f t="shared" si="606"/>
        <v>4</v>
      </c>
      <c r="BC2300" s="22">
        <f t="shared" si="607"/>
        <v>6</v>
      </c>
      <c r="BD2300" s="22">
        <f t="shared" si="608"/>
        <v>8</v>
      </c>
      <c r="BE2300" s="31">
        <f>'INPUTS Production'!V2330</f>
        <v>111.4123725</v>
      </c>
      <c r="BF2300" s="32">
        <f>BE2300/(Dashboard!$H$25*1000)</f>
        <v>0.11253775000000001</v>
      </c>
      <c r="BH2300" s="116">
        <f t="shared" si="614"/>
        <v>42800.29166666112</v>
      </c>
      <c r="BI2300" s="22">
        <f t="shared" si="611"/>
        <v>3</v>
      </c>
      <c r="BJ2300" s="34">
        <f t="shared" si="612"/>
        <v>6</v>
      </c>
      <c r="BK2300" s="22">
        <f t="shared" si="613"/>
        <v>7</v>
      </c>
      <c r="BL2300" s="35">
        <f t="shared" si="616"/>
        <v>3</v>
      </c>
      <c r="BM2300" s="35">
        <f t="shared" si="617"/>
        <v>6</v>
      </c>
      <c r="BN2300" s="35">
        <f t="shared" si="615"/>
        <v>7</v>
      </c>
      <c r="BO2300" s="193">
        <v>11.715000000000002</v>
      </c>
      <c r="BP2300" s="193">
        <v>15.8925</v>
      </c>
      <c r="BQ2300" s="118">
        <f t="shared" si="609"/>
        <v>0</v>
      </c>
      <c r="BR2300" s="196">
        <v>15.7125</v>
      </c>
      <c r="BS2300" s="196">
        <v>14.8675</v>
      </c>
      <c r="BT2300" s="118">
        <f t="shared" si="610"/>
        <v>0</v>
      </c>
    </row>
    <row r="2301" spans="53:72">
      <c r="BA2301" s="114">
        <f>'INPUTS Production'!E2331</f>
        <v>42831.375</v>
      </c>
      <c r="BB2301" s="22">
        <f t="shared" si="606"/>
        <v>4</v>
      </c>
      <c r="BC2301" s="22">
        <f t="shared" si="607"/>
        <v>6</v>
      </c>
      <c r="BD2301" s="22">
        <f t="shared" si="608"/>
        <v>9</v>
      </c>
      <c r="BE2301" s="31">
        <f>'INPUTS Production'!V2331</f>
        <v>116.92415889</v>
      </c>
      <c r="BF2301" s="32">
        <f>BE2301/(Dashboard!$H$25*1000)</f>
        <v>0.118105211</v>
      </c>
      <c r="BH2301" s="116">
        <f t="shared" si="614"/>
        <v>42800.333333327784</v>
      </c>
      <c r="BI2301" s="22">
        <f t="shared" si="611"/>
        <v>3</v>
      </c>
      <c r="BJ2301" s="34">
        <f t="shared" si="612"/>
        <v>6</v>
      </c>
      <c r="BK2301" s="22">
        <f t="shared" si="613"/>
        <v>8</v>
      </c>
      <c r="BL2301" s="35">
        <f t="shared" si="616"/>
        <v>3</v>
      </c>
      <c r="BM2301" s="35">
        <f t="shared" si="617"/>
        <v>6</v>
      </c>
      <c r="BN2301" s="35">
        <f t="shared" si="615"/>
        <v>8</v>
      </c>
      <c r="BO2301" s="193">
        <v>10.755000000000001</v>
      </c>
      <c r="BP2301" s="193">
        <v>15.17</v>
      </c>
      <c r="BQ2301" s="118">
        <f t="shared" si="609"/>
        <v>0</v>
      </c>
      <c r="BR2301" s="196">
        <v>15.137500000000001</v>
      </c>
      <c r="BS2301" s="196">
        <v>15.285</v>
      </c>
      <c r="BT2301" s="118">
        <f t="shared" si="610"/>
        <v>0</v>
      </c>
    </row>
    <row r="2302" spans="53:72">
      <c r="BA2302" s="114">
        <f>'INPUTS Production'!E2332</f>
        <v>42831.416666666664</v>
      </c>
      <c r="BB2302" s="22">
        <f t="shared" si="606"/>
        <v>4</v>
      </c>
      <c r="BC2302" s="22">
        <f t="shared" si="607"/>
        <v>6</v>
      </c>
      <c r="BD2302" s="22">
        <f t="shared" si="608"/>
        <v>10</v>
      </c>
      <c r="BE2302" s="31">
        <f>'INPUTS Production'!V2332</f>
        <v>163.32271361999997</v>
      </c>
      <c r="BF2302" s="32">
        <f>BE2302/(Dashboard!$H$25*1000)</f>
        <v>0.16497243799999997</v>
      </c>
      <c r="BH2302" s="116">
        <f t="shared" si="614"/>
        <v>42800.374999994448</v>
      </c>
      <c r="BI2302" s="22">
        <f t="shared" si="611"/>
        <v>3</v>
      </c>
      <c r="BJ2302" s="34">
        <f t="shared" si="612"/>
        <v>6</v>
      </c>
      <c r="BK2302" s="22">
        <f t="shared" si="613"/>
        <v>9</v>
      </c>
      <c r="BL2302" s="35">
        <f t="shared" si="616"/>
        <v>3</v>
      </c>
      <c r="BM2302" s="35">
        <f t="shared" si="617"/>
        <v>6</v>
      </c>
      <c r="BN2302" s="35">
        <f t="shared" si="615"/>
        <v>9</v>
      </c>
      <c r="BO2302" s="193">
        <v>8.3549999999999986</v>
      </c>
      <c r="BP2302" s="193">
        <v>13.5625</v>
      </c>
      <c r="BQ2302" s="118">
        <f t="shared" si="609"/>
        <v>0</v>
      </c>
      <c r="BR2302" s="196">
        <v>13.555</v>
      </c>
      <c r="BS2302" s="196">
        <v>17.45</v>
      </c>
      <c r="BT2302" s="118">
        <f t="shared" si="610"/>
        <v>0</v>
      </c>
    </row>
    <row r="2303" spans="53:72">
      <c r="BA2303" s="114">
        <f>'INPUTS Production'!E2333</f>
        <v>42831.458333333336</v>
      </c>
      <c r="BB2303" s="22">
        <f t="shared" si="606"/>
        <v>4</v>
      </c>
      <c r="BC2303" s="22">
        <f t="shared" si="607"/>
        <v>6</v>
      </c>
      <c r="BD2303" s="22">
        <f t="shared" si="608"/>
        <v>11</v>
      </c>
      <c r="BE2303" s="31">
        <f>'INPUTS Production'!V2333</f>
        <v>221.84877527999998</v>
      </c>
      <c r="BF2303" s="32">
        <f>BE2303/(Dashboard!$H$25*1000)</f>
        <v>0.22408967199999999</v>
      </c>
      <c r="BH2303" s="116">
        <f t="shared" si="614"/>
        <v>42800.416666661113</v>
      </c>
      <c r="BI2303" s="22">
        <f t="shared" si="611"/>
        <v>3</v>
      </c>
      <c r="BJ2303" s="34">
        <f t="shared" si="612"/>
        <v>6</v>
      </c>
      <c r="BK2303" s="22">
        <f t="shared" si="613"/>
        <v>10</v>
      </c>
      <c r="BL2303" s="35">
        <f t="shared" si="616"/>
        <v>3</v>
      </c>
      <c r="BM2303" s="35">
        <f t="shared" si="617"/>
        <v>6</v>
      </c>
      <c r="BN2303" s="35">
        <f t="shared" si="615"/>
        <v>10</v>
      </c>
      <c r="BO2303" s="193">
        <v>10.2525</v>
      </c>
      <c r="BP2303" s="193">
        <v>12.1625</v>
      </c>
      <c r="BQ2303" s="118">
        <f t="shared" si="609"/>
        <v>0</v>
      </c>
      <c r="BR2303" s="196">
        <v>12.185</v>
      </c>
      <c r="BS2303" s="196">
        <v>16.754999999999999</v>
      </c>
      <c r="BT2303" s="118">
        <f t="shared" si="610"/>
        <v>0</v>
      </c>
    </row>
    <row r="2304" spans="53:72">
      <c r="BA2304" s="114">
        <f>'INPUTS Production'!E2334</f>
        <v>42831.5</v>
      </c>
      <c r="BB2304" s="22">
        <f t="shared" si="606"/>
        <v>4</v>
      </c>
      <c r="BC2304" s="22">
        <f t="shared" si="607"/>
        <v>6</v>
      </c>
      <c r="BD2304" s="22">
        <f t="shared" si="608"/>
        <v>12</v>
      </c>
      <c r="BE2304" s="31">
        <f>'INPUTS Production'!V2334</f>
        <v>215.34370208999999</v>
      </c>
      <c r="BF2304" s="32">
        <f>BE2304/(Dashboard!$H$25*1000)</f>
        <v>0.21751889099999999</v>
      </c>
      <c r="BH2304" s="116">
        <f t="shared" si="614"/>
        <v>42800.458333327777</v>
      </c>
      <c r="BI2304" s="22">
        <f t="shared" si="611"/>
        <v>3</v>
      </c>
      <c r="BJ2304" s="34">
        <f t="shared" si="612"/>
        <v>6</v>
      </c>
      <c r="BK2304" s="22">
        <f t="shared" si="613"/>
        <v>11</v>
      </c>
      <c r="BL2304" s="35">
        <f t="shared" si="616"/>
        <v>3</v>
      </c>
      <c r="BM2304" s="35">
        <f t="shared" si="617"/>
        <v>6</v>
      </c>
      <c r="BN2304" s="35">
        <f t="shared" si="615"/>
        <v>11</v>
      </c>
      <c r="BO2304" s="193">
        <v>10.477499999999999</v>
      </c>
      <c r="BP2304" s="193">
        <v>14.807499999999999</v>
      </c>
      <c r="BQ2304" s="118">
        <f t="shared" si="609"/>
        <v>0</v>
      </c>
      <c r="BR2304" s="196">
        <v>14.882499999999999</v>
      </c>
      <c r="BS2304" s="196">
        <v>23.202500000000001</v>
      </c>
      <c r="BT2304" s="118">
        <f t="shared" si="610"/>
        <v>0</v>
      </c>
    </row>
    <row r="2305" spans="53:72">
      <c r="BA2305" s="114">
        <f>'INPUTS Production'!E2335</f>
        <v>42831.541666666664</v>
      </c>
      <c r="BB2305" s="22">
        <f t="shared" si="606"/>
        <v>4</v>
      </c>
      <c r="BC2305" s="22">
        <f t="shared" si="607"/>
        <v>6</v>
      </c>
      <c r="BD2305" s="22">
        <f t="shared" si="608"/>
        <v>13</v>
      </c>
      <c r="BE2305" s="31">
        <f>'INPUTS Production'!V2335</f>
        <v>163.25471250000001</v>
      </c>
      <c r="BF2305" s="32">
        <f>BE2305/(Dashboard!$H$25*1000)</f>
        <v>0.16490375000000002</v>
      </c>
      <c r="BH2305" s="116">
        <f t="shared" si="614"/>
        <v>42800.499999994441</v>
      </c>
      <c r="BI2305" s="22">
        <f t="shared" si="611"/>
        <v>3</v>
      </c>
      <c r="BJ2305" s="34">
        <f t="shared" si="612"/>
        <v>6</v>
      </c>
      <c r="BK2305" s="22">
        <f t="shared" si="613"/>
        <v>12</v>
      </c>
      <c r="BL2305" s="35">
        <f t="shared" si="616"/>
        <v>3</v>
      </c>
      <c r="BM2305" s="35">
        <f t="shared" si="617"/>
        <v>6</v>
      </c>
      <c r="BN2305" s="35">
        <f t="shared" si="615"/>
        <v>12</v>
      </c>
      <c r="BO2305" s="193">
        <v>9.9124999999999996</v>
      </c>
      <c r="BP2305" s="193">
        <v>13.262500000000001</v>
      </c>
      <c r="BQ2305" s="118">
        <f t="shared" si="609"/>
        <v>0</v>
      </c>
      <c r="BR2305" s="196">
        <v>14.26</v>
      </c>
      <c r="BS2305" s="196">
        <v>21.509999999999998</v>
      </c>
      <c r="BT2305" s="118">
        <f t="shared" si="610"/>
        <v>0</v>
      </c>
    </row>
    <row r="2306" spans="53:72">
      <c r="BA2306" s="114">
        <f>'INPUTS Production'!E2336</f>
        <v>42831.583333333336</v>
      </c>
      <c r="BB2306" s="22">
        <f t="shared" si="606"/>
        <v>4</v>
      </c>
      <c r="BC2306" s="22">
        <f t="shared" si="607"/>
        <v>6</v>
      </c>
      <c r="BD2306" s="22">
        <f t="shared" si="608"/>
        <v>14</v>
      </c>
      <c r="BE2306" s="31">
        <f>'INPUTS Production'!V2336</f>
        <v>262.05764112000003</v>
      </c>
      <c r="BF2306" s="32">
        <f>BE2306/(Dashboard!$H$25*1000)</f>
        <v>0.26470468800000002</v>
      </c>
      <c r="BH2306" s="116">
        <f t="shared" si="614"/>
        <v>42800.541666661105</v>
      </c>
      <c r="BI2306" s="22">
        <f t="shared" si="611"/>
        <v>3</v>
      </c>
      <c r="BJ2306" s="34">
        <f t="shared" si="612"/>
        <v>6</v>
      </c>
      <c r="BK2306" s="22">
        <f t="shared" si="613"/>
        <v>13</v>
      </c>
      <c r="BL2306" s="35">
        <f t="shared" si="616"/>
        <v>3</v>
      </c>
      <c r="BM2306" s="35">
        <f t="shared" si="617"/>
        <v>6</v>
      </c>
      <c r="BN2306" s="35">
        <f t="shared" si="615"/>
        <v>13</v>
      </c>
      <c r="BO2306" s="193">
        <v>11.397500000000001</v>
      </c>
      <c r="BP2306" s="193">
        <v>15.62</v>
      </c>
      <c r="BQ2306" s="118">
        <f t="shared" si="609"/>
        <v>0</v>
      </c>
      <c r="BR2306" s="196">
        <v>17.1325</v>
      </c>
      <c r="BS2306" s="196">
        <v>22.102499999999999</v>
      </c>
      <c r="BT2306" s="118">
        <f t="shared" si="610"/>
        <v>0</v>
      </c>
    </row>
    <row r="2307" spans="53:72">
      <c r="BA2307" s="114">
        <f>'INPUTS Production'!E2337</f>
        <v>42831.625</v>
      </c>
      <c r="BB2307" s="22">
        <f t="shared" si="606"/>
        <v>4</v>
      </c>
      <c r="BC2307" s="22">
        <f t="shared" si="607"/>
        <v>6</v>
      </c>
      <c r="BD2307" s="22">
        <f t="shared" si="608"/>
        <v>15</v>
      </c>
      <c r="BE2307" s="31">
        <f>'INPUTS Production'!V2337</f>
        <v>219.25896596999999</v>
      </c>
      <c r="BF2307" s="32">
        <f>BE2307/(Dashboard!$H$25*1000)</f>
        <v>0.22147370299999999</v>
      </c>
      <c r="BH2307" s="116">
        <f t="shared" si="614"/>
        <v>42800.58333332777</v>
      </c>
      <c r="BI2307" s="22">
        <f t="shared" si="611"/>
        <v>3</v>
      </c>
      <c r="BJ2307" s="34">
        <f t="shared" si="612"/>
        <v>6</v>
      </c>
      <c r="BK2307" s="22">
        <f t="shared" si="613"/>
        <v>14</v>
      </c>
      <c r="BL2307" s="35">
        <f t="shared" si="616"/>
        <v>3</v>
      </c>
      <c r="BM2307" s="35">
        <f t="shared" si="617"/>
        <v>6</v>
      </c>
      <c r="BN2307" s="35">
        <f t="shared" si="615"/>
        <v>14</v>
      </c>
      <c r="BO2307" s="193">
        <v>17.8</v>
      </c>
      <c r="BP2307" s="193">
        <v>19.552500000000002</v>
      </c>
      <c r="BQ2307" s="118">
        <f t="shared" si="609"/>
        <v>0</v>
      </c>
      <c r="BR2307" s="196">
        <v>19.7425</v>
      </c>
      <c r="BS2307" s="196">
        <v>34.817500000000003</v>
      </c>
      <c r="BT2307" s="118">
        <f t="shared" si="610"/>
        <v>0</v>
      </c>
    </row>
    <row r="2308" spans="53:72">
      <c r="BA2308" s="114">
        <f>'INPUTS Production'!E2338</f>
        <v>42831.666666666664</v>
      </c>
      <c r="BB2308" s="22">
        <f t="shared" si="606"/>
        <v>4</v>
      </c>
      <c r="BC2308" s="22">
        <f t="shared" si="607"/>
        <v>6</v>
      </c>
      <c r="BD2308" s="22">
        <f t="shared" si="608"/>
        <v>16</v>
      </c>
      <c r="BE2308" s="31">
        <f>'INPUTS Production'!V2338</f>
        <v>141.90772959</v>
      </c>
      <c r="BF2308" s="32">
        <f>BE2308/(Dashboard!$H$25*1000)</f>
        <v>0.14334114100000001</v>
      </c>
      <c r="BH2308" s="116">
        <f t="shared" si="614"/>
        <v>42800.624999994434</v>
      </c>
      <c r="BI2308" s="22">
        <f t="shared" si="611"/>
        <v>3</v>
      </c>
      <c r="BJ2308" s="34">
        <f t="shared" si="612"/>
        <v>6</v>
      </c>
      <c r="BK2308" s="22">
        <f t="shared" si="613"/>
        <v>15</v>
      </c>
      <c r="BL2308" s="35">
        <f t="shared" si="616"/>
        <v>3</v>
      </c>
      <c r="BM2308" s="35">
        <f t="shared" si="617"/>
        <v>6</v>
      </c>
      <c r="BN2308" s="35">
        <f t="shared" si="615"/>
        <v>15</v>
      </c>
      <c r="BO2308" s="193">
        <v>13.49</v>
      </c>
      <c r="BP2308" s="193">
        <v>17.857499999999998</v>
      </c>
      <c r="BQ2308" s="118">
        <f t="shared" si="609"/>
        <v>0</v>
      </c>
      <c r="BR2308" s="196">
        <v>17.927499999999998</v>
      </c>
      <c r="BS2308" s="196">
        <v>25.782499999999999</v>
      </c>
      <c r="BT2308" s="118">
        <f t="shared" si="610"/>
        <v>0</v>
      </c>
    </row>
    <row r="2309" spans="53:72">
      <c r="BA2309" s="114">
        <f>'INPUTS Production'!E2339</f>
        <v>42831.708333333336</v>
      </c>
      <c r="BB2309" s="22">
        <f t="shared" si="606"/>
        <v>4</v>
      </c>
      <c r="BC2309" s="22">
        <f t="shared" si="607"/>
        <v>6</v>
      </c>
      <c r="BD2309" s="22">
        <f t="shared" si="608"/>
        <v>17</v>
      </c>
      <c r="BE2309" s="31">
        <f>'INPUTS Production'!V2339</f>
        <v>73.83201111000001</v>
      </c>
      <c r="BF2309" s="32">
        <f>BE2309/(Dashboard!$H$25*1000)</f>
        <v>7.4577789000000005E-2</v>
      </c>
      <c r="BH2309" s="116">
        <f t="shared" si="614"/>
        <v>42800.666666661098</v>
      </c>
      <c r="BI2309" s="22">
        <f t="shared" si="611"/>
        <v>3</v>
      </c>
      <c r="BJ2309" s="34">
        <f t="shared" si="612"/>
        <v>6</v>
      </c>
      <c r="BK2309" s="22">
        <f t="shared" si="613"/>
        <v>16</v>
      </c>
      <c r="BL2309" s="35">
        <f t="shared" si="616"/>
        <v>3</v>
      </c>
      <c r="BM2309" s="35">
        <f t="shared" si="617"/>
        <v>6</v>
      </c>
      <c r="BN2309" s="35">
        <f t="shared" si="615"/>
        <v>16</v>
      </c>
      <c r="BO2309" s="193">
        <v>15.079999999999998</v>
      </c>
      <c r="BP2309" s="193">
        <v>18.572499999999998</v>
      </c>
      <c r="BQ2309" s="118">
        <f t="shared" si="609"/>
        <v>0</v>
      </c>
      <c r="BR2309" s="196">
        <v>18.62</v>
      </c>
      <c r="BS2309" s="196">
        <v>23.64</v>
      </c>
      <c r="BT2309" s="118">
        <f t="shared" si="610"/>
        <v>0</v>
      </c>
    </row>
    <row r="2310" spans="53:72">
      <c r="BA2310" s="114">
        <f>'INPUTS Production'!E2340</f>
        <v>42831.75</v>
      </c>
      <c r="BB2310" s="22">
        <f t="shared" si="606"/>
        <v>4</v>
      </c>
      <c r="BC2310" s="22">
        <f t="shared" si="607"/>
        <v>6</v>
      </c>
      <c r="BD2310" s="22">
        <f t="shared" si="608"/>
        <v>18</v>
      </c>
      <c r="BE2310" s="31">
        <f>'INPUTS Production'!V2340</f>
        <v>0</v>
      </c>
      <c r="BF2310" s="32">
        <f>BE2310/(Dashboard!$H$25*1000)</f>
        <v>0</v>
      </c>
      <c r="BH2310" s="116">
        <f t="shared" si="614"/>
        <v>42800.708333327762</v>
      </c>
      <c r="BI2310" s="22">
        <f t="shared" si="611"/>
        <v>3</v>
      </c>
      <c r="BJ2310" s="34">
        <f t="shared" si="612"/>
        <v>6</v>
      </c>
      <c r="BK2310" s="22">
        <f t="shared" si="613"/>
        <v>17</v>
      </c>
      <c r="BL2310" s="35">
        <f t="shared" si="616"/>
        <v>3</v>
      </c>
      <c r="BM2310" s="35">
        <f t="shared" si="617"/>
        <v>6</v>
      </c>
      <c r="BN2310" s="35">
        <f t="shared" si="615"/>
        <v>17</v>
      </c>
      <c r="BO2310" s="193">
        <v>14.145</v>
      </c>
      <c r="BP2310" s="193">
        <v>19.215</v>
      </c>
      <c r="BQ2310" s="118">
        <f t="shared" si="609"/>
        <v>0</v>
      </c>
      <c r="BR2310" s="196">
        <v>19.270000000000003</v>
      </c>
      <c r="BS2310" s="196">
        <v>25.0075</v>
      </c>
      <c r="BT2310" s="118">
        <f t="shared" si="610"/>
        <v>0</v>
      </c>
    </row>
    <row r="2311" spans="53:72">
      <c r="BA2311" s="114">
        <f>'INPUTS Production'!E2341</f>
        <v>42831.791666666664</v>
      </c>
      <c r="BB2311" s="22">
        <f t="shared" si="606"/>
        <v>4</v>
      </c>
      <c r="BC2311" s="22">
        <f t="shared" si="607"/>
        <v>6</v>
      </c>
      <c r="BD2311" s="22">
        <f t="shared" si="608"/>
        <v>19</v>
      </c>
      <c r="BE2311" s="31">
        <f>'INPUTS Production'!V2341</f>
        <v>0</v>
      </c>
      <c r="BF2311" s="32">
        <f>BE2311/(Dashboard!$H$25*1000)</f>
        <v>0</v>
      </c>
      <c r="BH2311" s="116">
        <f t="shared" si="614"/>
        <v>42800.749999994427</v>
      </c>
      <c r="BI2311" s="22">
        <f t="shared" si="611"/>
        <v>3</v>
      </c>
      <c r="BJ2311" s="34">
        <f t="shared" si="612"/>
        <v>6</v>
      </c>
      <c r="BK2311" s="22">
        <f t="shared" si="613"/>
        <v>18</v>
      </c>
      <c r="BL2311" s="35">
        <f t="shared" si="616"/>
        <v>3</v>
      </c>
      <c r="BM2311" s="35">
        <f t="shared" si="617"/>
        <v>6</v>
      </c>
      <c r="BN2311" s="35">
        <f t="shared" si="615"/>
        <v>18</v>
      </c>
      <c r="BO2311" s="193">
        <v>26.422499999999999</v>
      </c>
      <c r="BP2311" s="193">
        <v>24.602500000000003</v>
      </c>
      <c r="BQ2311" s="118">
        <f t="shared" si="609"/>
        <v>0</v>
      </c>
      <c r="BR2311" s="196">
        <v>24.85</v>
      </c>
      <c r="BS2311" s="196">
        <v>40.012499999999996</v>
      </c>
      <c r="BT2311" s="118">
        <f t="shared" si="610"/>
        <v>0</v>
      </c>
    </row>
    <row r="2312" spans="53:72">
      <c r="BA2312" s="114">
        <f>'INPUTS Production'!E2342</f>
        <v>42831.833333333336</v>
      </c>
      <c r="BB2312" s="22">
        <f t="shared" si="606"/>
        <v>4</v>
      </c>
      <c r="BC2312" s="22">
        <f t="shared" si="607"/>
        <v>6</v>
      </c>
      <c r="BD2312" s="22">
        <f t="shared" si="608"/>
        <v>20</v>
      </c>
      <c r="BE2312" s="31">
        <f>'INPUTS Production'!V2342</f>
        <v>0</v>
      </c>
      <c r="BF2312" s="32">
        <f>BE2312/(Dashboard!$H$25*1000)</f>
        <v>0</v>
      </c>
      <c r="BH2312" s="116">
        <f t="shared" si="614"/>
        <v>42800.791666661091</v>
      </c>
      <c r="BI2312" s="22">
        <f t="shared" si="611"/>
        <v>3</v>
      </c>
      <c r="BJ2312" s="34">
        <f t="shared" si="612"/>
        <v>6</v>
      </c>
      <c r="BK2312" s="22">
        <f t="shared" si="613"/>
        <v>19</v>
      </c>
      <c r="BL2312" s="35">
        <f t="shared" si="616"/>
        <v>3</v>
      </c>
      <c r="BM2312" s="35">
        <f t="shared" si="617"/>
        <v>6</v>
      </c>
      <c r="BN2312" s="35">
        <f t="shared" si="615"/>
        <v>19</v>
      </c>
      <c r="BO2312" s="193">
        <v>18.622499999999999</v>
      </c>
      <c r="BP2312" s="193">
        <v>21.36</v>
      </c>
      <c r="BQ2312" s="118">
        <f t="shared" si="609"/>
        <v>0</v>
      </c>
      <c r="BR2312" s="196">
        <v>21.487500000000001</v>
      </c>
      <c r="BS2312" s="196">
        <v>30.0625</v>
      </c>
      <c r="BT2312" s="118">
        <f t="shared" si="610"/>
        <v>0</v>
      </c>
    </row>
    <row r="2313" spans="53:72">
      <c r="BA2313" s="114">
        <f>'INPUTS Production'!E2343</f>
        <v>42831.875</v>
      </c>
      <c r="BB2313" s="22">
        <f t="shared" si="606"/>
        <v>4</v>
      </c>
      <c r="BC2313" s="22">
        <f t="shared" si="607"/>
        <v>6</v>
      </c>
      <c r="BD2313" s="22">
        <f t="shared" si="608"/>
        <v>21</v>
      </c>
      <c r="BE2313" s="31">
        <f>'INPUTS Production'!V2343</f>
        <v>0</v>
      </c>
      <c r="BF2313" s="32">
        <f>BE2313/(Dashboard!$H$25*1000)</f>
        <v>0</v>
      </c>
      <c r="BH2313" s="116">
        <f t="shared" si="614"/>
        <v>42800.833333327755</v>
      </c>
      <c r="BI2313" s="22">
        <f t="shared" si="611"/>
        <v>3</v>
      </c>
      <c r="BJ2313" s="34">
        <f t="shared" si="612"/>
        <v>6</v>
      </c>
      <c r="BK2313" s="22">
        <f t="shared" si="613"/>
        <v>20</v>
      </c>
      <c r="BL2313" s="35">
        <f t="shared" si="616"/>
        <v>3</v>
      </c>
      <c r="BM2313" s="35">
        <f t="shared" si="617"/>
        <v>6</v>
      </c>
      <c r="BN2313" s="35">
        <f t="shared" si="615"/>
        <v>20</v>
      </c>
      <c r="BO2313" s="193">
        <v>13.695</v>
      </c>
      <c r="BP2313" s="193">
        <v>19.6325</v>
      </c>
      <c r="BQ2313" s="118">
        <f t="shared" si="609"/>
        <v>0</v>
      </c>
      <c r="BR2313" s="196">
        <v>19.724999999999998</v>
      </c>
      <c r="BS2313" s="196">
        <v>27.442500000000003</v>
      </c>
      <c r="BT2313" s="118">
        <f t="shared" si="610"/>
        <v>0</v>
      </c>
    </row>
    <row r="2314" spans="53:72">
      <c r="BA2314" s="114">
        <f>'INPUTS Production'!E2344</f>
        <v>42831.916666666664</v>
      </c>
      <c r="BB2314" s="22">
        <f t="shared" si="606"/>
        <v>4</v>
      </c>
      <c r="BC2314" s="22">
        <f t="shared" si="607"/>
        <v>6</v>
      </c>
      <c r="BD2314" s="22">
        <f t="shared" si="608"/>
        <v>22</v>
      </c>
      <c r="BE2314" s="31">
        <f>'INPUTS Production'!V2344</f>
        <v>0</v>
      </c>
      <c r="BF2314" s="32">
        <f>BE2314/(Dashboard!$H$25*1000)</f>
        <v>0</v>
      </c>
      <c r="BH2314" s="116">
        <f t="shared" si="614"/>
        <v>42800.874999994419</v>
      </c>
      <c r="BI2314" s="22">
        <f t="shared" si="611"/>
        <v>3</v>
      </c>
      <c r="BJ2314" s="34">
        <f t="shared" si="612"/>
        <v>6</v>
      </c>
      <c r="BK2314" s="22">
        <f t="shared" si="613"/>
        <v>21</v>
      </c>
      <c r="BL2314" s="35">
        <f t="shared" si="616"/>
        <v>3</v>
      </c>
      <c r="BM2314" s="35">
        <f t="shared" si="617"/>
        <v>6</v>
      </c>
      <c r="BN2314" s="35">
        <f t="shared" si="615"/>
        <v>21</v>
      </c>
      <c r="BO2314" s="193">
        <v>12.605</v>
      </c>
      <c r="BP2314" s="193">
        <v>19.297499999999999</v>
      </c>
      <c r="BQ2314" s="118">
        <f t="shared" si="609"/>
        <v>0</v>
      </c>
      <c r="BR2314" s="196">
        <v>19.350000000000001</v>
      </c>
      <c r="BS2314" s="196">
        <v>25.09</v>
      </c>
      <c r="BT2314" s="118">
        <f t="shared" si="610"/>
        <v>0</v>
      </c>
    </row>
    <row r="2315" spans="53:72">
      <c r="BA2315" s="114">
        <f>'INPUTS Production'!E2345</f>
        <v>42831.958333333336</v>
      </c>
      <c r="BB2315" s="22">
        <f t="shared" si="606"/>
        <v>4</v>
      </c>
      <c r="BC2315" s="22">
        <f t="shared" si="607"/>
        <v>6</v>
      </c>
      <c r="BD2315" s="22">
        <f t="shared" si="608"/>
        <v>23</v>
      </c>
      <c r="BE2315" s="31">
        <f>'INPUTS Production'!V2345</f>
        <v>0</v>
      </c>
      <c r="BF2315" s="32">
        <f>BE2315/(Dashboard!$H$25*1000)</f>
        <v>0</v>
      </c>
      <c r="BH2315" s="116">
        <f t="shared" si="614"/>
        <v>42800.916666661084</v>
      </c>
      <c r="BI2315" s="22">
        <f t="shared" si="611"/>
        <v>3</v>
      </c>
      <c r="BJ2315" s="34">
        <f t="shared" si="612"/>
        <v>6</v>
      </c>
      <c r="BK2315" s="22">
        <f t="shared" si="613"/>
        <v>22</v>
      </c>
      <c r="BL2315" s="35">
        <f t="shared" si="616"/>
        <v>3</v>
      </c>
      <c r="BM2315" s="35">
        <f t="shared" si="617"/>
        <v>6</v>
      </c>
      <c r="BN2315" s="35">
        <f t="shared" si="615"/>
        <v>22</v>
      </c>
      <c r="BO2315" s="193">
        <v>11.01</v>
      </c>
      <c r="BP2315" s="193">
        <v>17.052500000000002</v>
      </c>
      <c r="BQ2315" s="118">
        <f t="shared" si="609"/>
        <v>0</v>
      </c>
      <c r="BR2315" s="196">
        <v>17.062500000000004</v>
      </c>
      <c r="BS2315" s="196">
        <v>19.775000000000002</v>
      </c>
      <c r="BT2315" s="118">
        <f t="shared" si="610"/>
        <v>0</v>
      </c>
    </row>
    <row r="2316" spans="53:72">
      <c r="BA2316" s="114">
        <f>'INPUTS Production'!E2346</f>
        <v>42832</v>
      </c>
      <c r="BB2316" s="22">
        <f t="shared" ref="BB2316:BB2379" si="618">MONTH(BA2316)</f>
        <v>4</v>
      </c>
      <c r="BC2316" s="22">
        <f t="shared" si="607"/>
        <v>7</v>
      </c>
      <c r="BD2316" s="22">
        <f t="shared" si="608"/>
        <v>0</v>
      </c>
      <c r="BE2316" s="31">
        <f>'INPUTS Production'!V2346</f>
        <v>0</v>
      </c>
      <c r="BF2316" s="32">
        <f>BE2316/(Dashboard!$H$25*1000)</f>
        <v>0</v>
      </c>
      <c r="BH2316" s="116">
        <f t="shared" si="614"/>
        <v>42800.958333327748</v>
      </c>
      <c r="BI2316" s="22">
        <f t="shared" si="611"/>
        <v>3</v>
      </c>
      <c r="BJ2316" s="34">
        <f t="shared" si="612"/>
        <v>6</v>
      </c>
      <c r="BK2316" s="22">
        <f t="shared" si="613"/>
        <v>23</v>
      </c>
      <c r="BL2316" s="35">
        <f t="shared" si="616"/>
        <v>3</v>
      </c>
      <c r="BM2316" s="35">
        <f t="shared" si="617"/>
        <v>6</v>
      </c>
      <c r="BN2316" s="35">
        <f t="shared" si="615"/>
        <v>23</v>
      </c>
      <c r="BO2316" s="193">
        <v>11.442500000000001</v>
      </c>
      <c r="BP2316" s="193">
        <v>17.059999999999999</v>
      </c>
      <c r="BQ2316" s="118">
        <f t="shared" si="609"/>
        <v>0</v>
      </c>
      <c r="BR2316" s="196">
        <v>17.0825</v>
      </c>
      <c r="BS2316" s="196">
        <v>20.412500000000001</v>
      </c>
      <c r="BT2316" s="118">
        <f t="shared" si="610"/>
        <v>0</v>
      </c>
    </row>
    <row r="2317" spans="53:72">
      <c r="BA2317" s="114">
        <f>'INPUTS Production'!E2347</f>
        <v>42832.041666666664</v>
      </c>
      <c r="BB2317" s="22">
        <f t="shared" si="618"/>
        <v>4</v>
      </c>
      <c r="BC2317" s="22">
        <f t="shared" ref="BC2317:BC2380" si="619">DAY(BA2317)</f>
        <v>7</v>
      </c>
      <c r="BD2317" s="22">
        <f t="shared" ref="BD2317:BD2380" si="620">HOUR(BA2317)</f>
        <v>1</v>
      </c>
      <c r="BE2317" s="31">
        <f>'INPUTS Production'!V2347</f>
        <v>0</v>
      </c>
      <c r="BF2317" s="32">
        <f>BE2317/(Dashboard!$H$25*1000)</f>
        <v>0</v>
      </c>
      <c r="BH2317" s="116">
        <f t="shared" si="614"/>
        <v>42800.999999994412</v>
      </c>
      <c r="BI2317" s="22">
        <f t="shared" si="611"/>
        <v>3</v>
      </c>
      <c r="BJ2317" s="34">
        <f t="shared" si="612"/>
        <v>7</v>
      </c>
      <c r="BK2317" s="22">
        <f t="shared" si="613"/>
        <v>0</v>
      </c>
      <c r="BL2317" s="35">
        <f t="shared" si="616"/>
        <v>3</v>
      </c>
      <c r="BM2317" s="35">
        <f t="shared" si="617"/>
        <v>7</v>
      </c>
      <c r="BN2317" s="35">
        <f t="shared" si="615"/>
        <v>0</v>
      </c>
      <c r="BO2317" s="193">
        <v>11.065</v>
      </c>
      <c r="BP2317" s="193">
        <v>19.072499999999998</v>
      </c>
      <c r="BQ2317" s="118">
        <f t="shared" ref="BQ2317:BQ2380" si="621">SUMIF($BO$12:$BP$12,$BP$9,BO2317:BP2317)</f>
        <v>0</v>
      </c>
      <c r="BR2317" s="196">
        <v>19.0975</v>
      </c>
      <c r="BS2317" s="196">
        <v>23.317499999999995</v>
      </c>
      <c r="BT2317" s="118">
        <f t="shared" ref="BT2317:BT2380" si="622">SUMIF($BR$12:$BS$12,$BS$9,BR2317:BS2317)</f>
        <v>0</v>
      </c>
    </row>
    <row r="2318" spans="53:72">
      <c r="BA2318" s="114">
        <f>'INPUTS Production'!E2348</f>
        <v>42832.083333333336</v>
      </c>
      <c r="BB2318" s="22">
        <f t="shared" si="618"/>
        <v>4</v>
      </c>
      <c r="BC2318" s="22">
        <f t="shared" si="619"/>
        <v>7</v>
      </c>
      <c r="BD2318" s="22">
        <f t="shared" si="620"/>
        <v>2</v>
      </c>
      <c r="BE2318" s="31">
        <f>'INPUTS Production'!V2348</f>
        <v>0</v>
      </c>
      <c r="BF2318" s="32">
        <f>BE2318/(Dashboard!$H$25*1000)</f>
        <v>0</v>
      </c>
      <c r="BH2318" s="116">
        <f t="shared" si="614"/>
        <v>42801.041666661076</v>
      </c>
      <c r="BI2318" s="22">
        <f t="shared" ref="BI2318:BI2381" si="623">MONTH(BH2318)</f>
        <v>3</v>
      </c>
      <c r="BJ2318" s="34">
        <f t="shared" ref="BJ2318:BJ2381" si="624">DAY(BH2318)</f>
        <v>7</v>
      </c>
      <c r="BK2318" s="22">
        <f t="shared" ref="BK2318:BK2381" si="625">HOUR(BH2318)</f>
        <v>1</v>
      </c>
      <c r="BL2318" s="35">
        <f t="shared" si="616"/>
        <v>3</v>
      </c>
      <c r="BM2318" s="35">
        <f t="shared" si="617"/>
        <v>7</v>
      </c>
      <c r="BN2318" s="35">
        <f t="shared" si="615"/>
        <v>1</v>
      </c>
      <c r="BO2318" s="193">
        <v>12.645</v>
      </c>
      <c r="BP2318" s="193">
        <v>21.6525</v>
      </c>
      <c r="BQ2318" s="118">
        <f t="shared" si="621"/>
        <v>0</v>
      </c>
      <c r="BR2318" s="196">
        <v>21.675000000000001</v>
      </c>
      <c r="BS2318" s="196">
        <v>26.787500000000001</v>
      </c>
      <c r="BT2318" s="118">
        <f t="shared" si="622"/>
        <v>0</v>
      </c>
    </row>
    <row r="2319" spans="53:72">
      <c r="BA2319" s="114">
        <f>'INPUTS Production'!E2349</f>
        <v>42832.125</v>
      </c>
      <c r="BB2319" s="22">
        <f t="shared" si="618"/>
        <v>4</v>
      </c>
      <c r="BC2319" s="22">
        <f t="shared" si="619"/>
        <v>7</v>
      </c>
      <c r="BD2319" s="22">
        <f t="shared" si="620"/>
        <v>3</v>
      </c>
      <c r="BE2319" s="31">
        <f>'INPUTS Production'!V2349</f>
        <v>0</v>
      </c>
      <c r="BF2319" s="32">
        <f>BE2319/(Dashboard!$H$25*1000)</f>
        <v>0</v>
      </c>
      <c r="BH2319" s="116">
        <f t="shared" ref="BH2319:BH2382" si="626">IF(BH2317=BH2318,BH2318+(1/24),IF($BH$9=BH2318,BH2318,IF($BH$10=BH2318,BH2318+(1/12),BH2318+(1/24))))</f>
        <v>42801.083333327741</v>
      </c>
      <c r="BI2319" s="22">
        <f t="shared" si="623"/>
        <v>3</v>
      </c>
      <c r="BJ2319" s="34">
        <f t="shared" si="624"/>
        <v>7</v>
      </c>
      <c r="BK2319" s="22">
        <f t="shared" si="625"/>
        <v>2</v>
      </c>
      <c r="BL2319" s="35">
        <f t="shared" si="616"/>
        <v>3</v>
      </c>
      <c r="BM2319" s="35">
        <f t="shared" si="617"/>
        <v>7</v>
      </c>
      <c r="BN2319" s="35">
        <f t="shared" ref="BN2319:BN2382" si="627">IF(AND($BH$9=BH2319,$BH$9=BH2318),2,IF($BH$10=BH2319,1,IF(BN2318=23,0,BN2318+1)))</f>
        <v>2</v>
      </c>
      <c r="BO2319" s="193">
        <v>9.1724999999999994</v>
      </c>
      <c r="BP2319" s="193">
        <v>18.042499999999997</v>
      </c>
      <c r="BQ2319" s="118">
        <f t="shared" si="621"/>
        <v>0</v>
      </c>
      <c r="BR2319" s="196">
        <v>18.064999999999998</v>
      </c>
      <c r="BS2319" s="196">
        <v>23.12</v>
      </c>
      <c r="BT2319" s="118">
        <f t="shared" si="622"/>
        <v>0</v>
      </c>
    </row>
    <row r="2320" spans="53:72">
      <c r="BA2320" s="114">
        <f>'INPUTS Production'!E2350</f>
        <v>42832.166666666664</v>
      </c>
      <c r="BB2320" s="22">
        <f t="shared" si="618"/>
        <v>4</v>
      </c>
      <c r="BC2320" s="22">
        <f t="shared" si="619"/>
        <v>7</v>
      </c>
      <c r="BD2320" s="22">
        <f t="shared" si="620"/>
        <v>4</v>
      </c>
      <c r="BE2320" s="31">
        <f>'INPUTS Production'!V2350</f>
        <v>0</v>
      </c>
      <c r="BF2320" s="32">
        <f>BE2320/(Dashboard!$H$25*1000)</f>
        <v>0</v>
      </c>
      <c r="BH2320" s="116">
        <f t="shared" si="626"/>
        <v>42801.124999994405</v>
      </c>
      <c r="BI2320" s="22">
        <f t="shared" si="623"/>
        <v>3</v>
      </c>
      <c r="BJ2320" s="34">
        <f t="shared" si="624"/>
        <v>7</v>
      </c>
      <c r="BK2320" s="22">
        <f t="shared" si="625"/>
        <v>3</v>
      </c>
      <c r="BL2320" s="35">
        <f t="shared" si="616"/>
        <v>3</v>
      </c>
      <c r="BM2320" s="35">
        <f t="shared" si="617"/>
        <v>7</v>
      </c>
      <c r="BN2320" s="35">
        <f t="shared" si="627"/>
        <v>3</v>
      </c>
      <c r="BO2320" s="193">
        <v>6.4999999999999991</v>
      </c>
      <c r="BP2320" s="193">
        <v>14.739999999999998</v>
      </c>
      <c r="BQ2320" s="118">
        <f t="shared" si="621"/>
        <v>0</v>
      </c>
      <c r="BR2320" s="196">
        <v>14.762499999999999</v>
      </c>
      <c r="BS2320" s="196">
        <v>19.36</v>
      </c>
      <c r="BT2320" s="118">
        <f t="shared" si="622"/>
        <v>0</v>
      </c>
    </row>
    <row r="2321" spans="53:72">
      <c r="BA2321" s="114">
        <f>'INPUTS Production'!E2351</f>
        <v>42832.208333333336</v>
      </c>
      <c r="BB2321" s="22">
        <f t="shared" si="618"/>
        <v>4</v>
      </c>
      <c r="BC2321" s="22">
        <f t="shared" si="619"/>
        <v>7</v>
      </c>
      <c r="BD2321" s="22">
        <f t="shared" si="620"/>
        <v>5</v>
      </c>
      <c r="BE2321" s="31">
        <f>'INPUTS Production'!V2351</f>
        <v>0</v>
      </c>
      <c r="BF2321" s="32">
        <f>BE2321/(Dashboard!$H$25*1000)</f>
        <v>0</v>
      </c>
      <c r="BH2321" s="116">
        <f t="shared" si="626"/>
        <v>42801.166666661069</v>
      </c>
      <c r="BI2321" s="22">
        <f t="shared" si="623"/>
        <v>3</v>
      </c>
      <c r="BJ2321" s="34">
        <f t="shared" si="624"/>
        <v>7</v>
      </c>
      <c r="BK2321" s="22">
        <f t="shared" si="625"/>
        <v>4</v>
      </c>
      <c r="BL2321" s="35">
        <f t="shared" si="616"/>
        <v>3</v>
      </c>
      <c r="BM2321" s="35">
        <f t="shared" si="617"/>
        <v>7</v>
      </c>
      <c r="BN2321" s="35">
        <f t="shared" si="627"/>
        <v>4</v>
      </c>
      <c r="BO2321" s="193">
        <v>5.1274999999999995</v>
      </c>
      <c r="BP2321" s="193">
        <v>11.012499999999999</v>
      </c>
      <c r="BQ2321" s="118">
        <f t="shared" si="621"/>
        <v>0</v>
      </c>
      <c r="BR2321" s="196">
        <v>11.067500000000001</v>
      </c>
      <c r="BS2321" s="196">
        <v>16.9925</v>
      </c>
      <c r="BT2321" s="118">
        <f t="shared" si="622"/>
        <v>0</v>
      </c>
    </row>
    <row r="2322" spans="53:72">
      <c r="BA2322" s="114">
        <f>'INPUTS Production'!E2352</f>
        <v>42832.25</v>
      </c>
      <c r="BB2322" s="22">
        <f t="shared" si="618"/>
        <v>4</v>
      </c>
      <c r="BC2322" s="22">
        <f t="shared" si="619"/>
        <v>7</v>
      </c>
      <c r="BD2322" s="22">
        <f t="shared" si="620"/>
        <v>6</v>
      </c>
      <c r="BE2322" s="31">
        <f>'INPUTS Production'!V2352</f>
        <v>152.34958431000001</v>
      </c>
      <c r="BF2322" s="32">
        <f>BE2322/(Dashboard!$H$25*1000)</f>
        <v>0.153888469</v>
      </c>
      <c r="BH2322" s="116">
        <f t="shared" si="626"/>
        <v>42801.208333327733</v>
      </c>
      <c r="BI2322" s="22">
        <f t="shared" si="623"/>
        <v>3</v>
      </c>
      <c r="BJ2322" s="34">
        <f t="shared" si="624"/>
        <v>7</v>
      </c>
      <c r="BK2322" s="22">
        <f t="shared" si="625"/>
        <v>5</v>
      </c>
      <c r="BL2322" s="35">
        <f t="shared" si="616"/>
        <v>3</v>
      </c>
      <c r="BM2322" s="35">
        <f t="shared" si="617"/>
        <v>7</v>
      </c>
      <c r="BN2322" s="35">
        <f t="shared" si="627"/>
        <v>5</v>
      </c>
      <c r="BO2322" s="193">
        <v>8.8350000000000009</v>
      </c>
      <c r="BP2322" s="193">
        <v>7.1</v>
      </c>
      <c r="BQ2322" s="118">
        <f t="shared" si="621"/>
        <v>0</v>
      </c>
      <c r="BR2322" s="196">
        <v>7.2050000000000001</v>
      </c>
      <c r="BS2322" s="196">
        <v>13.450000000000001</v>
      </c>
      <c r="BT2322" s="118">
        <f t="shared" si="622"/>
        <v>0</v>
      </c>
    </row>
    <row r="2323" spans="53:72">
      <c r="BA2323" s="114">
        <f>'INPUTS Production'!E2353</f>
        <v>42832.291666666664</v>
      </c>
      <c r="BB2323" s="22">
        <f t="shared" si="618"/>
        <v>4</v>
      </c>
      <c r="BC2323" s="22">
        <f t="shared" si="619"/>
        <v>7</v>
      </c>
      <c r="BD2323" s="22">
        <f t="shared" si="620"/>
        <v>7</v>
      </c>
      <c r="BE2323" s="31">
        <f>'INPUTS Production'!V2353</f>
        <v>104.29791569999999</v>
      </c>
      <c r="BF2323" s="32">
        <f>BE2323/(Dashboard!$H$25*1000)</f>
        <v>0.10535143</v>
      </c>
      <c r="BH2323" s="116">
        <f t="shared" si="626"/>
        <v>42801.249999994398</v>
      </c>
      <c r="BI2323" s="22">
        <f t="shared" si="623"/>
        <v>3</v>
      </c>
      <c r="BJ2323" s="34">
        <f t="shared" si="624"/>
        <v>7</v>
      </c>
      <c r="BK2323" s="22">
        <f t="shared" si="625"/>
        <v>6</v>
      </c>
      <c r="BL2323" s="35">
        <f t="shared" si="616"/>
        <v>3</v>
      </c>
      <c r="BM2323" s="35">
        <f t="shared" si="617"/>
        <v>7</v>
      </c>
      <c r="BN2323" s="35">
        <f t="shared" si="627"/>
        <v>6</v>
      </c>
      <c r="BO2323" s="193">
        <v>13.0375</v>
      </c>
      <c r="BP2323" s="193">
        <v>15.842500000000001</v>
      </c>
      <c r="BQ2323" s="118">
        <f t="shared" si="621"/>
        <v>0</v>
      </c>
      <c r="BR2323" s="196">
        <v>15.879999999999999</v>
      </c>
      <c r="BS2323" s="196">
        <v>18.75</v>
      </c>
      <c r="BT2323" s="118">
        <f t="shared" si="622"/>
        <v>0</v>
      </c>
    </row>
    <row r="2324" spans="53:72">
      <c r="BA2324" s="114">
        <f>'INPUTS Production'!E2354</f>
        <v>42832.333333333336</v>
      </c>
      <c r="BB2324" s="22">
        <f t="shared" si="618"/>
        <v>4</v>
      </c>
      <c r="BC2324" s="22">
        <f t="shared" si="619"/>
        <v>7</v>
      </c>
      <c r="BD2324" s="22">
        <f t="shared" si="620"/>
        <v>8</v>
      </c>
      <c r="BE2324" s="31">
        <f>'INPUTS Production'!V2354</f>
        <v>83.707230420000002</v>
      </c>
      <c r="BF2324" s="32">
        <f>BE2324/(Dashboard!$H$25*1000)</f>
        <v>8.4552758000000006E-2</v>
      </c>
      <c r="BH2324" s="116">
        <f t="shared" si="626"/>
        <v>42801.291666661062</v>
      </c>
      <c r="BI2324" s="22">
        <f t="shared" si="623"/>
        <v>3</v>
      </c>
      <c r="BJ2324" s="34">
        <f t="shared" si="624"/>
        <v>7</v>
      </c>
      <c r="BK2324" s="22">
        <f t="shared" si="625"/>
        <v>7</v>
      </c>
      <c r="BL2324" s="35">
        <f t="shared" si="616"/>
        <v>3</v>
      </c>
      <c r="BM2324" s="35">
        <f t="shared" si="617"/>
        <v>7</v>
      </c>
      <c r="BN2324" s="35">
        <f t="shared" si="627"/>
        <v>7</v>
      </c>
      <c r="BO2324" s="193">
        <v>13.73</v>
      </c>
      <c r="BP2324" s="193">
        <v>17.7075</v>
      </c>
      <c r="BQ2324" s="118">
        <f t="shared" si="621"/>
        <v>0</v>
      </c>
      <c r="BR2324" s="196">
        <v>17.7225</v>
      </c>
      <c r="BS2324" s="196">
        <v>19.134999999999998</v>
      </c>
      <c r="BT2324" s="118">
        <f t="shared" si="622"/>
        <v>0</v>
      </c>
    </row>
    <row r="2325" spans="53:72">
      <c r="BA2325" s="114">
        <f>'INPUTS Production'!E2355</f>
        <v>42832.375</v>
      </c>
      <c r="BB2325" s="22">
        <f t="shared" si="618"/>
        <v>4</v>
      </c>
      <c r="BC2325" s="22">
        <f t="shared" si="619"/>
        <v>7</v>
      </c>
      <c r="BD2325" s="22">
        <f t="shared" si="620"/>
        <v>9</v>
      </c>
      <c r="BE2325" s="31">
        <f>'INPUTS Production'!V2355</f>
        <v>116.51347124999999</v>
      </c>
      <c r="BF2325" s="32">
        <f>BE2325/(Dashboard!$H$25*1000)</f>
        <v>0.117690375</v>
      </c>
      <c r="BH2325" s="116">
        <f t="shared" si="626"/>
        <v>42801.333333327726</v>
      </c>
      <c r="BI2325" s="22">
        <f t="shared" si="623"/>
        <v>3</v>
      </c>
      <c r="BJ2325" s="34">
        <f t="shared" si="624"/>
        <v>7</v>
      </c>
      <c r="BK2325" s="22">
        <f t="shared" si="625"/>
        <v>8</v>
      </c>
      <c r="BL2325" s="35">
        <f t="shared" si="616"/>
        <v>3</v>
      </c>
      <c r="BM2325" s="35">
        <f t="shared" si="617"/>
        <v>7</v>
      </c>
      <c r="BN2325" s="35">
        <f t="shared" si="627"/>
        <v>8</v>
      </c>
      <c r="BO2325" s="193">
        <v>12.07</v>
      </c>
      <c r="BP2325" s="193">
        <v>18.41</v>
      </c>
      <c r="BQ2325" s="118">
        <f t="shared" si="621"/>
        <v>0</v>
      </c>
      <c r="BR2325" s="196">
        <v>18.422499999999999</v>
      </c>
      <c r="BS2325" s="196">
        <v>21.68</v>
      </c>
      <c r="BT2325" s="118">
        <f t="shared" si="622"/>
        <v>0</v>
      </c>
    </row>
    <row r="2326" spans="53:72">
      <c r="BA2326" s="114">
        <f>'INPUTS Production'!E2356</f>
        <v>42832.416666666664</v>
      </c>
      <c r="BB2326" s="22">
        <f t="shared" si="618"/>
        <v>4</v>
      </c>
      <c r="BC2326" s="22">
        <f t="shared" si="619"/>
        <v>7</v>
      </c>
      <c r="BD2326" s="22">
        <f t="shared" si="620"/>
        <v>10</v>
      </c>
      <c r="BE2326" s="31">
        <f>'INPUTS Production'!V2356</f>
        <v>559.26102374999994</v>
      </c>
      <c r="BF2326" s="32">
        <f>BE2326/(Dashboard!$H$25*1000)</f>
        <v>0.56491012499999993</v>
      </c>
      <c r="BH2326" s="116">
        <f t="shared" si="626"/>
        <v>42801.37499999439</v>
      </c>
      <c r="BI2326" s="22">
        <f t="shared" si="623"/>
        <v>3</v>
      </c>
      <c r="BJ2326" s="34">
        <f t="shared" si="624"/>
        <v>7</v>
      </c>
      <c r="BK2326" s="22">
        <f t="shared" si="625"/>
        <v>9</v>
      </c>
      <c r="BL2326" s="35">
        <f t="shared" si="616"/>
        <v>3</v>
      </c>
      <c r="BM2326" s="35">
        <f t="shared" si="617"/>
        <v>7</v>
      </c>
      <c r="BN2326" s="35">
        <f t="shared" si="627"/>
        <v>9</v>
      </c>
      <c r="BO2326" s="193">
        <v>13.29</v>
      </c>
      <c r="BP2326" s="193">
        <v>16.102499999999999</v>
      </c>
      <c r="BQ2326" s="118">
        <f t="shared" si="621"/>
        <v>0</v>
      </c>
      <c r="BR2326" s="196">
        <v>16.1875</v>
      </c>
      <c r="BS2326" s="196">
        <v>21.794999999999998</v>
      </c>
      <c r="BT2326" s="118">
        <f t="shared" si="622"/>
        <v>0</v>
      </c>
    </row>
    <row r="2327" spans="53:72">
      <c r="BA2327" s="114">
        <f>'INPUTS Production'!E2357</f>
        <v>42832.458333333336</v>
      </c>
      <c r="BB2327" s="22">
        <f t="shared" si="618"/>
        <v>4</v>
      </c>
      <c r="BC2327" s="22">
        <f t="shared" si="619"/>
        <v>7</v>
      </c>
      <c r="BD2327" s="22">
        <f t="shared" si="620"/>
        <v>11</v>
      </c>
      <c r="BE2327" s="31">
        <f>'INPUTS Production'!V2357</f>
        <v>990.00006236999991</v>
      </c>
      <c r="BF2327" s="32">
        <f>BE2327/(Dashboard!$H$25*1000)</f>
        <v>1.0000000629999999</v>
      </c>
      <c r="BH2327" s="116">
        <f t="shared" si="626"/>
        <v>42801.416666661054</v>
      </c>
      <c r="BI2327" s="22">
        <f t="shared" si="623"/>
        <v>3</v>
      </c>
      <c r="BJ2327" s="34">
        <f t="shared" si="624"/>
        <v>7</v>
      </c>
      <c r="BK2327" s="22">
        <f t="shared" si="625"/>
        <v>10</v>
      </c>
      <c r="BL2327" s="35">
        <f t="shared" si="616"/>
        <v>3</v>
      </c>
      <c r="BM2327" s="35">
        <f t="shared" si="617"/>
        <v>7</v>
      </c>
      <c r="BN2327" s="35">
        <f t="shared" si="627"/>
        <v>10</v>
      </c>
      <c r="BO2327" s="193">
        <v>12.862500000000001</v>
      </c>
      <c r="BP2327" s="193">
        <v>17.670000000000002</v>
      </c>
      <c r="BQ2327" s="118">
        <f t="shared" si="621"/>
        <v>0</v>
      </c>
      <c r="BR2327" s="196">
        <v>17.8</v>
      </c>
      <c r="BS2327" s="196">
        <v>26.324999999999999</v>
      </c>
      <c r="BT2327" s="118">
        <f t="shared" si="622"/>
        <v>0</v>
      </c>
    </row>
    <row r="2328" spans="53:72">
      <c r="BA2328" s="114">
        <f>'INPUTS Production'!E2358</f>
        <v>42832.5</v>
      </c>
      <c r="BB2328" s="22">
        <f t="shared" si="618"/>
        <v>4</v>
      </c>
      <c r="BC2328" s="22">
        <f t="shared" si="619"/>
        <v>7</v>
      </c>
      <c r="BD2328" s="22">
        <f t="shared" si="620"/>
        <v>12</v>
      </c>
      <c r="BE2328" s="31">
        <f>'INPUTS Production'!V2358</f>
        <v>990.00006236999991</v>
      </c>
      <c r="BF2328" s="32">
        <f>BE2328/(Dashboard!$H$25*1000)</f>
        <v>1.0000000629999999</v>
      </c>
      <c r="BH2328" s="116">
        <f t="shared" si="626"/>
        <v>42801.458333327719</v>
      </c>
      <c r="BI2328" s="22">
        <f t="shared" si="623"/>
        <v>3</v>
      </c>
      <c r="BJ2328" s="34">
        <f t="shared" si="624"/>
        <v>7</v>
      </c>
      <c r="BK2328" s="22">
        <f t="shared" si="625"/>
        <v>11</v>
      </c>
      <c r="BL2328" s="35">
        <f t="shared" si="616"/>
        <v>3</v>
      </c>
      <c r="BM2328" s="35">
        <f t="shared" si="617"/>
        <v>7</v>
      </c>
      <c r="BN2328" s="35">
        <f t="shared" si="627"/>
        <v>11</v>
      </c>
      <c r="BO2328" s="193">
        <v>15.315</v>
      </c>
      <c r="BP2328" s="193">
        <v>19.765000000000001</v>
      </c>
      <c r="BQ2328" s="118">
        <f t="shared" si="621"/>
        <v>0</v>
      </c>
      <c r="BR2328" s="196">
        <v>19.8125</v>
      </c>
      <c r="BS2328" s="196">
        <v>25.827499999999997</v>
      </c>
      <c r="BT2328" s="118">
        <f t="shared" si="622"/>
        <v>0</v>
      </c>
    </row>
    <row r="2329" spans="53:72">
      <c r="BA2329" s="114">
        <f>'INPUTS Production'!E2359</f>
        <v>42832.541666666664</v>
      </c>
      <c r="BB2329" s="22">
        <f t="shared" si="618"/>
        <v>4</v>
      </c>
      <c r="BC2329" s="22">
        <f t="shared" si="619"/>
        <v>7</v>
      </c>
      <c r="BD2329" s="22">
        <f t="shared" si="620"/>
        <v>13</v>
      </c>
      <c r="BE2329" s="31">
        <f>'INPUTS Production'!V2359</f>
        <v>990.00006236999991</v>
      </c>
      <c r="BF2329" s="32">
        <f>BE2329/(Dashboard!$H$25*1000)</f>
        <v>1.0000000629999999</v>
      </c>
      <c r="BH2329" s="116">
        <f t="shared" si="626"/>
        <v>42801.499999994383</v>
      </c>
      <c r="BI2329" s="22">
        <f t="shared" si="623"/>
        <v>3</v>
      </c>
      <c r="BJ2329" s="34">
        <f t="shared" si="624"/>
        <v>7</v>
      </c>
      <c r="BK2329" s="22">
        <f t="shared" si="625"/>
        <v>12</v>
      </c>
      <c r="BL2329" s="35">
        <f t="shared" si="616"/>
        <v>3</v>
      </c>
      <c r="BM2329" s="35">
        <f t="shared" si="617"/>
        <v>7</v>
      </c>
      <c r="BN2329" s="35">
        <f t="shared" si="627"/>
        <v>12</v>
      </c>
      <c r="BO2329" s="193">
        <v>25.247499999999999</v>
      </c>
      <c r="BP2329" s="193">
        <v>20.504999999999999</v>
      </c>
      <c r="BQ2329" s="118">
        <f t="shared" si="621"/>
        <v>0</v>
      </c>
      <c r="BR2329" s="196">
        <v>20.56</v>
      </c>
      <c r="BS2329" s="196">
        <v>24.734999999999999</v>
      </c>
      <c r="BT2329" s="118">
        <f t="shared" si="622"/>
        <v>0</v>
      </c>
    </row>
    <row r="2330" spans="53:72">
      <c r="BA2330" s="114">
        <f>'INPUTS Production'!E2360</f>
        <v>42832.583333333336</v>
      </c>
      <c r="BB2330" s="22">
        <f t="shared" si="618"/>
        <v>4</v>
      </c>
      <c r="BC2330" s="22">
        <f t="shared" si="619"/>
        <v>7</v>
      </c>
      <c r="BD2330" s="22">
        <f t="shared" si="620"/>
        <v>14</v>
      </c>
      <c r="BE2330" s="31">
        <f>'INPUTS Production'!V2360</f>
        <v>990.00006236999991</v>
      </c>
      <c r="BF2330" s="32">
        <f>BE2330/(Dashboard!$H$25*1000)</f>
        <v>1.0000000629999999</v>
      </c>
      <c r="BH2330" s="116">
        <f t="shared" si="626"/>
        <v>42801.541666661047</v>
      </c>
      <c r="BI2330" s="22">
        <f t="shared" si="623"/>
        <v>3</v>
      </c>
      <c r="BJ2330" s="34">
        <f t="shared" si="624"/>
        <v>7</v>
      </c>
      <c r="BK2330" s="22">
        <f t="shared" si="625"/>
        <v>13</v>
      </c>
      <c r="BL2330" s="35">
        <f t="shared" si="616"/>
        <v>3</v>
      </c>
      <c r="BM2330" s="35">
        <f t="shared" si="617"/>
        <v>7</v>
      </c>
      <c r="BN2330" s="35">
        <f t="shared" si="627"/>
        <v>13</v>
      </c>
      <c r="BO2330" s="193">
        <v>43.254999999999995</v>
      </c>
      <c r="BP2330" s="193">
        <v>23.042499999999997</v>
      </c>
      <c r="BQ2330" s="118">
        <f t="shared" si="621"/>
        <v>0</v>
      </c>
      <c r="BR2330" s="196">
        <v>23.127499999999998</v>
      </c>
      <c r="BS2330" s="196">
        <v>23.4025</v>
      </c>
      <c r="BT2330" s="118">
        <f t="shared" si="622"/>
        <v>0</v>
      </c>
    </row>
    <row r="2331" spans="53:72">
      <c r="BA2331" s="114">
        <f>'INPUTS Production'!E2361</f>
        <v>42832.625</v>
      </c>
      <c r="BB2331" s="22">
        <f t="shared" si="618"/>
        <v>4</v>
      </c>
      <c r="BC2331" s="22">
        <f t="shared" si="619"/>
        <v>7</v>
      </c>
      <c r="BD2331" s="22">
        <f t="shared" si="620"/>
        <v>15</v>
      </c>
      <c r="BE2331" s="31">
        <f>'INPUTS Production'!V2361</f>
        <v>86.466360420000001</v>
      </c>
      <c r="BF2331" s="32">
        <f>BE2331/(Dashboard!$H$25*1000)</f>
        <v>8.7339758000000003E-2</v>
      </c>
      <c r="BH2331" s="116">
        <f t="shared" si="626"/>
        <v>42801.583333327711</v>
      </c>
      <c r="BI2331" s="22">
        <f t="shared" si="623"/>
        <v>3</v>
      </c>
      <c r="BJ2331" s="34">
        <f t="shared" si="624"/>
        <v>7</v>
      </c>
      <c r="BK2331" s="22">
        <f t="shared" si="625"/>
        <v>14</v>
      </c>
      <c r="BL2331" s="35">
        <f t="shared" si="616"/>
        <v>3</v>
      </c>
      <c r="BM2331" s="35">
        <f t="shared" si="617"/>
        <v>7</v>
      </c>
      <c r="BN2331" s="35">
        <f t="shared" si="627"/>
        <v>14</v>
      </c>
      <c r="BO2331" s="193">
        <v>23.612500000000001</v>
      </c>
      <c r="BP2331" s="193">
        <v>23.830000000000002</v>
      </c>
      <c r="BQ2331" s="118">
        <f t="shared" si="621"/>
        <v>0</v>
      </c>
      <c r="BR2331" s="196">
        <v>23.8325</v>
      </c>
      <c r="BS2331" s="196">
        <v>23.962499999999999</v>
      </c>
      <c r="BT2331" s="118">
        <f t="shared" si="622"/>
        <v>0</v>
      </c>
    </row>
    <row r="2332" spans="53:72">
      <c r="BA2332" s="114">
        <f>'INPUTS Production'!E2362</f>
        <v>42832.666666666664</v>
      </c>
      <c r="BB2332" s="22">
        <f t="shared" si="618"/>
        <v>4</v>
      </c>
      <c r="BC2332" s="22">
        <f t="shared" si="619"/>
        <v>7</v>
      </c>
      <c r="BD2332" s="22">
        <f t="shared" si="620"/>
        <v>16</v>
      </c>
      <c r="BE2332" s="31">
        <f>'INPUTS Production'!V2362</f>
        <v>505.91580236999999</v>
      </c>
      <c r="BF2332" s="32">
        <f>BE2332/(Dashboard!$H$25*1000)</f>
        <v>0.51102606299999997</v>
      </c>
      <c r="BH2332" s="116">
        <f t="shared" si="626"/>
        <v>42801.624999994376</v>
      </c>
      <c r="BI2332" s="22">
        <f t="shared" si="623"/>
        <v>3</v>
      </c>
      <c r="BJ2332" s="34">
        <f t="shared" si="624"/>
        <v>7</v>
      </c>
      <c r="BK2332" s="22">
        <f t="shared" si="625"/>
        <v>15</v>
      </c>
      <c r="BL2332" s="35">
        <f t="shared" si="616"/>
        <v>3</v>
      </c>
      <c r="BM2332" s="35">
        <f t="shared" si="617"/>
        <v>7</v>
      </c>
      <c r="BN2332" s="35">
        <f t="shared" si="627"/>
        <v>15</v>
      </c>
      <c r="BO2332" s="193">
        <v>22.447500000000002</v>
      </c>
      <c r="BP2332" s="193">
        <v>23.6</v>
      </c>
      <c r="BQ2332" s="118">
        <f t="shared" si="621"/>
        <v>0</v>
      </c>
      <c r="BR2332" s="196">
        <v>23.602499999999999</v>
      </c>
      <c r="BS2332" s="196">
        <v>24.297499999999999</v>
      </c>
      <c r="BT2332" s="118">
        <f t="shared" si="622"/>
        <v>0</v>
      </c>
    </row>
    <row r="2333" spans="53:72">
      <c r="BA2333" s="114">
        <f>'INPUTS Production'!E2363</f>
        <v>42832.708333333336</v>
      </c>
      <c r="BB2333" s="22">
        <f t="shared" si="618"/>
        <v>4</v>
      </c>
      <c r="BC2333" s="22">
        <f t="shared" si="619"/>
        <v>7</v>
      </c>
      <c r="BD2333" s="22">
        <f t="shared" si="620"/>
        <v>17</v>
      </c>
      <c r="BE2333" s="31">
        <f>'INPUTS Production'!V2363</f>
        <v>250.56915444000001</v>
      </c>
      <c r="BF2333" s="32">
        <f>BE2333/(Dashboard!$H$25*1000)</f>
        <v>0.25310015600000002</v>
      </c>
      <c r="BH2333" s="116">
        <f t="shared" si="626"/>
        <v>42801.66666666104</v>
      </c>
      <c r="BI2333" s="22">
        <f t="shared" si="623"/>
        <v>3</v>
      </c>
      <c r="BJ2333" s="34">
        <f t="shared" si="624"/>
        <v>7</v>
      </c>
      <c r="BK2333" s="22">
        <f t="shared" si="625"/>
        <v>16</v>
      </c>
      <c r="BL2333" s="35">
        <f t="shared" si="616"/>
        <v>3</v>
      </c>
      <c r="BM2333" s="35">
        <f t="shared" si="617"/>
        <v>7</v>
      </c>
      <c r="BN2333" s="35">
        <f t="shared" si="627"/>
        <v>16</v>
      </c>
      <c r="BO2333" s="193">
        <v>21.35</v>
      </c>
      <c r="BP2333" s="193">
        <v>22.752500000000001</v>
      </c>
      <c r="BQ2333" s="118">
        <f t="shared" si="621"/>
        <v>0</v>
      </c>
      <c r="BR2333" s="196">
        <v>22.754999999999999</v>
      </c>
      <c r="BS2333" s="196">
        <v>23.650000000000002</v>
      </c>
      <c r="BT2333" s="118">
        <f t="shared" si="622"/>
        <v>0</v>
      </c>
    </row>
    <row r="2334" spans="53:72">
      <c r="BA2334" s="114">
        <f>'INPUTS Production'!E2364</f>
        <v>42832.75</v>
      </c>
      <c r="BB2334" s="22">
        <f t="shared" si="618"/>
        <v>4</v>
      </c>
      <c r="BC2334" s="22">
        <f t="shared" si="619"/>
        <v>7</v>
      </c>
      <c r="BD2334" s="22">
        <f t="shared" si="620"/>
        <v>18</v>
      </c>
      <c r="BE2334" s="31">
        <f>'INPUTS Production'!V2364</f>
        <v>0</v>
      </c>
      <c r="BF2334" s="32">
        <f>BE2334/(Dashboard!$H$25*1000)</f>
        <v>0</v>
      </c>
      <c r="BH2334" s="116">
        <f t="shared" si="626"/>
        <v>42801.708333327704</v>
      </c>
      <c r="BI2334" s="22">
        <f t="shared" si="623"/>
        <v>3</v>
      </c>
      <c r="BJ2334" s="34">
        <f t="shared" si="624"/>
        <v>7</v>
      </c>
      <c r="BK2334" s="22">
        <f t="shared" si="625"/>
        <v>17</v>
      </c>
      <c r="BL2334" s="35">
        <f t="shared" si="616"/>
        <v>3</v>
      </c>
      <c r="BM2334" s="35">
        <f t="shared" si="617"/>
        <v>7</v>
      </c>
      <c r="BN2334" s="35">
        <f t="shared" si="627"/>
        <v>17</v>
      </c>
      <c r="BO2334" s="193">
        <v>20.472499999999997</v>
      </c>
      <c r="BP2334" s="193">
        <v>21.625</v>
      </c>
      <c r="BQ2334" s="118">
        <f t="shared" si="621"/>
        <v>0</v>
      </c>
      <c r="BR2334" s="196">
        <v>21.625</v>
      </c>
      <c r="BS2334" s="196">
        <v>22.3</v>
      </c>
      <c r="BT2334" s="118">
        <f t="shared" si="622"/>
        <v>0</v>
      </c>
    </row>
    <row r="2335" spans="53:72">
      <c r="BA2335" s="114">
        <f>'INPUTS Production'!E2365</f>
        <v>42832.791666666664</v>
      </c>
      <c r="BB2335" s="22">
        <f t="shared" si="618"/>
        <v>4</v>
      </c>
      <c r="BC2335" s="22">
        <f t="shared" si="619"/>
        <v>7</v>
      </c>
      <c r="BD2335" s="22">
        <f t="shared" si="620"/>
        <v>19</v>
      </c>
      <c r="BE2335" s="31">
        <f>'INPUTS Production'!V2365</f>
        <v>0</v>
      </c>
      <c r="BF2335" s="32">
        <f>BE2335/(Dashboard!$H$25*1000)</f>
        <v>0</v>
      </c>
      <c r="BH2335" s="116">
        <f t="shared" si="626"/>
        <v>42801.749999994368</v>
      </c>
      <c r="BI2335" s="22">
        <f t="shared" si="623"/>
        <v>3</v>
      </c>
      <c r="BJ2335" s="34">
        <f t="shared" si="624"/>
        <v>7</v>
      </c>
      <c r="BK2335" s="22">
        <f t="shared" si="625"/>
        <v>18</v>
      </c>
      <c r="BL2335" s="35">
        <f t="shared" si="616"/>
        <v>3</v>
      </c>
      <c r="BM2335" s="35">
        <f t="shared" si="617"/>
        <v>7</v>
      </c>
      <c r="BN2335" s="35">
        <f t="shared" si="627"/>
        <v>18</v>
      </c>
      <c r="BO2335" s="193">
        <v>20.125</v>
      </c>
      <c r="BP2335" s="193">
        <v>23.07</v>
      </c>
      <c r="BQ2335" s="118">
        <f t="shared" si="621"/>
        <v>0</v>
      </c>
      <c r="BR2335" s="196">
        <v>23.08</v>
      </c>
      <c r="BS2335" s="196">
        <v>24.7225</v>
      </c>
      <c r="BT2335" s="118">
        <f t="shared" si="622"/>
        <v>0</v>
      </c>
    </row>
    <row r="2336" spans="53:72">
      <c r="BA2336" s="114">
        <f>'INPUTS Production'!E2366</f>
        <v>42832.833333333336</v>
      </c>
      <c r="BB2336" s="22">
        <f t="shared" si="618"/>
        <v>4</v>
      </c>
      <c r="BC2336" s="22">
        <f t="shared" si="619"/>
        <v>7</v>
      </c>
      <c r="BD2336" s="22">
        <f t="shared" si="620"/>
        <v>20</v>
      </c>
      <c r="BE2336" s="31">
        <f>'INPUTS Production'!V2366</f>
        <v>0</v>
      </c>
      <c r="BF2336" s="32">
        <f>BE2336/(Dashboard!$H$25*1000)</f>
        <v>0</v>
      </c>
      <c r="BH2336" s="116">
        <f t="shared" si="626"/>
        <v>42801.791666661033</v>
      </c>
      <c r="BI2336" s="22">
        <f t="shared" si="623"/>
        <v>3</v>
      </c>
      <c r="BJ2336" s="34">
        <f t="shared" si="624"/>
        <v>7</v>
      </c>
      <c r="BK2336" s="22">
        <f t="shared" si="625"/>
        <v>19</v>
      </c>
      <c r="BL2336" s="35">
        <f t="shared" si="616"/>
        <v>3</v>
      </c>
      <c r="BM2336" s="35">
        <f t="shared" si="617"/>
        <v>7</v>
      </c>
      <c r="BN2336" s="35">
        <f t="shared" si="627"/>
        <v>19</v>
      </c>
      <c r="BO2336" s="193">
        <v>19.565000000000001</v>
      </c>
      <c r="BP2336" s="193">
        <v>21.752500000000001</v>
      </c>
      <c r="BQ2336" s="118">
        <f t="shared" si="621"/>
        <v>0</v>
      </c>
      <c r="BR2336" s="196">
        <v>21.7575</v>
      </c>
      <c r="BS2336" s="196">
        <v>22.9175</v>
      </c>
      <c r="BT2336" s="118">
        <f t="shared" si="622"/>
        <v>0</v>
      </c>
    </row>
    <row r="2337" spans="53:72">
      <c r="BA2337" s="114">
        <f>'INPUTS Production'!E2367</f>
        <v>42832.875</v>
      </c>
      <c r="BB2337" s="22">
        <f t="shared" si="618"/>
        <v>4</v>
      </c>
      <c r="BC2337" s="22">
        <f t="shared" si="619"/>
        <v>7</v>
      </c>
      <c r="BD2337" s="22">
        <f t="shared" si="620"/>
        <v>21</v>
      </c>
      <c r="BE2337" s="31">
        <f>'INPUTS Production'!V2367</f>
        <v>0</v>
      </c>
      <c r="BF2337" s="32">
        <f>BE2337/(Dashboard!$H$25*1000)</f>
        <v>0</v>
      </c>
      <c r="BH2337" s="116">
        <f t="shared" si="626"/>
        <v>42801.833333327697</v>
      </c>
      <c r="BI2337" s="22">
        <f t="shared" si="623"/>
        <v>3</v>
      </c>
      <c r="BJ2337" s="34">
        <f t="shared" si="624"/>
        <v>7</v>
      </c>
      <c r="BK2337" s="22">
        <f t="shared" si="625"/>
        <v>20</v>
      </c>
      <c r="BL2337" s="35">
        <f t="shared" si="616"/>
        <v>3</v>
      </c>
      <c r="BM2337" s="35">
        <f t="shared" si="617"/>
        <v>7</v>
      </c>
      <c r="BN2337" s="35">
        <f t="shared" si="627"/>
        <v>20</v>
      </c>
      <c r="BO2337" s="193">
        <v>19.537500000000001</v>
      </c>
      <c r="BP2337" s="193">
        <v>20.657499999999999</v>
      </c>
      <c r="BQ2337" s="118">
        <f t="shared" si="621"/>
        <v>0</v>
      </c>
      <c r="BR2337" s="196">
        <v>20.66</v>
      </c>
      <c r="BS2337" s="196">
        <v>21.252500000000001</v>
      </c>
      <c r="BT2337" s="118">
        <f t="shared" si="622"/>
        <v>0</v>
      </c>
    </row>
    <row r="2338" spans="53:72">
      <c r="BA2338" s="114">
        <f>'INPUTS Production'!E2368</f>
        <v>42832.916666666664</v>
      </c>
      <c r="BB2338" s="22">
        <f t="shared" si="618"/>
        <v>4</v>
      </c>
      <c r="BC2338" s="22">
        <f t="shared" si="619"/>
        <v>7</v>
      </c>
      <c r="BD2338" s="22">
        <f t="shared" si="620"/>
        <v>22</v>
      </c>
      <c r="BE2338" s="31">
        <f>'INPUTS Production'!V2368</f>
        <v>0</v>
      </c>
      <c r="BF2338" s="32">
        <f>BE2338/(Dashboard!$H$25*1000)</f>
        <v>0</v>
      </c>
      <c r="BH2338" s="116">
        <f t="shared" si="626"/>
        <v>42801.874999994361</v>
      </c>
      <c r="BI2338" s="22">
        <f t="shared" si="623"/>
        <v>3</v>
      </c>
      <c r="BJ2338" s="34">
        <f t="shared" si="624"/>
        <v>7</v>
      </c>
      <c r="BK2338" s="22">
        <f t="shared" si="625"/>
        <v>21</v>
      </c>
      <c r="BL2338" s="35">
        <f t="shared" si="616"/>
        <v>3</v>
      </c>
      <c r="BM2338" s="35">
        <f t="shared" si="617"/>
        <v>7</v>
      </c>
      <c r="BN2338" s="35">
        <f t="shared" si="627"/>
        <v>21</v>
      </c>
      <c r="BO2338" s="193">
        <v>18.2425</v>
      </c>
      <c r="BP2338" s="193">
        <v>19.3125</v>
      </c>
      <c r="BQ2338" s="118">
        <f t="shared" si="621"/>
        <v>0</v>
      </c>
      <c r="BR2338" s="196">
        <v>19.3125</v>
      </c>
      <c r="BS2338" s="196">
        <v>19.895000000000003</v>
      </c>
      <c r="BT2338" s="118">
        <f t="shared" si="622"/>
        <v>0</v>
      </c>
    </row>
    <row r="2339" spans="53:72">
      <c r="BA2339" s="114">
        <f>'INPUTS Production'!E2369</f>
        <v>42832.958333333336</v>
      </c>
      <c r="BB2339" s="22">
        <f t="shared" si="618"/>
        <v>4</v>
      </c>
      <c r="BC2339" s="22">
        <f t="shared" si="619"/>
        <v>7</v>
      </c>
      <c r="BD2339" s="22">
        <f t="shared" si="620"/>
        <v>23</v>
      </c>
      <c r="BE2339" s="31">
        <f>'INPUTS Production'!V2369</f>
        <v>0</v>
      </c>
      <c r="BF2339" s="32">
        <f>BE2339/(Dashboard!$H$25*1000)</f>
        <v>0</v>
      </c>
      <c r="BH2339" s="116">
        <f t="shared" si="626"/>
        <v>42801.916666661025</v>
      </c>
      <c r="BI2339" s="22">
        <f t="shared" si="623"/>
        <v>3</v>
      </c>
      <c r="BJ2339" s="34">
        <f t="shared" si="624"/>
        <v>7</v>
      </c>
      <c r="BK2339" s="22">
        <f t="shared" si="625"/>
        <v>22</v>
      </c>
      <c r="BL2339" s="35">
        <f t="shared" si="616"/>
        <v>3</v>
      </c>
      <c r="BM2339" s="35">
        <f t="shared" si="617"/>
        <v>7</v>
      </c>
      <c r="BN2339" s="35">
        <f t="shared" si="627"/>
        <v>22</v>
      </c>
      <c r="BO2339" s="193">
        <v>18.43</v>
      </c>
      <c r="BP2339" s="193">
        <v>18.747499999999999</v>
      </c>
      <c r="BQ2339" s="118">
        <f t="shared" si="621"/>
        <v>0</v>
      </c>
      <c r="BR2339" s="196">
        <v>18.75</v>
      </c>
      <c r="BS2339" s="196">
        <v>18.927500000000002</v>
      </c>
      <c r="BT2339" s="118">
        <f t="shared" si="622"/>
        <v>0</v>
      </c>
    </row>
    <row r="2340" spans="53:72">
      <c r="BA2340" s="114">
        <f>'INPUTS Production'!E2370</f>
        <v>42833</v>
      </c>
      <c r="BB2340" s="22">
        <f t="shared" si="618"/>
        <v>4</v>
      </c>
      <c r="BC2340" s="22">
        <f t="shared" si="619"/>
        <v>8</v>
      </c>
      <c r="BD2340" s="22">
        <f t="shared" si="620"/>
        <v>0</v>
      </c>
      <c r="BE2340" s="31">
        <f>'INPUTS Production'!V2370</f>
        <v>0</v>
      </c>
      <c r="BF2340" s="32">
        <f>BE2340/(Dashboard!$H$25*1000)</f>
        <v>0</v>
      </c>
      <c r="BH2340" s="116">
        <f t="shared" si="626"/>
        <v>42801.95833332769</v>
      </c>
      <c r="BI2340" s="22">
        <f t="shared" si="623"/>
        <v>3</v>
      </c>
      <c r="BJ2340" s="34">
        <f t="shared" si="624"/>
        <v>7</v>
      </c>
      <c r="BK2340" s="22">
        <f t="shared" si="625"/>
        <v>23</v>
      </c>
      <c r="BL2340" s="35">
        <f t="shared" si="616"/>
        <v>3</v>
      </c>
      <c r="BM2340" s="35">
        <f t="shared" si="617"/>
        <v>7</v>
      </c>
      <c r="BN2340" s="35">
        <f t="shared" si="627"/>
        <v>23</v>
      </c>
      <c r="BO2340" s="193">
        <v>16.942499999999999</v>
      </c>
      <c r="BP2340" s="193">
        <v>16.942499999999999</v>
      </c>
      <c r="BQ2340" s="118">
        <f t="shared" si="621"/>
        <v>0</v>
      </c>
      <c r="BR2340" s="196">
        <v>16.942499999999999</v>
      </c>
      <c r="BS2340" s="196">
        <v>16.942499999999999</v>
      </c>
      <c r="BT2340" s="118">
        <f t="shared" si="622"/>
        <v>0</v>
      </c>
    </row>
    <row r="2341" spans="53:72">
      <c r="BA2341" s="114">
        <f>'INPUTS Production'!E2371</f>
        <v>42833.041666666664</v>
      </c>
      <c r="BB2341" s="22">
        <f t="shared" si="618"/>
        <v>4</v>
      </c>
      <c r="BC2341" s="22">
        <f t="shared" si="619"/>
        <v>8</v>
      </c>
      <c r="BD2341" s="22">
        <f t="shared" si="620"/>
        <v>1</v>
      </c>
      <c r="BE2341" s="31">
        <f>'INPUTS Production'!V2371</f>
        <v>0</v>
      </c>
      <c r="BF2341" s="32">
        <f>BE2341/(Dashboard!$H$25*1000)</f>
        <v>0</v>
      </c>
      <c r="BH2341" s="116">
        <f t="shared" si="626"/>
        <v>42801.999999994354</v>
      </c>
      <c r="BI2341" s="22">
        <f t="shared" si="623"/>
        <v>3</v>
      </c>
      <c r="BJ2341" s="34">
        <f t="shared" si="624"/>
        <v>8</v>
      </c>
      <c r="BK2341" s="22">
        <f t="shared" si="625"/>
        <v>0</v>
      </c>
      <c r="BL2341" s="35">
        <f t="shared" si="616"/>
        <v>3</v>
      </c>
      <c r="BM2341" s="35">
        <f t="shared" si="617"/>
        <v>8</v>
      </c>
      <c r="BN2341" s="35">
        <f t="shared" si="627"/>
        <v>0</v>
      </c>
      <c r="BO2341" s="193">
        <v>16.967500000000001</v>
      </c>
      <c r="BP2341" s="193">
        <v>17.587499999999999</v>
      </c>
      <c r="BQ2341" s="118">
        <f t="shared" si="621"/>
        <v>0</v>
      </c>
      <c r="BR2341" s="196">
        <v>17.59</v>
      </c>
      <c r="BS2341" s="196">
        <v>18.020000000000003</v>
      </c>
      <c r="BT2341" s="118">
        <f t="shared" si="622"/>
        <v>0</v>
      </c>
    </row>
    <row r="2342" spans="53:72">
      <c r="BA2342" s="114">
        <f>'INPUTS Production'!E2372</f>
        <v>42833.083333333336</v>
      </c>
      <c r="BB2342" s="22">
        <f t="shared" si="618"/>
        <v>4</v>
      </c>
      <c r="BC2342" s="22">
        <f t="shared" si="619"/>
        <v>8</v>
      </c>
      <c r="BD2342" s="22">
        <f t="shared" si="620"/>
        <v>2</v>
      </c>
      <c r="BE2342" s="31">
        <f>'INPUTS Production'!V2372</f>
        <v>0</v>
      </c>
      <c r="BF2342" s="32">
        <f>BE2342/(Dashboard!$H$25*1000)</f>
        <v>0</v>
      </c>
      <c r="BH2342" s="116">
        <f t="shared" si="626"/>
        <v>42802.041666661018</v>
      </c>
      <c r="BI2342" s="22">
        <f t="shared" si="623"/>
        <v>3</v>
      </c>
      <c r="BJ2342" s="34">
        <f t="shared" si="624"/>
        <v>8</v>
      </c>
      <c r="BK2342" s="22">
        <f t="shared" si="625"/>
        <v>1</v>
      </c>
      <c r="BL2342" s="35">
        <f t="shared" si="616"/>
        <v>3</v>
      </c>
      <c r="BM2342" s="35">
        <f t="shared" si="617"/>
        <v>8</v>
      </c>
      <c r="BN2342" s="35">
        <f t="shared" si="627"/>
        <v>1</v>
      </c>
      <c r="BO2342" s="193">
        <v>14.7325</v>
      </c>
      <c r="BP2342" s="193">
        <v>15.479999999999999</v>
      </c>
      <c r="BQ2342" s="118">
        <f t="shared" si="621"/>
        <v>0</v>
      </c>
      <c r="BR2342" s="196">
        <v>15.479999999999999</v>
      </c>
      <c r="BS2342" s="196">
        <v>15.9925</v>
      </c>
      <c r="BT2342" s="118">
        <f t="shared" si="622"/>
        <v>0</v>
      </c>
    </row>
    <row r="2343" spans="53:72">
      <c r="BA2343" s="114">
        <f>'INPUTS Production'!E2373</f>
        <v>42833.125</v>
      </c>
      <c r="BB2343" s="22">
        <f t="shared" si="618"/>
        <v>4</v>
      </c>
      <c r="BC2343" s="22">
        <f t="shared" si="619"/>
        <v>8</v>
      </c>
      <c r="BD2343" s="22">
        <f t="shared" si="620"/>
        <v>3</v>
      </c>
      <c r="BE2343" s="31">
        <f>'INPUTS Production'!V2373</f>
        <v>0</v>
      </c>
      <c r="BF2343" s="32">
        <f>BE2343/(Dashboard!$H$25*1000)</f>
        <v>0</v>
      </c>
      <c r="BH2343" s="116">
        <f t="shared" si="626"/>
        <v>42802.083333327682</v>
      </c>
      <c r="BI2343" s="22">
        <f t="shared" si="623"/>
        <v>3</v>
      </c>
      <c r="BJ2343" s="34">
        <f t="shared" si="624"/>
        <v>8</v>
      </c>
      <c r="BK2343" s="22">
        <f t="shared" si="625"/>
        <v>2</v>
      </c>
      <c r="BL2343" s="35">
        <f t="shared" si="616"/>
        <v>3</v>
      </c>
      <c r="BM2343" s="35">
        <f t="shared" si="617"/>
        <v>8</v>
      </c>
      <c r="BN2343" s="35">
        <f t="shared" si="627"/>
        <v>2</v>
      </c>
      <c r="BO2343" s="193">
        <v>12.217499999999999</v>
      </c>
      <c r="BP2343" s="193">
        <v>14.6525</v>
      </c>
      <c r="BQ2343" s="118">
        <f t="shared" si="621"/>
        <v>0</v>
      </c>
      <c r="BR2343" s="196">
        <v>14.664999999999999</v>
      </c>
      <c r="BS2343" s="196">
        <v>16.352499999999999</v>
      </c>
      <c r="BT2343" s="118">
        <f t="shared" si="622"/>
        <v>0</v>
      </c>
    </row>
    <row r="2344" spans="53:72">
      <c r="BA2344" s="114">
        <f>'INPUTS Production'!E2374</f>
        <v>42833.166666666664</v>
      </c>
      <c r="BB2344" s="22">
        <f t="shared" si="618"/>
        <v>4</v>
      </c>
      <c r="BC2344" s="22">
        <f t="shared" si="619"/>
        <v>8</v>
      </c>
      <c r="BD2344" s="22">
        <f t="shared" si="620"/>
        <v>4</v>
      </c>
      <c r="BE2344" s="31">
        <f>'INPUTS Production'!V2374</f>
        <v>0</v>
      </c>
      <c r="BF2344" s="32">
        <f>BE2344/(Dashboard!$H$25*1000)</f>
        <v>0</v>
      </c>
      <c r="BH2344" s="116">
        <f t="shared" si="626"/>
        <v>42802.124999994347</v>
      </c>
      <c r="BI2344" s="22">
        <f t="shared" si="623"/>
        <v>3</v>
      </c>
      <c r="BJ2344" s="34">
        <f t="shared" si="624"/>
        <v>8</v>
      </c>
      <c r="BK2344" s="22">
        <f t="shared" si="625"/>
        <v>3</v>
      </c>
      <c r="BL2344" s="35">
        <f t="shared" si="616"/>
        <v>3</v>
      </c>
      <c r="BM2344" s="35">
        <f t="shared" si="617"/>
        <v>8</v>
      </c>
      <c r="BN2344" s="35">
        <f t="shared" si="627"/>
        <v>3</v>
      </c>
      <c r="BO2344" s="193">
        <v>12.549999999999999</v>
      </c>
      <c r="BP2344" s="193">
        <v>14.9275</v>
      </c>
      <c r="BQ2344" s="118">
        <f t="shared" si="621"/>
        <v>0</v>
      </c>
      <c r="BR2344" s="196">
        <v>14.94</v>
      </c>
      <c r="BS2344" s="196">
        <v>16.6175</v>
      </c>
      <c r="BT2344" s="118">
        <f t="shared" si="622"/>
        <v>0</v>
      </c>
    </row>
    <row r="2345" spans="53:72">
      <c r="BA2345" s="114">
        <f>'INPUTS Production'!E2375</f>
        <v>42833.208333333336</v>
      </c>
      <c r="BB2345" s="22">
        <f t="shared" si="618"/>
        <v>4</v>
      </c>
      <c r="BC2345" s="22">
        <f t="shared" si="619"/>
        <v>8</v>
      </c>
      <c r="BD2345" s="22">
        <f t="shared" si="620"/>
        <v>5</v>
      </c>
      <c r="BE2345" s="31">
        <f>'INPUTS Production'!V2375</f>
        <v>0</v>
      </c>
      <c r="BF2345" s="32">
        <f>BE2345/(Dashboard!$H$25*1000)</f>
        <v>0</v>
      </c>
      <c r="BH2345" s="116">
        <f t="shared" si="626"/>
        <v>42802.166666661011</v>
      </c>
      <c r="BI2345" s="22">
        <f t="shared" si="623"/>
        <v>3</v>
      </c>
      <c r="BJ2345" s="34">
        <f t="shared" si="624"/>
        <v>8</v>
      </c>
      <c r="BK2345" s="22">
        <f t="shared" si="625"/>
        <v>4</v>
      </c>
      <c r="BL2345" s="35">
        <f t="shared" ref="BL2345:BL2408" si="628">IF(BM2345&gt;BJ2345,BI2345-1,BI2345)</f>
        <v>3</v>
      </c>
      <c r="BM2345" s="35">
        <f t="shared" ref="BM2345:BM2408" si="629">IF(AND(BN2345=23,BK2345=0),BJ2344,BJ2345)</f>
        <v>8</v>
      </c>
      <c r="BN2345" s="35">
        <f t="shared" si="627"/>
        <v>4</v>
      </c>
      <c r="BO2345" s="193">
        <v>15.345000000000001</v>
      </c>
      <c r="BP2345" s="193">
        <v>17.37</v>
      </c>
      <c r="BQ2345" s="118">
        <f t="shared" si="621"/>
        <v>0</v>
      </c>
      <c r="BR2345" s="196">
        <v>17.377500000000001</v>
      </c>
      <c r="BS2345" s="196">
        <v>18.685000000000002</v>
      </c>
      <c r="BT2345" s="118">
        <f t="shared" si="622"/>
        <v>0</v>
      </c>
    </row>
    <row r="2346" spans="53:72">
      <c r="BA2346" s="114">
        <f>'INPUTS Production'!E2376</f>
        <v>42833.25</v>
      </c>
      <c r="BB2346" s="22">
        <f t="shared" si="618"/>
        <v>4</v>
      </c>
      <c r="BC2346" s="22">
        <f t="shared" si="619"/>
        <v>8</v>
      </c>
      <c r="BD2346" s="22">
        <f t="shared" si="620"/>
        <v>6</v>
      </c>
      <c r="BE2346" s="31">
        <f>'INPUTS Production'!V2376</f>
        <v>438.48718055999996</v>
      </c>
      <c r="BF2346" s="32">
        <f>BE2346/(Dashboard!$H$25*1000)</f>
        <v>0.44291634399999996</v>
      </c>
      <c r="BH2346" s="116">
        <f t="shared" si="626"/>
        <v>42802.208333327675</v>
      </c>
      <c r="BI2346" s="22">
        <f t="shared" si="623"/>
        <v>3</v>
      </c>
      <c r="BJ2346" s="34">
        <f t="shared" si="624"/>
        <v>8</v>
      </c>
      <c r="BK2346" s="22">
        <f t="shared" si="625"/>
        <v>5</v>
      </c>
      <c r="BL2346" s="35">
        <f t="shared" si="628"/>
        <v>3</v>
      </c>
      <c r="BM2346" s="35">
        <f t="shared" si="629"/>
        <v>8</v>
      </c>
      <c r="BN2346" s="35">
        <f t="shared" si="627"/>
        <v>5</v>
      </c>
      <c r="BO2346" s="193">
        <v>16.577500000000001</v>
      </c>
      <c r="BP2346" s="193">
        <v>19.1875</v>
      </c>
      <c r="BQ2346" s="118">
        <f t="shared" si="621"/>
        <v>0</v>
      </c>
      <c r="BR2346" s="196">
        <v>19.202500000000001</v>
      </c>
      <c r="BS2346" s="196">
        <v>20.94</v>
      </c>
      <c r="BT2346" s="118">
        <f t="shared" si="622"/>
        <v>0</v>
      </c>
    </row>
    <row r="2347" spans="53:72">
      <c r="BA2347" s="114">
        <f>'INPUTS Production'!E2377</f>
        <v>42833.291666666664</v>
      </c>
      <c r="BB2347" s="22">
        <f t="shared" si="618"/>
        <v>4</v>
      </c>
      <c r="BC2347" s="22">
        <f t="shared" si="619"/>
        <v>8</v>
      </c>
      <c r="BD2347" s="22">
        <f t="shared" si="620"/>
        <v>7</v>
      </c>
      <c r="BE2347" s="31">
        <f>'INPUTS Production'!V2377</f>
        <v>975.75798374999988</v>
      </c>
      <c r="BF2347" s="32">
        <f>BE2347/(Dashboard!$H$25*1000)</f>
        <v>0.9856141249999999</v>
      </c>
      <c r="BH2347" s="116">
        <f t="shared" si="626"/>
        <v>42802.249999994339</v>
      </c>
      <c r="BI2347" s="22">
        <f t="shared" si="623"/>
        <v>3</v>
      </c>
      <c r="BJ2347" s="34">
        <f t="shared" si="624"/>
        <v>8</v>
      </c>
      <c r="BK2347" s="22">
        <f t="shared" si="625"/>
        <v>6</v>
      </c>
      <c r="BL2347" s="35">
        <f t="shared" si="628"/>
        <v>3</v>
      </c>
      <c r="BM2347" s="35">
        <f t="shared" si="629"/>
        <v>8</v>
      </c>
      <c r="BN2347" s="35">
        <f t="shared" si="627"/>
        <v>6</v>
      </c>
      <c r="BO2347" s="193">
        <v>18.515000000000001</v>
      </c>
      <c r="BP2347" s="193">
        <v>18.795000000000002</v>
      </c>
      <c r="BQ2347" s="118">
        <f t="shared" si="621"/>
        <v>0</v>
      </c>
      <c r="BR2347" s="196">
        <v>18.8</v>
      </c>
      <c r="BS2347" s="196">
        <v>19.249999999999996</v>
      </c>
      <c r="BT2347" s="118">
        <f t="shared" si="622"/>
        <v>0</v>
      </c>
    </row>
    <row r="2348" spans="53:72">
      <c r="BA2348" s="114">
        <f>'INPUTS Production'!E2378</f>
        <v>42833.333333333336</v>
      </c>
      <c r="BB2348" s="22">
        <f t="shared" si="618"/>
        <v>4</v>
      </c>
      <c r="BC2348" s="22">
        <f t="shared" si="619"/>
        <v>8</v>
      </c>
      <c r="BD2348" s="22">
        <f t="shared" si="620"/>
        <v>8</v>
      </c>
      <c r="BE2348" s="31">
        <f>'INPUTS Production'!V2378</f>
        <v>990.00006236999991</v>
      </c>
      <c r="BF2348" s="32">
        <f>BE2348/(Dashboard!$H$25*1000)</f>
        <v>1.0000000629999999</v>
      </c>
      <c r="BH2348" s="116">
        <f t="shared" si="626"/>
        <v>42802.291666661004</v>
      </c>
      <c r="BI2348" s="22">
        <f t="shared" si="623"/>
        <v>3</v>
      </c>
      <c r="BJ2348" s="34">
        <f t="shared" si="624"/>
        <v>8</v>
      </c>
      <c r="BK2348" s="22">
        <f t="shared" si="625"/>
        <v>7</v>
      </c>
      <c r="BL2348" s="35">
        <f t="shared" si="628"/>
        <v>3</v>
      </c>
      <c r="BM2348" s="35">
        <f t="shared" si="629"/>
        <v>8</v>
      </c>
      <c r="BN2348" s="35">
        <f t="shared" si="627"/>
        <v>7</v>
      </c>
      <c r="BO2348" s="193">
        <v>18.282499999999999</v>
      </c>
      <c r="BP2348" s="193">
        <v>18.327500000000001</v>
      </c>
      <c r="BQ2348" s="118">
        <f t="shared" si="621"/>
        <v>0</v>
      </c>
      <c r="BR2348" s="196">
        <v>18.329999999999998</v>
      </c>
      <c r="BS2348" s="196">
        <v>18.365000000000002</v>
      </c>
      <c r="BT2348" s="118">
        <f t="shared" si="622"/>
        <v>0</v>
      </c>
    </row>
    <row r="2349" spans="53:72">
      <c r="BA2349" s="114">
        <f>'INPUTS Production'!E2379</f>
        <v>42833.375</v>
      </c>
      <c r="BB2349" s="22">
        <f t="shared" si="618"/>
        <v>4</v>
      </c>
      <c r="BC2349" s="22">
        <f t="shared" si="619"/>
        <v>8</v>
      </c>
      <c r="BD2349" s="22">
        <f t="shared" si="620"/>
        <v>9</v>
      </c>
      <c r="BE2349" s="31">
        <f>'INPUTS Production'!V2379</f>
        <v>990.00006236999991</v>
      </c>
      <c r="BF2349" s="32">
        <f>BE2349/(Dashboard!$H$25*1000)</f>
        <v>1.0000000629999999</v>
      </c>
      <c r="BH2349" s="116">
        <f t="shared" si="626"/>
        <v>42802.333333327668</v>
      </c>
      <c r="BI2349" s="22">
        <f t="shared" si="623"/>
        <v>3</v>
      </c>
      <c r="BJ2349" s="34">
        <f t="shared" si="624"/>
        <v>8</v>
      </c>
      <c r="BK2349" s="22">
        <f t="shared" si="625"/>
        <v>8</v>
      </c>
      <c r="BL2349" s="35">
        <f t="shared" si="628"/>
        <v>3</v>
      </c>
      <c r="BM2349" s="35">
        <f t="shared" si="629"/>
        <v>8</v>
      </c>
      <c r="BN2349" s="35">
        <f t="shared" si="627"/>
        <v>8</v>
      </c>
      <c r="BO2349" s="193">
        <v>18.122499999999999</v>
      </c>
      <c r="BP2349" s="193">
        <v>18.122499999999999</v>
      </c>
      <c r="BQ2349" s="118">
        <f t="shared" si="621"/>
        <v>0</v>
      </c>
      <c r="BR2349" s="196">
        <v>18.122499999999999</v>
      </c>
      <c r="BS2349" s="196">
        <v>18.122499999999999</v>
      </c>
      <c r="BT2349" s="118">
        <f t="shared" si="622"/>
        <v>0</v>
      </c>
    </row>
    <row r="2350" spans="53:72">
      <c r="BA2350" s="114">
        <f>'INPUTS Production'!E2380</f>
        <v>42833.416666666664</v>
      </c>
      <c r="BB2350" s="22">
        <f t="shared" si="618"/>
        <v>4</v>
      </c>
      <c r="BC2350" s="22">
        <f t="shared" si="619"/>
        <v>8</v>
      </c>
      <c r="BD2350" s="22">
        <f t="shared" si="620"/>
        <v>10</v>
      </c>
      <c r="BE2350" s="31">
        <f>'INPUTS Production'!V2380</f>
        <v>990.00006236999991</v>
      </c>
      <c r="BF2350" s="32">
        <f>BE2350/(Dashboard!$H$25*1000)</f>
        <v>1.0000000629999999</v>
      </c>
      <c r="BH2350" s="116">
        <f t="shared" si="626"/>
        <v>42802.374999994332</v>
      </c>
      <c r="BI2350" s="22">
        <f t="shared" si="623"/>
        <v>3</v>
      </c>
      <c r="BJ2350" s="34">
        <f t="shared" si="624"/>
        <v>8</v>
      </c>
      <c r="BK2350" s="22">
        <f t="shared" si="625"/>
        <v>9</v>
      </c>
      <c r="BL2350" s="35">
        <f t="shared" si="628"/>
        <v>3</v>
      </c>
      <c r="BM2350" s="35">
        <f t="shared" si="629"/>
        <v>8</v>
      </c>
      <c r="BN2350" s="35">
        <f t="shared" si="627"/>
        <v>9</v>
      </c>
      <c r="BO2350" s="193">
        <v>18.464999999999996</v>
      </c>
      <c r="BP2350" s="193">
        <v>18.4575</v>
      </c>
      <c r="BQ2350" s="118">
        <f t="shared" si="621"/>
        <v>0</v>
      </c>
      <c r="BR2350" s="196">
        <v>18.454999999999998</v>
      </c>
      <c r="BS2350" s="196">
        <v>17.982499999999998</v>
      </c>
      <c r="BT2350" s="118">
        <f t="shared" si="622"/>
        <v>0</v>
      </c>
    </row>
    <row r="2351" spans="53:72">
      <c r="BA2351" s="114">
        <f>'INPUTS Production'!E2381</f>
        <v>42833.458333333336</v>
      </c>
      <c r="BB2351" s="22">
        <f t="shared" si="618"/>
        <v>4</v>
      </c>
      <c r="BC2351" s="22">
        <f t="shared" si="619"/>
        <v>8</v>
      </c>
      <c r="BD2351" s="22">
        <f t="shared" si="620"/>
        <v>11</v>
      </c>
      <c r="BE2351" s="31">
        <f>'INPUTS Production'!V2381</f>
        <v>913.84171361999995</v>
      </c>
      <c r="BF2351" s="32">
        <f>BE2351/(Dashboard!$H$25*1000)</f>
        <v>0.92307243799999994</v>
      </c>
      <c r="BH2351" s="116">
        <f t="shared" si="626"/>
        <v>42802.416666660996</v>
      </c>
      <c r="BI2351" s="22">
        <f t="shared" si="623"/>
        <v>3</v>
      </c>
      <c r="BJ2351" s="34">
        <f t="shared" si="624"/>
        <v>8</v>
      </c>
      <c r="BK2351" s="22">
        <f t="shared" si="625"/>
        <v>10</v>
      </c>
      <c r="BL2351" s="35">
        <f t="shared" si="628"/>
        <v>3</v>
      </c>
      <c r="BM2351" s="35">
        <f t="shared" si="629"/>
        <v>8</v>
      </c>
      <c r="BN2351" s="35">
        <f t="shared" si="627"/>
        <v>10</v>
      </c>
      <c r="BO2351" s="193">
        <v>20.202500000000001</v>
      </c>
      <c r="BP2351" s="193">
        <v>17.315000000000001</v>
      </c>
      <c r="BQ2351" s="118">
        <f t="shared" si="621"/>
        <v>0</v>
      </c>
      <c r="BR2351" s="196">
        <v>17.244999999999997</v>
      </c>
      <c r="BS2351" s="196">
        <v>19.655000000000001</v>
      </c>
      <c r="BT2351" s="118">
        <f t="shared" si="622"/>
        <v>0</v>
      </c>
    </row>
    <row r="2352" spans="53:72">
      <c r="BA2352" s="114">
        <f>'INPUTS Production'!E2382</f>
        <v>42833.5</v>
      </c>
      <c r="BB2352" s="22">
        <f t="shared" si="618"/>
        <v>4</v>
      </c>
      <c r="BC2352" s="22">
        <f t="shared" si="619"/>
        <v>8</v>
      </c>
      <c r="BD2352" s="22">
        <f t="shared" si="620"/>
        <v>12</v>
      </c>
      <c r="BE2352" s="31">
        <f>'INPUTS Production'!V2382</f>
        <v>990.00006236999991</v>
      </c>
      <c r="BF2352" s="32">
        <f>BE2352/(Dashboard!$H$25*1000)</f>
        <v>1.0000000629999999</v>
      </c>
      <c r="BH2352" s="116">
        <f t="shared" si="626"/>
        <v>42802.458333327661</v>
      </c>
      <c r="BI2352" s="22">
        <f t="shared" si="623"/>
        <v>3</v>
      </c>
      <c r="BJ2352" s="34">
        <f t="shared" si="624"/>
        <v>8</v>
      </c>
      <c r="BK2352" s="22">
        <f t="shared" si="625"/>
        <v>11</v>
      </c>
      <c r="BL2352" s="35">
        <f t="shared" si="628"/>
        <v>3</v>
      </c>
      <c r="BM2352" s="35">
        <f t="shared" si="629"/>
        <v>8</v>
      </c>
      <c r="BN2352" s="35">
        <f t="shared" si="627"/>
        <v>11</v>
      </c>
      <c r="BO2352" s="193">
        <v>21.837499999999999</v>
      </c>
      <c r="BP2352" s="193">
        <v>18.857500000000002</v>
      </c>
      <c r="BQ2352" s="118">
        <f t="shared" si="621"/>
        <v>0</v>
      </c>
      <c r="BR2352" s="196">
        <v>18.810000000000002</v>
      </c>
      <c r="BS2352" s="196">
        <v>16.6675</v>
      </c>
      <c r="BT2352" s="118">
        <f t="shared" si="622"/>
        <v>0</v>
      </c>
    </row>
    <row r="2353" spans="53:72">
      <c r="BA2353" s="114">
        <f>'INPUTS Production'!E2383</f>
        <v>42833.541666666664</v>
      </c>
      <c r="BB2353" s="22">
        <f t="shared" si="618"/>
        <v>4</v>
      </c>
      <c r="BC2353" s="22">
        <f t="shared" si="619"/>
        <v>8</v>
      </c>
      <c r="BD2353" s="22">
        <f t="shared" si="620"/>
        <v>13</v>
      </c>
      <c r="BE2353" s="31">
        <f>'INPUTS Production'!V2383</f>
        <v>935.03241611999999</v>
      </c>
      <c r="BF2353" s="32">
        <f>BE2353/(Dashboard!$H$25*1000)</f>
        <v>0.94447718800000002</v>
      </c>
      <c r="BH2353" s="116">
        <f t="shared" si="626"/>
        <v>42802.499999994325</v>
      </c>
      <c r="BI2353" s="22">
        <f t="shared" si="623"/>
        <v>3</v>
      </c>
      <c r="BJ2353" s="34">
        <f t="shared" si="624"/>
        <v>8</v>
      </c>
      <c r="BK2353" s="22">
        <f t="shared" si="625"/>
        <v>12</v>
      </c>
      <c r="BL2353" s="35">
        <f t="shared" si="628"/>
        <v>3</v>
      </c>
      <c r="BM2353" s="35">
        <f t="shared" si="629"/>
        <v>8</v>
      </c>
      <c r="BN2353" s="35">
        <f t="shared" si="627"/>
        <v>12</v>
      </c>
      <c r="BO2353" s="193">
        <v>18.807500000000001</v>
      </c>
      <c r="BP2353" s="193">
        <v>18.8475</v>
      </c>
      <c r="BQ2353" s="118">
        <f t="shared" si="621"/>
        <v>0</v>
      </c>
      <c r="BR2353" s="196">
        <v>18.850000000000001</v>
      </c>
      <c r="BS2353" s="196">
        <v>19.355</v>
      </c>
      <c r="BT2353" s="118">
        <f t="shared" si="622"/>
        <v>0</v>
      </c>
    </row>
    <row r="2354" spans="53:72">
      <c r="BA2354" s="114">
        <f>'INPUTS Production'!E2384</f>
        <v>42833.583333333336</v>
      </c>
      <c r="BB2354" s="22">
        <f t="shared" si="618"/>
        <v>4</v>
      </c>
      <c r="BC2354" s="22">
        <f t="shared" si="619"/>
        <v>8</v>
      </c>
      <c r="BD2354" s="22">
        <f t="shared" si="620"/>
        <v>14</v>
      </c>
      <c r="BE2354" s="31">
        <f>'INPUTS Production'!V2384</f>
        <v>990.00006236999991</v>
      </c>
      <c r="BF2354" s="32">
        <f>BE2354/(Dashboard!$H$25*1000)</f>
        <v>1.0000000629999999</v>
      </c>
      <c r="BH2354" s="116">
        <f t="shared" si="626"/>
        <v>42802.541666660989</v>
      </c>
      <c r="BI2354" s="22">
        <f t="shared" si="623"/>
        <v>3</v>
      </c>
      <c r="BJ2354" s="34">
        <f t="shared" si="624"/>
        <v>8</v>
      </c>
      <c r="BK2354" s="22">
        <f t="shared" si="625"/>
        <v>13</v>
      </c>
      <c r="BL2354" s="35">
        <f t="shared" si="628"/>
        <v>3</v>
      </c>
      <c r="BM2354" s="35">
        <f t="shared" si="629"/>
        <v>8</v>
      </c>
      <c r="BN2354" s="35">
        <f t="shared" si="627"/>
        <v>13</v>
      </c>
      <c r="BO2354" s="193">
        <v>19.274999999999999</v>
      </c>
      <c r="BP2354" s="193">
        <v>19.990000000000002</v>
      </c>
      <c r="BQ2354" s="118">
        <f t="shared" si="621"/>
        <v>0</v>
      </c>
      <c r="BR2354" s="196">
        <v>19.997499999999999</v>
      </c>
      <c r="BS2354" s="196">
        <v>20.58</v>
      </c>
      <c r="BT2354" s="118">
        <f t="shared" si="622"/>
        <v>0</v>
      </c>
    </row>
    <row r="2355" spans="53:72">
      <c r="BA2355" s="114">
        <f>'INPUTS Production'!E2385</f>
        <v>42833.625</v>
      </c>
      <c r="BB2355" s="22">
        <f t="shared" si="618"/>
        <v>4</v>
      </c>
      <c r="BC2355" s="22">
        <f t="shared" si="619"/>
        <v>8</v>
      </c>
      <c r="BD2355" s="22">
        <f t="shared" si="620"/>
        <v>15</v>
      </c>
      <c r="BE2355" s="31">
        <f>'INPUTS Production'!V2385</f>
        <v>990.00006236999991</v>
      </c>
      <c r="BF2355" s="32">
        <f>BE2355/(Dashboard!$H$25*1000)</f>
        <v>1.0000000629999999</v>
      </c>
      <c r="BH2355" s="116">
        <f t="shared" si="626"/>
        <v>42802.583333327653</v>
      </c>
      <c r="BI2355" s="22">
        <f t="shared" si="623"/>
        <v>3</v>
      </c>
      <c r="BJ2355" s="34">
        <f t="shared" si="624"/>
        <v>8</v>
      </c>
      <c r="BK2355" s="22">
        <f t="shared" si="625"/>
        <v>14</v>
      </c>
      <c r="BL2355" s="35">
        <f t="shared" si="628"/>
        <v>3</v>
      </c>
      <c r="BM2355" s="35">
        <f t="shared" si="629"/>
        <v>8</v>
      </c>
      <c r="BN2355" s="35">
        <f t="shared" si="627"/>
        <v>14</v>
      </c>
      <c r="BO2355" s="193">
        <v>19.0975</v>
      </c>
      <c r="BP2355" s="193">
        <v>19.802500000000002</v>
      </c>
      <c r="BQ2355" s="118">
        <f t="shared" si="621"/>
        <v>0</v>
      </c>
      <c r="BR2355" s="196">
        <v>19.807499999999997</v>
      </c>
      <c r="BS2355" s="196">
        <v>20.577500000000001</v>
      </c>
      <c r="BT2355" s="118">
        <f t="shared" si="622"/>
        <v>0</v>
      </c>
    </row>
    <row r="2356" spans="53:72">
      <c r="BA2356" s="114">
        <f>'INPUTS Production'!E2386</f>
        <v>42833.666666666664</v>
      </c>
      <c r="BB2356" s="22">
        <f t="shared" si="618"/>
        <v>4</v>
      </c>
      <c r="BC2356" s="22">
        <f t="shared" si="619"/>
        <v>8</v>
      </c>
      <c r="BD2356" s="22">
        <f t="shared" si="620"/>
        <v>16</v>
      </c>
      <c r="BE2356" s="31">
        <f>'INPUTS Production'!V2386</f>
        <v>851.77217861999998</v>
      </c>
      <c r="BF2356" s="32">
        <f>BE2356/(Dashboard!$H$25*1000)</f>
        <v>0.86037593800000001</v>
      </c>
      <c r="BH2356" s="116">
        <f t="shared" si="626"/>
        <v>42802.624999994317</v>
      </c>
      <c r="BI2356" s="22">
        <f t="shared" si="623"/>
        <v>3</v>
      </c>
      <c r="BJ2356" s="34">
        <f t="shared" si="624"/>
        <v>8</v>
      </c>
      <c r="BK2356" s="22">
        <f t="shared" si="625"/>
        <v>15</v>
      </c>
      <c r="BL2356" s="35">
        <f t="shared" si="628"/>
        <v>3</v>
      </c>
      <c r="BM2356" s="35">
        <f t="shared" si="629"/>
        <v>8</v>
      </c>
      <c r="BN2356" s="35">
        <f t="shared" si="627"/>
        <v>15</v>
      </c>
      <c r="BO2356" s="193">
        <v>18.7575</v>
      </c>
      <c r="BP2356" s="193">
        <v>19.98</v>
      </c>
      <c r="BQ2356" s="118">
        <f t="shared" si="621"/>
        <v>0</v>
      </c>
      <c r="BR2356" s="196">
        <v>19.984999999999999</v>
      </c>
      <c r="BS2356" s="196">
        <v>21.035000000000004</v>
      </c>
      <c r="BT2356" s="118">
        <f t="shared" si="622"/>
        <v>0</v>
      </c>
    </row>
    <row r="2357" spans="53:72">
      <c r="BA2357" s="114">
        <f>'INPUTS Production'!E2387</f>
        <v>42833.708333333336</v>
      </c>
      <c r="BB2357" s="22">
        <f t="shared" si="618"/>
        <v>4</v>
      </c>
      <c r="BC2357" s="22">
        <f t="shared" si="619"/>
        <v>8</v>
      </c>
      <c r="BD2357" s="22">
        <f t="shared" si="620"/>
        <v>17</v>
      </c>
      <c r="BE2357" s="31">
        <f>'INPUTS Production'!V2387</f>
        <v>299.86979319000005</v>
      </c>
      <c r="BF2357" s="32">
        <f>BE2357/(Dashboard!$H$25*1000)</f>
        <v>0.30289878100000006</v>
      </c>
      <c r="BH2357" s="116">
        <f t="shared" si="626"/>
        <v>42802.666666660982</v>
      </c>
      <c r="BI2357" s="22">
        <f t="shared" si="623"/>
        <v>3</v>
      </c>
      <c r="BJ2357" s="34">
        <f t="shared" si="624"/>
        <v>8</v>
      </c>
      <c r="BK2357" s="22">
        <f t="shared" si="625"/>
        <v>16</v>
      </c>
      <c r="BL2357" s="35">
        <f t="shared" si="628"/>
        <v>3</v>
      </c>
      <c r="BM2357" s="35">
        <f t="shared" si="629"/>
        <v>8</v>
      </c>
      <c r="BN2357" s="35">
        <f t="shared" si="627"/>
        <v>16</v>
      </c>
      <c r="BO2357" s="193">
        <v>19.009999999999998</v>
      </c>
      <c r="BP2357" s="193">
        <v>20.897500000000001</v>
      </c>
      <c r="BQ2357" s="118">
        <f t="shared" si="621"/>
        <v>0</v>
      </c>
      <c r="BR2357" s="196">
        <v>20.907500000000002</v>
      </c>
      <c r="BS2357" s="196">
        <v>22.507499999999997</v>
      </c>
      <c r="BT2357" s="118">
        <f t="shared" si="622"/>
        <v>0</v>
      </c>
    </row>
    <row r="2358" spans="53:72">
      <c r="BA2358" s="114">
        <f>'INPUTS Production'!E2388</f>
        <v>42833.75</v>
      </c>
      <c r="BB2358" s="22">
        <f t="shared" si="618"/>
        <v>4</v>
      </c>
      <c r="BC2358" s="22">
        <f t="shared" si="619"/>
        <v>8</v>
      </c>
      <c r="BD2358" s="22">
        <f t="shared" si="620"/>
        <v>18</v>
      </c>
      <c r="BE2358" s="31">
        <f>'INPUTS Production'!V2388</f>
        <v>0</v>
      </c>
      <c r="BF2358" s="32">
        <f>BE2358/(Dashboard!$H$25*1000)</f>
        <v>0</v>
      </c>
      <c r="BH2358" s="116">
        <f t="shared" si="626"/>
        <v>42802.708333327646</v>
      </c>
      <c r="BI2358" s="22">
        <f t="shared" si="623"/>
        <v>3</v>
      </c>
      <c r="BJ2358" s="34">
        <f t="shared" si="624"/>
        <v>8</v>
      </c>
      <c r="BK2358" s="22">
        <f t="shared" si="625"/>
        <v>17</v>
      </c>
      <c r="BL2358" s="35">
        <f t="shared" si="628"/>
        <v>3</v>
      </c>
      <c r="BM2358" s="35">
        <f t="shared" si="629"/>
        <v>8</v>
      </c>
      <c r="BN2358" s="35">
        <f t="shared" si="627"/>
        <v>17</v>
      </c>
      <c r="BO2358" s="193">
        <v>27.51</v>
      </c>
      <c r="BP2358" s="193">
        <v>31.8325</v>
      </c>
      <c r="BQ2358" s="118">
        <f t="shared" si="621"/>
        <v>0</v>
      </c>
      <c r="BR2358" s="196">
        <v>31.852499999999999</v>
      </c>
      <c r="BS2358" s="196">
        <v>35.39</v>
      </c>
      <c r="BT2358" s="118">
        <f t="shared" si="622"/>
        <v>0</v>
      </c>
    </row>
    <row r="2359" spans="53:72">
      <c r="BA2359" s="114">
        <f>'INPUTS Production'!E2389</f>
        <v>42833.791666666664</v>
      </c>
      <c r="BB2359" s="22">
        <f t="shared" si="618"/>
        <v>4</v>
      </c>
      <c r="BC2359" s="22">
        <f t="shared" si="619"/>
        <v>8</v>
      </c>
      <c r="BD2359" s="22">
        <f t="shared" si="620"/>
        <v>19</v>
      </c>
      <c r="BE2359" s="31">
        <f>'INPUTS Production'!V2389</f>
        <v>0</v>
      </c>
      <c r="BF2359" s="32">
        <f>BE2359/(Dashboard!$H$25*1000)</f>
        <v>0</v>
      </c>
      <c r="BH2359" s="116">
        <f t="shared" si="626"/>
        <v>42802.74999999431</v>
      </c>
      <c r="BI2359" s="22">
        <f t="shared" si="623"/>
        <v>3</v>
      </c>
      <c r="BJ2359" s="34">
        <f t="shared" si="624"/>
        <v>8</v>
      </c>
      <c r="BK2359" s="22">
        <f t="shared" si="625"/>
        <v>18</v>
      </c>
      <c r="BL2359" s="35">
        <f t="shared" si="628"/>
        <v>3</v>
      </c>
      <c r="BM2359" s="35">
        <f t="shared" si="629"/>
        <v>8</v>
      </c>
      <c r="BN2359" s="35">
        <f t="shared" si="627"/>
        <v>18</v>
      </c>
      <c r="BO2359" s="193">
        <v>39.744999999999997</v>
      </c>
      <c r="BP2359" s="193">
        <v>49.997500000000002</v>
      </c>
      <c r="BQ2359" s="118">
        <f t="shared" si="621"/>
        <v>0</v>
      </c>
      <c r="BR2359" s="196">
        <v>50.047499999999999</v>
      </c>
      <c r="BS2359" s="196">
        <v>58.3</v>
      </c>
      <c r="BT2359" s="118">
        <f t="shared" si="622"/>
        <v>0</v>
      </c>
    </row>
    <row r="2360" spans="53:72">
      <c r="BA2360" s="114">
        <f>'INPUTS Production'!E2390</f>
        <v>42833.833333333336</v>
      </c>
      <c r="BB2360" s="22">
        <f t="shared" si="618"/>
        <v>4</v>
      </c>
      <c r="BC2360" s="22">
        <f t="shared" si="619"/>
        <v>8</v>
      </c>
      <c r="BD2360" s="22">
        <f t="shared" si="620"/>
        <v>20</v>
      </c>
      <c r="BE2360" s="31">
        <f>'INPUTS Production'!V2390</f>
        <v>0</v>
      </c>
      <c r="BF2360" s="32">
        <f>BE2360/(Dashboard!$H$25*1000)</f>
        <v>0</v>
      </c>
      <c r="BH2360" s="116">
        <f t="shared" si="626"/>
        <v>42802.791666660974</v>
      </c>
      <c r="BI2360" s="22">
        <f t="shared" si="623"/>
        <v>3</v>
      </c>
      <c r="BJ2360" s="34">
        <f t="shared" si="624"/>
        <v>8</v>
      </c>
      <c r="BK2360" s="22">
        <f t="shared" si="625"/>
        <v>19</v>
      </c>
      <c r="BL2360" s="35">
        <f t="shared" si="628"/>
        <v>3</v>
      </c>
      <c r="BM2360" s="35">
        <f t="shared" si="629"/>
        <v>8</v>
      </c>
      <c r="BN2360" s="35">
        <f t="shared" si="627"/>
        <v>19</v>
      </c>
      <c r="BO2360" s="193">
        <v>16.057500000000001</v>
      </c>
      <c r="BP2360" s="193">
        <v>21.057500000000005</v>
      </c>
      <c r="BQ2360" s="118">
        <f t="shared" si="621"/>
        <v>0</v>
      </c>
      <c r="BR2360" s="196">
        <v>21.0825</v>
      </c>
      <c r="BS2360" s="196">
        <v>24.34</v>
      </c>
      <c r="BT2360" s="118">
        <f t="shared" si="622"/>
        <v>0</v>
      </c>
    </row>
    <row r="2361" spans="53:72">
      <c r="BA2361" s="114">
        <f>'INPUTS Production'!E2391</f>
        <v>42833.875</v>
      </c>
      <c r="BB2361" s="22">
        <f t="shared" si="618"/>
        <v>4</v>
      </c>
      <c r="BC2361" s="22">
        <f t="shared" si="619"/>
        <v>8</v>
      </c>
      <c r="BD2361" s="22">
        <f t="shared" si="620"/>
        <v>21</v>
      </c>
      <c r="BE2361" s="31">
        <f>'INPUTS Production'!V2391</f>
        <v>0</v>
      </c>
      <c r="BF2361" s="32">
        <f>BE2361/(Dashboard!$H$25*1000)</f>
        <v>0</v>
      </c>
      <c r="BH2361" s="116">
        <f t="shared" si="626"/>
        <v>42802.833333327639</v>
      </c>
      <c r="BI2361" s="22">
        <f t="shared" si="623"/>
        <v>3</v>
      </c>
      <c r="BJ2361" s="34">
        <f t="shared" si="624"/>
        <v>8</v>
      </c>
      <c r="BK2361" s="22">
        <f t="shared" si="625"/>
        <v>20</v>
      </c>
      <c r="BL2361" s="35">
        <f t="shared" si="628"/>
        <v>3</v>
      </c>
      <c r="BM2361" s="35">
        <f t="shared" si="629"/>
        <v>8</v>
      </c>
      <c r="BN2361" s="35">
        <f t="shared" si="627"/>
        <v>20</v>
      </c>
      <c r="BO2361" s="193">
        <v>15.385</v>
      </c>
      <c r="BP2361" s="193">
        <v>18.702500000000001</v>
      </c>
      <c r="BQ2361" s="118">
        <f t="shared" si="621"/>
        <v>0</v>
      </c>
      <c r="BR2361" s="196">
        <v>18.737500000000001</v>
      </c>
      <c r="BS2361" s="196">
        <v>22.540000000000003</v>
      </c>
      <c r="BT2361" s="118">
        <f t="shared" si="622"/>
        <v>0</v>
      </c>
    </row>
    <row r="2362" spans="53:72">
      <c r="BA2362" s="114">
        <f>'INPUTS Production'!E2392</f>
        <v>42833.916666666664</v>
      </c>
      <c r="BB2362" s="22">
        <f t="shared" si="618"/>
        <v>4</v>
      </c>
      <c r="BC2362" s="22">
        <f t="shared" si="619"/>
        <v>8</v>
      </c>
      <c r="BD2362" s="22">
        <f t="shared" si="620"/>
        <v>22</v>
      </c>
      <c r="BE2362" s="31">
        <f>'INPUTS Production'!V2392</f>
        <v>0</v>
      </c>
      <c r="BF2362" s="32">
        <f>BE2362/(Dashboard!$H$25*1000)</f>
        <v>0</v>
      </c>
      <c r="BH2362" s="116">
        <f t="shared" si="626"/>
        <v>42802.874999994303</v>
      </c>
      <c r="BI2362" s="22">
        <f t="shared" si="623"/>
        <v>3</v>
      </c>
      <c r="BJ2362" s="34">
        <f t="shared" si="624"/>
        <v>8</v>
      </c>
      <c r="BK2362" s="22">
        <f t="shared" si="625"/>
        <v>21</v>
      </c>
      <c r="BL2362" s="35">
        <f t="shared" si="628"/>
        <v>3</v>
      </c>
      <c r="BM2362" s="35">
        <f t="shared" si="629"/>
        <v>8</v>
      </c>
      <c r="BN2362" s="35">
        <f t="shared" si="627"/>
        <v>21</v>
      </c>
      <c r="BO2362" s="193">
        <v>14.244999999999999</v>
      </c>
      <c r="BP2362" s="193">
        <v>17.432499999999997</v>
      </c>
      <c r="BQ2362" s="118">
        <f t="shared" si="621"/>
        <v>0</v>
      </c>
      <c r="BR2362" s="196">
        <v>17.260000000000002</v>
      </c>
      <c r="BS2362" s="196">
        <v>19.185000000000002</v>
      </c>
      <c r="BT2362" s="118">
        <f t="shared" si="622"/>
        <v>0</v>
      </c>
    </row>
    <row r="2363" spans="53:72">
      <c r="BA2363" s="114">
        <f>'INPUTS Production'!E2393</f>
        <v>42833.958333333336</v>
      </c>
      <c r="BB2363" s="22">
        <f t="shared" si="618"/>
        <v>4</v>
      </c>
      <c r="BC2363" s="22">
        <f t="shared" si="619"/>
        <v>8</v>
      </c>
      <c r="BD2363" s="22">
        <f t="shared" si="620"/>
        <v>23</v>
      </c>
      <c r="BE2363" s="31">
        <f>'INPUTS Production'!V2393</f>
        <v>0</v>
      </c>
      <c r="BF2363" s="32">
        <f>BE2363/(Dashboard!$H$25*1000)</f>
        <v>0</v>
      </c>
      <c r="BH2363" s="116">
        <f t="shared" si="626"/>
        <v>42802.916666660967</v>
      </c>
      <c r="BI2363" s="22">
        <f t="shared" si="623"/>
        <v>3</v>
      </c>
      <c r="BJ2363" s="34">
        <f t="shared" si="624"/>
        <v>8</v>
      </c>
      <c r="BK2363" s="22">
        <f t="shared" si="625"/>
        <v>22</v>
      </c>
      <c r="BL2363" s="35">
        <f t="shared" si="628"/>
        <v>3</v>
      </c>
      <c r="BM2363" s="35">
        <f t="shared" si="629"/>
        <v>8</v>
      </c>
      <c r="BN2363" s="35">
        <f t="shared" si="627"/>
        <v>22</v>
      </c>
      <c r="BO2363" s="193">
        <v>13.042499999999999</v>
      </c>
      <c r="BP2363" s="193">
        <v>15.705</v>
      </c>
      <c r="BQ2363" s="118">
        <f t="shared" si="621"/>
        <v>0</v>
      </c>
      <c r="BR2363" s="196">
        <v>15.442500000000001</v>
      </c>
      <c r="BS2363" s="196">
        <v>16.362500000000001</v>
      </c>
      <c r="BT2363" s="118">
        <f t="shared" si="622"/>
        <v>0</v>
      </c>
    </row>
    <row r="2364" spans="53:72">
      <c r="BA2364" s="114">
        <f>'INPUTS Production'!E2394</f>
        <v>42834</v>
      </c>
      <c r="BB2364" s="22">
        <f t="shared" si="618"/>
        <v>4</v>
      </c>
      <c r="BC2364" s="22">
        <f t="shared" si="619"/>
        <v>9</v>
      </c>
      <c r="BD2364" s="22">
        <f t="shared" si="620"/>
        <v>0</v>
      </c>
      <c r="BE2364" s="31">
        <f>'INPUTS Production'!V2394</f>
        <v>0</v>
      </c>
      <c r="BF2364" s="32">
        <f>BE2364/(Dashboard!$H$25*1000)</f>
        <v>0</v>
      </c>
      <c r="BH2364" s="116">
        <f t="shared" si="626"/>
        <v>42802.958333327631</v>
      </c>
      <c r="BI2364" s="22">
        <f t="shared" si="623"/>
        <v>3</v>
      </c>
      <c r="BJ2364" s="34">
        <f t="shared" si="624"/>
        <v>8</v>
      </c>
      <c r="BK2364" s="22">
        <f t="shared" si="625"/>
        <v>23</v>
      </c>
      <c r="BL2364" s="35">
        <f t="shared" si="628"/>
        <v>3</v>
      </c>
      <c r="BM2364" s="35">
        <f t="shared" si="629"/>
        <v>8</v>
      </c>
      <c r="BN2364" s="35">
        <f t="shared" si="627"/>
        <v>23</v>
      </c>
      <c r="BO2364" s="193">
        <v>11.67</v>
      </c>
      <c r="BP2364" s="193">
        <v>13.8675</v>
      </c>
      <c r="BQ2364" s="118">
        <f t="shared" si="621"/>
        <v>0</v>
      </c>
      <c r="BR2364" s="196">
        <v>13.682499999999999</v>
      </c>
      <c r="BS2364" s="196">
        <v>14.1325</v>
      </c>
      <c r="BT2364" s="118">
        <f t="shared" si="622"/>
        <v>0</v>
      </c>
    </row>
    <row r="2365" spans="53:72">
      <c r="BA2365" s="114">
        <f>'INPUTS Production'!E2395</f>
        <v>42834.041666666664</v>
      </c>
      <c r="BB2365" s="22">
        <f t="shared" si="618"/>
        <v>4</v>
      </c>
      <c r="BC2365" s="22">
        <f t="shared" si="619"/>
        <v>9</v>
      </c>
      <c r="BD2365" s="22">
        <f t="shared" si="620"/>
        <v>1</v>
      </c>
      <c r="BE2365" s="31">
        <f>'INPUTS Production'!V2395</f>
        <v>0</v>
      </c>
      <c r="BF2365" s="32">
        <f>BE2365/(Dashboard!$H$25*1000)</f>
        <v>0</v>
      </c>
      <c r="BH2365" s="116">
        <f t="shared" si="626"/>
        <v>42802.999999994296</v>
      </c>
      <c r="BI2365" s="22">
        <f t="shared" si="623"/>
        <v>3</v>
      </c>
      <c r="BJ2365" s="34">
        <f t="shared" si="624"/>
        <v>9</v>
      </c>
      <c r="BK2365" s="22">
        <f t="shared" si="625"/>
        <v>0</v>
      </c>
      <c r="BL2365" s="35">
        <f t="shared" si="628"/>
        <v>3</v>
      </c>
      <c r="BM2365" s="35">
        <f t="shared" si="629"/>
        <v>9</v>
      </c>
      <c r="BN2365" s="35">
        <f t="shared" si="627"/>
        <v>0</v>
      </c>
      <c r="BO2365" s="193">
        <v>11.607499999999998</v>
      </c>
      <c r="BP2365" s="193">
        <v>13.707500000000001</v>
      </c>
      <c r="BQ2365" s="118">
        <f t="shared" si="621"/>
        <v>0</v>
      </c>
      <c r="BR2365" s="196">
        <v>13.467500000000001</v>
      </c>
      <c r="BS2365" s="196">
        <v>13.754999999999999</v>
      </c>
      <c r="BT2365" s="118">
        <f t="shared" si="622"/>
        <v>0</v>
      </c>
    </row>
    <row r="2366" spans="53:72">
      <c r="BA2366" s="114">
        <f>'INPUTS Production'!E2396</f>
        <v>42834.083333333336</v>
      </c>
      <c r="BB2366" s="22">
        <f t="shared" si="618"/>
        <v>4</v>
      </c>
      <c r="BC2366" s="22">
        <f t="shared" si="619"/>
        <v>9</v>
      </c>
      <c r="BD2366" s="22">
        <f t="shared" si="620"/>
        <v>2</v>
      </c>
      <c r="BE2366" s="31">
        <f>'INPUTS Production'!V2396</f>
        <v>0</v>
      </c>
      <c r="BF2366" s="32">
        <f>BE2366/(Dashboard!$H$25*1000)</f>
        <v>0</v>
      </c>
      <c r="BH2366" s="116">
        <f t="shared" si="626"/>
        <v>42803.04166666096</v>
      </c>
      <c r="BI2366" s="22">
        <f t="shared" si="623"/>
        <v>3</v>
      </c>
      <c r="BJ2366" s="34">
        <f t="shared" si="624"/>
        <v>9</v>
      </c>
      <c r="BK2366" s="22">
        <f t="shared" si="625"/>
        <v>1</v>
      </c>
      <c r="BL2366" s="35">
        <f t="shared" si="628"/>
        <v>3</v>
      </c>
      <c r="BM2366" s="35">
        <f t="shared" si="629"/>
        <v>9</v>
      </c>
      <c r="BN2366" s="35">
        <f t="shared" si="627"/>
        <v>1</v>
      </c>
      <c r="BO2366" s="193">
        <v>11.787500000000001</v>
      </c>
      <c r="BP2366" s="193">
        <v>13.897500000000001</v>
      </c>
      <c r="BQ2366" s="118">
        <f t="shared" si="621"/>
        <v>0</v>
      </c>
      <c r="BR2366" s="196">
        <v>13.6975</v>
      </c>
      <c r="BS2366" s="196">
        <v>13.244999999999999</v>
      </c>
      <c r="BT2366" s="118">
        <f t="shared" si="622"/>
        <v>0</v>
      </c>
    </row>
    <row r="2367" spans="53:72">
      <c r="BA2367" s="114">
        <f>'INPUTS Production'!E2397</f>
        <v>42834.125</v>
      </c>
      <c r="BB2367" s="22">
        <f t="shared" si="618"/>
        <v>4</v>
      </c>
      <c r="BC2367" s="22">
        <f t="shared" si="619"/>
        <v>9</v>
      </c>
      <c r="BD2367" s="22">
        <f t="shared" si="620"/>
        <v>3</v>
      </c>
      <c r="BE2367" s="31">
        <f>'INPUTS Production'!V2397</f>
        <v>0</v>
      </c>
      <c r="BF2367" s="32">
        <f>BE2367/(Dashboard!$H$25*1000)</f>
        <v>0</v>
      </c>
      <c r="BH2367" s="116">
        <f t="shared" si="626"/>
        <v>42803.083333327624</v>
      </c>
      <c r="BI2367" s="22">
        <f t="shared" si="623"/>
        <v>3</v>
      </c>
      <c r="BJ2367" s="34">
        <f t="shared" si="624"/>
        <v>9</v>
      </c>
      <c r="BK2367" s="22">
        <f t="shared" si="625"/>
        <v>2</v>
      </c>
      <c r="BL2367" s="35">
        <f t="shared" si="628"/>
        <v>3</v>
      </c>
      <c r="BM2367" s="35">
        <f t="shared" si="629"/>
        <v>9</v>
      </c>
      <c r="BN2367" s="35">
        <f t="shared" si="627"/>
        <v>2</v>
      </c>
      <c r="BO2367" s="193">
        <v>8.1749999999999989</v>
      </c>
      <c r="BP2367" s="193">
        <v>13.727500000000001</v>
      </c>
      <c r="BQ2367" s="118">
        <f t="shared" si="621"/>
        <v>0</v>
      </c>
      <c r="BR2367" s="196">
        <v>13.5975</v>
      </c>
      <c r="BS2367" s="196">
        <v>15.585000000000001</v>
      </c>
      <c r="BT2367" s="118">
        <f t="shared" si="622"/>
        <v>0</v>
      </c>
    </row>
    <row r="2368" spans="53:72">
      <c r="BA2368" s="114">
        <f>'INPUTS Production'!E2398</f>
        <v>42834.166666666664</v>
      </c>
      <c r="BB2368" s="22">
        <f t="shared" si="618"/>
        <v>4</v>
      </c>
      <c r="BC2368" s="22">
        <f t="shared" si="619"/>
        <v>9</v>
      </c>
      <c r="BD2368" s="22">
        <f t="shared" si="620"/>
        <v>4</v>
      </c>
      <c r="BE2368" s="31">
        <f>'INPUTS Production'!V2398</f>
        <v>0</v>
      </c>
      <c r="BF2368" s="32">
        <f>BE2368/(Dashboard!$H$25*1000)</f>
        <v>0</v>
      </c>
      <c r="BH2368" s="116">
        <f t="shared" si="626"/>
        <v>42803.124999994288</v>
      </c>
      <c r="BI2368" s="22">
        <f t="shared" si="623"/>
        <v>3</v>
      </c>
      <c r="BJ2368" s="34">
        <f t="shared" si="624"/>
        <v>9</v>
      </c>
      <c r="BK2368" s="22">
        <f t="shared" si="625"/>
        <v>3</v>
      </c>
      <c r="BL2368" s="35">
        <f t="shared" si="628"/>
        <v>3</v>
      </c>
      <c r="BM2368" s="35">
        <f t="shared" si="629"/>
        <v>9</v>
      </c>
      <c r="BN2368" s="35">
        <f t="shared" si="627"/>
        <v>3</v>
      </c>
      <c r="BO2368" s="193">
        <v>12.965</v>
      </c>
      <c r="BP2368" s="193">
        <v>14.164999999999999</v>
      </c>
      <c r="BQ2368" s="118">
        <f t="shared" si="621"/>
        <v>0</v>
      </c>
      <c r="BR2368" s="196">
        <v>14.05</v>
      </c>
      <c r="BS2368" s="196">
        <v>12.685</v>
      </c>
      <c r="BT2368" s="118">
        <f t="shared" si="622"/>
        <v>0</v>
      </c>
    </row>
    <row r="2369" spans="53:72">
      <c r="BA2369" s="114">
        <f>'INPUTS Production'!E2399</f>
        <v>42834.208333333336</v>
      </c>
      <c r="BB2369" s="22">
        <f t="shared" si="618"/>
        <v>4</v>
      </c>
      <c r="BC2369" s="22">
        <f t="shared" si="619"/>
        <v>9</v>
      </c>
      <c r="BD2369" s="22">
        <f t="shared" si="620"/>
        <v>5</v>
      </c>
      <c r="BE2369" s="31">
        <f>'INPUTS Production'!V2399</f>
        <v>0</v>
      </c>
      <c r="BF2369" s="32">
        <f>BE2369/(Dashboard!$H$25*1000)</f>
        <v>0</v>
      </c>
      <c r="BH2369" s="116">
        <f t="shared" si="626"/>
        <v>42803.166666660953</v>
      </c>
      <c r="BI2369" s="22">
        <f t="shared" si="623"/>
        <v>3</v>
      </c>
      <c r="BJ2369" s="34">
        <f t="shared" si="624"/>
        <v>9</v>
      </c>
      <c r="BK2369" s="22">
        <f t="shared" si="625"/>
        <v>4</v>
      </c>
      <c r="BL2369" s="35">
        <f t="shared" si="628"/>
        <v>3</v>
      </c>
      <c r="BM2369" s="35">
        <f t="shared" si="629"/>
        <v>9</v>
      </c>
      <c r="BN2369" s="35">
        <f t="shared" si="627"/>
        <v>4</v>
      </c>
      <c r="BO2369" s="193">
        <v>11.724999999999998</v>
      </c>
      <c r="BP2369" s="193">
        <v>7.0924999999999994</v>
      </c>
      <c r="BQ2369" s="118">
        <f t="shared" si="621"/>
        <v>0</v>
      </c>
      <c r="BR2369" s="196">
        <v>7.1774999999999993</v>
      </c>
      <c r="BS2369" s="196">
        <v>12.0275</v>
      </c>
      <c r="BT2369" s="118">
        <f t="shared" si="622"/>
        <v>0</v>
      </c>
    </row>
    <row r="2370" spans="53:72">
      <c r="BA2370" s="114">
        <f>'INPUTS Production'!E2400</f>
        <v>42834.25</v>
      </c>
      <c r="BB2370" s="22">
        <f t="shared" si="618"/>
        <v>4</v>
      </c>
      <c r="BC2370" s="22">
        <f t="shared" si="619"/>
        <v>9</v>
      </c>
      <c r="BD2370" s="22">
        <f t="shared" si="620"/>
        <v>6</v>
      </c>
      <c r="BE2370" s="31">
        <f>'INPUTS Production'!V2400</f>
        <v>292.57160625</v>
      </c>
      <c r="BF2370" s="32">
        <f>BE2370/(Dashboard!$H$25*1000)</f>
        <v>0.29552687500000002</v>
      </c>
      <c r="BH2370" s="116">
        <f t="shared" si="626"/>
        <v>42803.208333327617</v>
      </c>
      <c r="BI2370" s="22">
        <f t="shared" si="623"/>
        <v>3</v>
      </c>
      <c r="BJ2370" s="34">
        <f t="shared" si="624"/>
        <v>9</v>
      </c>
      <c r="BK2370" s="22">
        <f t="shared" si="625"/>
        <v>5</v>
      </c>
      <c r="BL2370" s="35">
        <f t="shared" si="628"/>
        <v>3</v>
      </c>
      <c r="BM2370" s="35">
        <f t="shared" si="629"/>
        <v>9</v>
      </c>
      <c r="BN2370" s="35">
        <f t="shared" si="627"/>
        <v>5</v>
      </c>
      <c r="BO2370" s="193">
        <v>12.244999999999999</v>
      </c>
      <c r="BP2370" s="193">
        <v>14.192500000000001</v>
      </c>
      <c r="BQ2370" s="118">
        <f t="shared" si="621"/>
        <v>0</v>
      </c>
      <c r="BR2370" s="196">
        <v>14.2925</v>
      </c>
      <c r="BS2370" s="196">
        <v>22.310000000000002</v>
      </c>
      <c r="BT2370" s="118">
        <f t="shared" si="622"/>
        <v>0</v>
      </c>
    </row>
    <row r="2371" spans="53:72">
      <c r="BA2371" s="114">
        <f>'INPUTS Production'!E2401</f>
        <v>42834.291666666664</v>
      </c>
      <c r="BB2371" s="22">
        <f t="shared" si="618"/>
        <v>4</v>
      </c>
      <c r="BC2371" s="22">
        <f t="shared" si="619"/>
        <v>9</v>
      </c>
      <c r="BD2371" s="22">
        <f t="shared" si="620"/>
        <v>7</v>
      </c>
      <c r="BE2371" s="31">
        <f>'INPUTS Production'!V2401</f>
        <v>122.67110097</v>
      </c>
      <c r="BF2371" s="32">
        <f>BE2371/(Dashboard!$H$25*1000)</f>
        <v>0.123910203</v>
      </c>
      <c r="BH2371" s="116">
        <f t="shared" si="626"/>
        <v>42803.249999994281</v>
      </c>
      <c r="BI2371" s="22">
        <f t="shared" si="623"/>
        <v>3</v>
      </c>
      <c r="BJ2371" s="34">
        <f t="shared" si="624"/>
        <v>9</v>
      </c>
      <c r="BK2371" s="22">
        <f t="shared" si="625"/>
        <v>6</v>
      </c>
      <c r="BL2371" s="35">
        <f t="shared" si="628"/>
        <v>3</v>
      </c>
      <c r="BM2371" s="35">
        <f t="shared" si="629"/>
        <v>9</v>
      </c>
      <c r="BN2371" s="35">
        <f t="shared" si="627"/>
        <v>6</v>
      </c>
      <c r="BO2371" s="193">
        <v>16.337500000000002</v>
      </c>
      <c r="BP2371" s="193">
        <v>18.267499999999998</v>
      </c>
      <c r="BQ2371" s="118">
        <f t="shared" si="621"/>
        <v>0</v>
      </c>
      <c r="BR2371" s="196">
        <v>18.337499999999999</v>
      </c>
      <c r="BS2371" s="196">
        <v>21.812500000000004</v>
      </c>
      <c r="BT2371" s="118">
        <f t="shared" si="622"/>
        <v>0</v>
      </c>
    </row>
    <row r="2372" spans="53:72">
      <c r="BA2372" s="114">
        <f>'INPUTS Production'!E2402</f>
        <v>42834.333333333336</v>
      </c>
      <c r="BB2372" s="22">
        <f t="shared" si="618"/>
        <v>4</v>
      </c>
      <c r="BC2372" s="22">
        <f t="shared" si="619"/>
        <v>9</v>
      </c>
      <c r="BD2372" s="22">
        <f t="shared" si="620"/>
        <v>8</v>
      </c>
      <c r="BE2372" s="31">
        <f>'INPUTS Production'!V2402</f>
        <v>104.84369973</v>
      </c>
      <c r="BF2372" s="32">
        <f>BE2372/(Dashboard!$H$25*1000)</f>
        <v>0.105902727</v>
      </c>
      <c r="BH2372" s="116">
        <f t="shared" si="626"/>
        <v>42803.291666660945</v>
      </c>
      <c r="BI2372" s="22">
        <f t="shared" si="623"/>
        <v>3</v>
      </c>
      <c r="BJ2372" s="34">
        <f t="shared" si="624"/>
        <v>9</v>
      </c>
      <c r="BK2372" s="22">
        <f t="shared" si="625"/>
        <v>7</v>
      </c>
      <c r="BL2372" s="35">
        <f t="shared" si="628"/>
        <v>3</v>
      </c>
      <c r="BM2372" s="35">
        <f t="shared" si="629"/>
        <v>9</v>
      </c>
      <c r="BN2372" s="35">
        <f t="shared" si="627"/>
        <v>7</v>
      </c>
      <c r="BO2372" s="193">
        <v>18.984999999999999</v>
      </c>
      <c r="BP2372" s="193">
        <v>18.592500000000001</v>
      </c>
      <c r="BQ2372" s="118">
        <f t="shared" si="621"/>
        <v>0</v>
      </c>
      <c r="BR2372" s="196">
        <v>18.605</v>
      </c>
      <c r="BS2372" s="196">
        <v>19.012499999999999</v>
      </c>
      <c r="BT2372" s="118">
        <f t="shared" si="622"/>
        <v>0</v>
      </c>
    </row>
    <row r="2373" spans="53:72">
      <c r="BA2373" s="114">
        <f>'INPUTS Production'!E2403</f>
        <v>42834.375</v>
      </c>
      <c r="BB2373" s="22">
        <f t="shared" si="618"/>
        <v>4</v>
      </c>
      <c r="BC2373" s="22">
        <f t="shared" si="619"/>
        <v>9</v>
      </c>
      <c r="BD2373" s="22">
        <f t="shared" si="620"/>
        <v>9</v>
      </c>
      <c r="BE2373" s="31">
        <f>'INPUTS Production'!V2403</f>
        <v>138.24585819000001</v>
      </c>
      <c r="BF2373" s="32">
        <f>BE2373/(Dashboard!$H$25*1000)</f>
        <v>0.13964228100000001</v>
      </c>
      <c r="BH2373" s="116">
        <f t="shared" si="626"/>
        <v>42803.33333332761</v>
      </c>
      <c r="BI2373" s="22">
        <f t="shared" si="623"/>
        <v>3</v>
      </c>
      <c r="BJ2373" s="34">
        <f t="shared" si="624"/>
        <v>9</v>
      </c>
      <c r="BK2373" s="22">
        <f t="shared" si="625"/>
        <v>8</v>
      </c>
      <c r="BL2373" s="35">
        <f t="shared" si="628"/>
        <v>3</v>
      </c>
      <c r="BM2373" s="35">
        <f t="shared" si="629"/>
        <v>9</v>
      </c>
      <c r="BN2373" s="35">
        <f t="shared" si="627"/>
        <v>8</v>
      </c>
      <c r="BO2373" s="193">
        <v>20.145</v>
      </c>
      <c r="BP2373" s="193">
        <v>19.745000000000001</v>
      </c>
      <c r="BQ2373" s="118">
        <f t="shared" si="621"/>
        <v>0</v>
      </c>
      <c r="BR2373" s="196">
        <v>19.752500000000001</v>
      </c>
      <c r="BS2373" s="196">
        <v>20.085000000000001</v>
      </c>
      <c r="BT2373" s="118">
        <f t="shared" si="622"/>
        <v>0</v>
      </c>
    </row>
    <row r="2374" spans="53:72">
      <c r="BA2374" s="114">
        <f>'INPUTS Production'!E2404</f>
        <v>42834.416666666664</v>
      </c>
      <c r="BB2374" s="22">
        <f t="shared" si="618"/>
        <v>4</v>
      </c>
      <c r="BC2374" s="22">
        <f t="shared" si="619"/>
        <v>9</v>
      </c>
      <c r="BD2374" s="22">
        <f t="shared" si="620"/>
        <v>10</v>
      </c>
      <c r="BE2374" s="31">
        <f>'INPUTS Production'!V2404</f>
        <v>219.44861334000001</v>
      </c>
      <c r="BF2374" s="32">
        <f>BE2374/(Dashboard!$H$25*1000)</f>
        <v>0.221665266</v>
      </c>
      <c r="BH2374" s="116">
        <f t="shared" si="626"/>
        <v>42803.374999994274</v>
      </c>
      <c r="BI2374" s="22">
        <f t="shared" si="623"/>
        <v>3</v>
      </c>
      <c r="BJ2374" s="34">
        <f t="shared" si="624"/>
        <v>9</v>
      </c>
      <c r="BK2374" s="22">
        <f t="shared" si="625"/>
        <v>9</v>
      </c>
      <c r="BL2374" s="35">
        <f t="shared" si="628"/>
        <v>3</v>
      </c>
      <c r="BM2374" s="35">
        <f t="shared" si="629"/>
        <v>9</v>
      </c>
      <c r="BN2374" s="35">
        <f t="shared" si="627"/>
        <v>9</v>
      </c>
      <c r="BO2374" s="193">
        <v>18.182500000000001</v>
      </c>
      <c r="BP2374" s="193">
        <v>19.850000000000001</v>
      </c>
      <c r="BQ2374" s="118">
        <f t="shared" si="621"/>
        <v>0</v>
      </c>
      <c r="BR2374" s="196">
        <v>19.86</v>
      </c>
      <c r="BS2374" s="196">
        <v>21.072499999999998</v>
      </c>
      <c r="BT2374" s="118">
        <f t="shared" si="622"/>
        <v>0</v>
      </c>
    </row>
    <row r="2375" spans="53:72">
      <c r="BA2375" s="114">
        <f>'INPUTS Production'!E2405</f>
        <v>42834.458333333336</v>
      </c>
      <c r="BB2375" s="22">
        <f t="shared" si="618"/>
        <v>4</v>
      </c>
      <c r="BC2375" s="22">
        <f t="shared" si="619"/>
        <v>9</v>
      </c>
      <c r="BD2375" s="22">
        <f t="shared" si="620"/>
        <v>11</v>
      </c>
      <c r="BE2375" s="31">
        <f>'INPUTS Production'!V2405</f>
        <v>551.58109874999991</v>
      </c>
      <c r="BF2375" s="32">
        <f>BE2375/(Dashboard!$H$25*1000)</f>
        <v>0.55715262499999996</v>
      </c>
      <c r="BH2375" s="116">
        <f t="shared" si="626"/>
        <v>42803.416666660938</v>
      </c>
      <c r="BI2375" s="22">
        <f t="shared" si="623"/>
        <v>3</v>
      </c>
      <c r="BJ2375" s="34">
        <f t="shared" si="624"/>
        <v>9</v>
      </c>
      <c r="BK2375" s="22">
        <f t="shared" si="625"/>
        <v>10</v>
      </c>
      <c r="BL2375" s="35">
        <f t="shared" si="628"/>
        <v>3</v>
      </c>
      <c r="BM2375" s="35">
        <f t="shared" si="629"/>
        <v>9</v>
      </c>
      <c r="BN2375" s="35">
        <f t="shared" si="627"/>
        <v>10</v>
      </c>
      <c r="BO2375" s="193">
        <v>21.42</v>
      </c>
      <c r="BP2375" s="193">
        <v>27.452500000000001</v>
      </c>
      <c r="BQ2375" s="118">
        <f t="shared" si="621"/>
        <v>0</v>
      </c>
      <c r="BR2375" s="196">
        <v>27.48</v>
      </c>
      <c r="BS2375" s="196">
        <v>31.015000000000001</v>
      </c>
      <c r="BT2375" s="118">
        <f t="shared" si="622"/>
        <v>0</v>
      </c>
    </row>
    <row r="2376" spans="53:72">
      <c r="BA2376" s="114">
        <f>'INPUTS Production'!E2406</f>
        <v>42834.5</v>
      </c>
      <c r="BB2376" s="22">
        <f t="shared" si="618"/>
        <v>4</v>
      </c>
      <c r="BC2376" s="22">
        <f t="shared" si="619"/>
        <v>9</v>
      </c>
      <c r="BD2376" s="22">
        <f t="shared" si="620"/>
        <v>12</v>
      </c>
      <c r="BE2376" s="31">
        <f>'INPUTS Production'!V2406</f>
        <v>990.00006236999991</v>
      </c>
      <c r="BF2376" s="32">
        <f>BE2376/(Dashboard!$H$25*1000)</f>
        <v>1.0000000629999999</v>
      </c>
      <c r="BH2376" s="116">
        <f t="shared" si="626"/>
        <v>42803.458333327602</v>
      </c>
      <c r="BI2376" s="22">
        <f t="shared" si="623"/>
        <v>3</v>
      </c>
      <c r="BJ2376" s="34">
        <f t="shared" si="624"/>
        <v>9</v>
      </c>
      <c r="BK2376" s="22">
        <f t="shared" si="625"/>
        <v>11</v>
      </c>
      <c r="BL2376" s="35">
        <f t="shared" si="628"/>
        <v>3</v>
      </c>
      <c r="BM2376" s="35">
        <f t="shared" si="629"/>
        <v>9</v>
      </c>
      <c r="BN2376" s="35">
        <f t="shared" si="627"/>
        <v>11</v>
      </c>
      <c r="BO2376" s="193">
        <v>20.805</v>
      </c>
      <c r="BP2376" s="193">
        <v>30.020000000000003</v>
      </c>
      <c r="BQ2376" s="118">
        <f t="shared" si="621"/>
        <v>0</v>
      </c>
      <c r="BR2376" s="196">
        <v>30.055</v>
      </c>
      <c r="BS2376" s="196">
        <v>35.335000000000001</v>
      </c>
      <c r="BT2376" s="118">
        <f t="shared" si="622"/>
        <v>0</v>
      </c>
    </row>
    <row r="2377" spans="53:72">
      <c r="BA2377" s="114">
        <f>'INPUTS Production'!E2407</f>
        <v>42834.541666666664</v>
      </c>
      <c r="BB2377" s="22">
        <f t="shared" si="618"/>
        <v>4</v>
      </c>
      <c r="BC2377" s="22">
        <f t="shared" si="619"/>
        <v>9</v>
      </c>
      <c r="BD2377" s="22">
        <f t="shared" si="620"/>
        <v>13</v>
      </c>
      <c r="BE2377" s="31">
        <f>'INPUTS Production'!V2407</f>
        <v>990.00006236999991</v>
      </c>
      <c r="BF2377" s="32">
        <f>BE2377/(Dashboard!$H$25*1000)</f>
        <v>1.0000000629999999</v>
      </c>
      <c r="BH2377" s="116">
        <f t="shared" si="626"/>
        <v>42803.499999994267</v>
      </c>
      <c r="BI2377" s="22">
        <f t="shared" si="623"/>
        <v>3</v>
      </c>
      <c r="BJ2377" s="34">
        <f t="shared" si="624"/>
        <v>9</v>
      </c>
      <c r="BK2377" s="22">
        <f t="shared" si="625"/>
        <v>12</v>
      </c>
      <c r="BL2377" s="35">
        <f t="shared" si="628"/>
        <v>3</v>
      </c>
      <c r="BM2377" s="35">
        <f t="shared" si="629"/>
        <v>9</v>
      </c>
      <c r="BN2377" s="35">
        <f t="shared" si="627"/>
        <v>12</v>
      </c>
      <c r="BO2377" s="193">
        <v>31.79</v>
      </c>
      <c r="BP2377" s="193">
        <v>40.9925</v>
      </c>
      <c r="BQ2377" s="118">
        <f t="shared" si="621"/>
        <v>0</v>
      </c>
      <c r="BR2377" s="196">
        <v>41.019999999999996</v>
      </c>
      <c r="BS2377" s="196">
        <v>46.71</v>
      </c>
      <c r="BT2377" s="118">
        <f t="shared" si="622"/>
        <v>0</v>
      </c>
    </row>
    <row r="2378" spans="53:72">
      <c r="BA2378" s="114">
        <f>'INPUTS Production'!E2408</f>
        <v>42834.583333333336</v>
      </c>
      <c r="BB2378" s="22">
        <f t="shared" si="618"/>
        <v>4</v>
      </c>
      <c r="BC2378" s="22">
        <f t="shared" si="619"/>
        <v>9</v>
      </c>
      <c r="BD2378" s="22">
        <f t="shared" si="620"/>
        <v>14</v>
      </c>
      <c r="BE2378" s="31">
        <f>'INPUTS Production'!V2408</f>
        <v>990.00006236999991</v>
      </c>
      <c r="BF2378" s="32">
        <f>BE2378/(Dashboard!$H$25*1000)</f>
        <v>1.0000000629999999</v>
      </c>
      <c r="BH2378" s="116">
        <f t="shared" si="626"/>
        <v>42803.541666660931</v>
      </c>
      <c r="BI2378" s="22">
        <f t="shared" si="623"/>
        <v>3</v>
      </c>
      <c r="BJ2378" s="34">
        <f t="shared" si="624"/>
        <v>9</v>
      </c>
      <c r="BK2378" s="22">
        <f t="shared" si="625"/>
        <v>13</v>
      </c>
      <c r="BL2378" s="35">
        <f t="shared" si="628"/>
        <v>3</v>
      </c>
      <c r="BM2378" s="35">
        <f t="shared" si="629"/>
        <v>9</v>
      </c>
      <c r="BN2378" s="35">
        <f t="shared" si="627"/>
        <v>13</v>
      </c>
      <c r="BO2378" s="193">
        <v>24.922499999999999</v>
      </c>
      <c r="BP2378" s="193">
        <v>35.392499999999998</v>
      </c>
      <c r="BQ2378" s="118">
        <f t="shared" si="621"/>
        <v>0</v>
      </c>
      <c r="BR2378" s="196">
        <v>35.405000000000001</v>
      </c>
      <c r="BS2378" s="196">
        <v>40.6325</v>
      </c>
      <c r="BT2378" s="118">
        <f t="shared" si="622"/>
        <v>0</v>
      </c>
    </row>
    <row r="2379" spans="53:72">
      <c r="BA2379" s="114">
        <f>'INPUTS Production'!E2409</f>
        <v>42834.625</v>
      </c>
      <c r="BB2379" s="22">
        <f t="shared" si="618"/>
        <v>4</v>
      </c>
      <c r="BC2379" s="22">
        <f t="shared" si="619"/>
        <v>9</v>
      </c>
      <c r="BD2379" s="22">
        <f t="shared" si="620"/>
        <v>15</v>
      </c>
      <c r="BE2379" s="31">
        <f>'INPUTS Production'!V2409</f>
        <v>990.00006236999991</v>
      </c>
      <c r="BF2379" s="32">
        <f>BE2379/(Dashboard!$H$25*1000)</f>
        <v>1.0000000629999999</v>
      </c>
      <c r="BH2379" s="116">
        <f t="shared" si="626"/>
        <v>42803.583333327595</v>
      </c>
      <c r="BI2379" s="22">
        <f t="shared" si="623"/>
        <v>3</v>
      </c>
      <c r="BJ2379" s="34">
        <f t="shared" si="624"/>
        <v>9</v>
      </c>
      <c r="BK2379" s="22">
        <f t="shared" si="625"/>
        <v>14</v>
      </c>
      <c r="BL2379" s="35">
        <f t="shared" si="628"/>
        <v>3</v>
      </c>
      <c r="BM2379" s="35">
        <f t="shared" si="629"/>
        <v>9</v>
      </c>
      <c r="BN2379" s="35">
        <f t="shared" si="627"/>
        <v>14</v>
      </c>
      <c r="BO2379" s="193">
        <v>18.209999999999997</v>
      </c>
      <c r="BP2379" s="193">
        <v>26.919999999999998</v>
      </c>
      <c r="BQ2379" s="118">
        <f t="shared" si="621"/>
        <v>0</v>
      </c>
      <c r="BR2379" s="196">
        <v>26.927500000000002</v>
      </c>
      <c r="BS2379" s="196">
        <v>31.215</v>
      </c>
      <c r="BT2379" s="118">
        <f t="shared" si="622"/>
        <v>0</v>
      </c>
    </row>
    <row r="2380" spans="53:72">
      <c r="BA2380" s="114">
        <f>'INPUTS Production'!E2410</f>
        <v>42834.666666666664</v>
      </c>
      <c r="BB2380" s="22">
        <f t="shared" ref="BB2380:BB2443" si="630">MONTH(BA2380)</f>
        <v>4</v>
      </c>
      <c r="BC2380" s="22">
        <f t="shared" si="619"/>
        <v>9</v>
      </c>
      <c r="BD2380" s="22">
        <f t="shared" si="620"/>
        <v>16</v>
      </c>
      <c r="BE2380" s="31">
        <f>'INPUTS Production'!V2410</f>
        <v>862.55996112000003</v>
      </c>
      <c r="BF2380" s="32">
        <f>BE2380/(Dashboard!$H$25*1000)</f>
        <v>0.87127268800000002</v>
      </c>
      <c r="BH2380" s="116">
        <f t="shared" si="626"/>
        <v>42803.624999994259</v>
      </c>
      <c r="BI2380" s="22">
        <f t="shared" si="623"/>
        <v>3</v>
      </c>
      <c r="BJ2380" s="34">
        <f t="shared" si="624"/>
        <v>9</v>
      </c>
      <c r="BK2380" s="22">
        <f t="shared" si="625"/>
        <v>15</v>
      </c>
      <c r="BL2380" s="35">
        <f t="shared" si="628"/>
        <v>3</v>
      </c>
      <c r="BM2380" s="35">
        <f t="shared" si="629"/>
        <v>9</v>
      </c>
      <c r="BN2380" s="35">
        <f t="shared" si="627"/>
        <v>15</v>
      </c>
      <c r="BO2380" s="193">
        <v>23.375</v>
      </c>
      <c r="BP2380" s="193">
        <v>37.532499999999999</v>
      </c>
      <c r="BQ2380" s="118">
        <f t="shared" si="621"/>
        <v>0</v>
      </c>
      <c r="BR2380" s="196">
        <v>37.547499999999999</v>
      </c>
      <c r="BS2380" s="196">
        <v>44.37</v>
      </c>
      <c r="BT2380" s="118">
        <f t="shared" si="622"/>
        <v>0</v>
      </c>
    </row>
    <row r="2381" spans="53:72">
      <c r="BA2381" s="114">
        <f>'INPUTS Production'!E2411</f>
        <v>42834.708333333336</v>
      </c>
      <c r="BB2381" s="22">
        <f t="shared" si="630"/>
        <v>4</v>
      </c>
      <c r="BC2381" s="22">
        <f t="shared" ref="BC2381:BC2444" si="631">DAY(BA2381)</f>
        <v>9</v>
      </c>
      <c r="BD2381" s="22">
        <f t="shared" ref="BD2381:BD2444" si="632">HOUR(BA2381)</f>
        <v>17</v>
      </c>
      <c r="BE2381" s="31">
        <f>'INPUTS Production'!V2411</f>
        <v>297.70246737000002</v>
      </c>
      <c r="BF2381" s="32">
        <f>BE2381/(Dashboard!$H$25*1000)</f>
        <v>0.30070956300000001</v>
      </c>
      <c r="BH2381" s="116">
        <f t="shared" si="626"/>
        <v>42803.666666660924</v>
      </c>
      <c r="BI2381" s="22">
        <f t="shared" si="623"/>
        <v>3</v>
      </c>
      <c r="BJ2381" s="34">
        <f t="shared" si="624"/>
        <v>9</v>
      </c>
      <c r="BK2381" s="22">
        <f t="shared" si="625"/>
        <v>16</v>
      </c>
      <c r="BL2381" s="35">
        <f t="shared" si="628"/>
        <v>3</v>
      </c>
      <c r="BM2381" s="35">
        <f t="shared" si="629"/>
        <v>9</v>
      </c>
      <c r="BN2381" s="35">
        <f t="shared" si="627"/>
        <v>16</v>
      </c>
      <c r="BO2381" s="193">
        <v>41.822500000000005</v>
      </c>
      <c r="BP2381" s="193">
        <v>53.4925</v>
      </c>
      <c r="BQ2381" s="118">
        <f t="shared" ref="BQ2381:BQ2444" si="633">SUMIF($BO$12:$BP$12,$BP$9,BO2381:BP2381)</f>
        <v>0</v>
      </c>
      <c r="BR2381" s="196">
        <v>53.505000000000003</v>
      </c>
      <c r="BS2381" s="196">
        <v>59.192499999999995</v>
      </c>
      <c r="BT2381" s="118">
        <f t="shared" ref="BT2381:BT2444" si="634">SUMIF($BR$12:$BS$12,$BS$9,BR2381:BS2381)</f>
        <v>0</v>
      </c>
    </row>
    <row r="2382" spans="53:72">
      <c r="BA2382" s="114">
        <f>'INPUTS Production'!E2412</f>
        <v>42834.75</v>
      </c>
      <c r="BB2382" s="22">
        <f t="shared" si="630"/>
        <v>4</v>
      </c>
      <c r="BC2382" s="22">
        <f t="shared" si="631"/>
        <v>9</v>
      </c>
      <c r="BD2382" s="22">
        <f t="shared" si="632"/>
        <v>18</v>
      </c>
      <c r="BE2382" s="31">
        <f>'INPUTS Production'!V2412</f>
        <v>0</v>
      </c>
      <c r="BF2382" s="32">
        <f>BE2382/(Dashboard!$H$25*1000)</f>
        <v>0</v>
      </c>
      <c r="BH2382" s="116">
        <f t="shared" si="626"/>
        <v>42803.708333327588</v>
      </c>
      <c r="BI2382" s="22">
        <f t="shared" ref="BI2382:BI2445" si="635">MONTH(BH2382)</f>
        <v>3</v>
      </c>
      <c r="BJ2382" s="34">
        <f t="shared" ref="BJ2382:BJ2445" si="636">DAY(BH2382)</f>
        <v>9</v>
      </c>
      <c r="BK2382" s="22">
        <f t="shared" ref="BK2382:BK2445" si="637">HOUR(BH2382)</f>
        <v>17</v>
      </c>
      <c r="BL2382" s="35">
        <f t="shared" si="628"/>
        <v>3</v>
      </c>
      <c r="BM2382" s="35">
        <f t="shared" si="629"/>
        <v>9</v>
      </c>
      <c r="BN2382" s="35">
        <f t="shared" si="627"/>
        <v>17</v>
      </c>
      <c r="BO2382" s="193">
        <v>32.56</v>
      </c>
      <c r="BP2382" s="193">
        <v>39.952500000000001</v>
      </c>
      <c r="BQ2382" s="118">
        <f t="shared" si="633"/>
        <v>0</v>
      </c>
      <c r="BR2382" s="196">
        <v>39.962499999999999</v>
      </c>
      <c r="BS2382" s="196">
        <v>43.495000000000005</v>
      </c>
      <c r="BT2382" s="118">
        <f t="shared" si="634"/>
        <v>0</v>
      </c>
    </row>
    <row r="2383" spans="53:72">
      <c r="BA2383" s="114">
        <f>'INPUTS Production'!E2413</f>
        <v>42834.791666666664</v>
      </c>
      <c r="BB2383" s="22">
        <f t="shared" si="630"/>
        <v>4</v>
      </c>
      <c r="BC2383" s="22">
        <f t="shared" si="631"/>
        <v>9</v>
      </c>
      <c r="BD2383" s="22">
        <f t="shared" si="632"/>
        <v>19</v>
      </c>
      <c r="BE2383" s="31">
        <f>'INPUTS Production'!V2413</f>
        <v>0</v>
      </c>
      <c r="BF2383" s="32">
        <f>BE2383/(Dashboard!$H$25*1000)</f>
        <v>0</v>
      </c>
      <c r="BH2383" s="116">
        <f t="shared" ref="BH2383:BH2446" si="638">IF(BH2381=BH2382,BH2382+(1/24),IF($BH$9=BH2382,BH2382,IF($BH$10=BH2382,BH2382+(1/12),BH2382+(1/24))))</f>
        <v>42803.749999994252</v>
      </c>
      <c r="BI2383" s="22">
        <f t="shared" si="635"/>
        <v>3</v>
      </c>
      <c r="BJ2383" s="34">
        <f t="shared" si="636"/>
        <v>9</v>
      </c>
      <c r="BK2383" s="22">
        <f t="shared" si="637"/>
        <v>18</v>
      </c>
      <c r="BL2383" s="35">
        <f t="shared" si="628"/>
        <v>3</v>
      </c>
      <c r="BM2383" s="35">
        <f t="shared" si="629"/>
        <v>9</v>
      </c>
      <c r="BN2383" s="35">
        <f t="shared" ref="BN2383:BN2446" si="639">IF(AND($BH$9=BH2383,$BH$9=BH2382),2,IF($BH$10=BH2383,1,IF(BN2382=23,0,BN2382+1)))</f>
        <v>18</v>
      </c>
      <c r="BO2383" s="193">
        <v>116.48249999999999</v>
      </c>
      <c r="BP2383" s="193">
        <v>119.5575</v>
      </c>
      <c r="BQ2383" s="118">
        <f t="shared" si="633"/>
        <v>0</v>
      </c>
      <c r="BR2383" s="196">
        <v>119.5625</v>
      </c>
      <c r="BS2383" s="196">
        <v>121.00749999999999</v>
      </c>
      <c r="BT2383" s="118">
        <f t="shared" si="634"/>
        <v>0</v>
      </c>
    </row>
    <row r="2384" spans="53:72">
      <c r="BA2384" s="114">
        <f>'INPUTS Production'!E2414</f>
        <v>42834.833333333336</v>
      </c>
      <c r="BB2384" s="22">
        <f t="shared" si="630"/>
        <v>4</v>
      </c>
      <c r="BC2384" s="22">
        <f t="shared" si="631"/>
        <v>9</v>
      </c>
      <c r="BD2384" s="22">
        <f t="shared" si="632"/>
        <v>20</v>
      </c>
      <c r="BE2384" s="31">
        <f>'INPUTS Production'!V2414</f>
        <v>0</v>
      </c>
      <c r="BF2384" s="32">
        <f>BE2384/(Dashboard!$H$25*1000)</f>
        <v>0</v>
      </c>
      <c r="BH2384" s="116">
        <f t="shared" si="638"/>
        <v>42803.791666660916</v>
      </c>
      <c r="BI2384" s="22">
        <f t="shared" si="635"/>
        <v>3</v>
      </c>
      <c r="BJ2384" s="34">
        <f t="shared" si="636"/>
        <v>9</v>
      </c>
      <c r="BK2384" s="22">
        <f t="shared" si="637"/>
        <v>19</v>
      </c>
      <c r="BL2384" s="35">
        <f t="shared" si="628"/>
        <v>3</v>
      </c>
      <c r="BM2384" s="35">
        <f t="shared" si="629"/>
        <v>9</v>
      </c>
      <c r="BN2384" s="35">
        <f t="shared" si="639"/>
        <v>19</v>
      </c>
      <c r="BO2384" s="193">
        <v>38.129999999999995</v>
      </c>
      <c r="BP2384" s="193">
        <v>38.94</v>
      </c>
      <c r="BQ2384" s="118">
        <f t="shared" si="633"/>
        <v>0</v>
      </c>
      <c r="BR2384" s="196">
        <v>38.905000000000001</v>
      </c>
      <c r="BS2384" s="196">
        <v>37.520000000000003</v>
      </c>
      <c r="BT2384" s="118">
        <f t="shared" si="634"/>
        <v>0</v>
      </c>
    </row>
    <row r="2385" spans="53:72">
      <c r="BA2385" s="114">
        <f>'INPUTS Production'!E2415</f>
        <v>42834.875</v>
      </c>
      <c r="BB2385" s="22">
        <f t="shared" si="630"/>
        <v>4</v>
      </c>
      <c r="BC2385" s="22">
        <f t="shared" si="631"/>
        <v>9</v>
      </c>
      <c r="BD2385" s="22">
        <f t="shared" si="632"/>
        <v>21</v>
      </c>
      <c r="BE2385" s="31">
        <f>'INPUTS Production'!V2415</f>
        <v>0</v>
      </c>
      <c r="BF2385" s="32">
        <f>BE2385/(Dashboard!$H$25*1000)</f>
        <v>0</v>
      </c>
      <c r="BH2385" s="116">
        <f t="shared" si="638"/>
        <v>42803.83333332758</v>
      </c>
      <c r="BI2385" s="22">
        <f t="shared" si="635"/>
        <v>3</v>
      </c>
      <c r="BJ2385" s="34">
        <f t="shared" si="636"/>
        <v>9</v>
      </c>
      <c r="BK2385" s="22">
        <f t="shared" si="637"/>
        <v>20</v>
      </c>
      <c r="BL2385" s="35">
        <f t="shared" si="628"/>
        <v>3</v>
      </c>
      <c r="BM2385" s="35">
        <f t="shared" si="629"/>
        <v>9</v>
      </c>
      <c r="BN2385" s="35">
        <f t="shared" si="639"/>
        <v>20</v>
      </c>
      <c r="BO2385" s="193">
        <v>25.46</v>
      </c>
      <c r="BP2385" s="193">
        <v>26.582500000000003</v>
      </c>
      <c r="BQ2385" s="118">
        <f t="shared" si="633"/>
        <v>0</v>
      </c>
      <c r="BR2385" s="196">
        <v>26.535000000000004</v>
      </c>
      <c r="BS2385" s="196">
        <v>24.614999999999998</v>
      </c>
      <c r="BT2385" s="118">
        <f t="shared" si="634"/>
        <v>0</v>
      </c>
    </row>
    <row r="2386" spans="53:72">
      <c r="BA2386" s="114">
        <f>'INPUTS Production'!E2416</f>
        <v>42834.916666666664</v>
      </c>
      <c r="BB2386" s="22">
        <f t="shared" si="630"/>
        <v>4</v>
      </c>
      <c r="BC2386" s="22">
        <f t="shared" si="631"/>
        <v>9</v>
      </c>
      <c r="BD2386" s="22">
        <f t="shared" si="632"/>
        <v>22</v>
      </c>
      <c r="BE2386" s="31">
        <f>'INPUTS Production'!V2416</f>
        <v>0</v>
      </c>
      <c r="BF2386" s="32">
        <f>BE2386/(Dashboard!$H$25*1000)</f>
        <v>0</v>
      </c>
      <c r="BH2386" s="116">
        <f t="shared" si="638"/>
        <v>42803.874999994245</v>
      </c>
      <c r="BI2386" s="22">
        <f t="shared" si="635"/>
        <v>3</v>
      </c>
      <c r="BJ2386" s="34">
        <f t="shared" si="636"/>
        <v>9</v>
      </c>
      <c r="BK2386" s="22">
        <f t="shared" si="637"/>
        <v>21</v>
      </c>
      <c r="BL2386" s="35">
        <f t="shared" si="628"/>
        <v>3</v>
      </c>
      <c r="BM2386" s="35">
        <f t="shared" si="629"/>
        <v>9</v>
      </c>
      <c r="BN2386" s="35">
        <f t="shared" si="639"/>
        <v>21</v>
      </c>
      <c r="BO2386" s="193">
        <v>19.477499999999999</v>
      </c>
      <c r="BP2386" s="193">
        <v>20.22</v>
      </c>
      <c r="BQ2386" s="118">
        <f t="shared" si="633"/>
        <v>0</v>
      </c>
      <c r="BR2386" s="196">
        <v>20.192499999999999</v>
      </c>
      <c r="BS2386" s="196">
        <v>18.920000000000002</v>
      </c>
      <c r="BT2386" s="118">
        <f t="shared" si="634"/>
        <v>0</v>
      </c>
    </row>
    <row r="2387" spans="53:72">
      <c r="BA2387" s="114">
        <f>'INPUTS Production'!E2417</f>
        <v>42834.958333333336</v>
      </c>
      <c r="BB2387" s="22">
        <f t="shared" si="630"/>
        <v>4</v>
      </c>
      <c r="BC2387" s="22">
        <f t="shared" si="631"/>
        <v>9</v>
      </c>
      <c r="BD2387" s="22">
        <f t="shared" si="632"/>
        <v>23</v>
      </c>
      <c r="BE2387" s="31">
        <f>'INPUTS Production'!V2417</f>
        <v>0</v>
      </c>
      <c r="BF2387" s="32">
        <f>BE2387/(Dashboard!$H$25*1000)</f>
        <v>0</v>
      </c>
      <c r="BH2387" s="116">
        <f t="shared" si="638"/>
        <v>42803.916666660909</v>
      </c>
      <c r="BI2387" s="22">
        <f t="shared" si="635"/>
        <v>3</v>
      </c>
      <c r="BJ2387" s="34">
        <f t="shared" si="636"/>
        <v>9</v>
      </c>
      <c r="BK2387" s="22">
        <f t="shared" si="637"/>
        <v>22</v>
      </c>
      <c r="BL2387" s="35">
        <f t="shared" si="628"/>
        <v>3</v>
      </c>
      <c r="BM2387" s="35">
        <f t="shared" si="629"/>
        <v>9</v>
      </c>
      <c r="BN2387" s="35">
        <f t="shared" si="639"/>
        <v>22</v>
      </c>
      <c r="BO2387" s="193">
        <v>18.535</v>
      </c>
      <c r="BP2387" s="193">
        <v>19.212500000000002</v>
      </c>
      <c r="BQ2387" s="118">
        <f t="shared" si="633"/>
        <v>0</v>
      </c>
      <c r="BR2387" s="196">
        <v>19.184999999999999</v>
      </c>
      <c r="BS2387" s="196">
        <v>18.035</v>
      </c>
      <c r="BT2387" s="118">
        <f t="shared" si="634"/>
        <v>0</v>
      </c>
    </row>
    <row r="2388" spans="53:72">
      <c r="BA2388" s="114">
        <f>'INPUTS Production'!E2418</f>
        <v>42835</v>
      </c>
      <c r="BB2388" s="22">
        <f t="shared" si="630"/>
        <v>4</v>
      </c>
      <c r="BC2388" s="22">
        <f t="shared" si="631"/>
        <v>10</v>
      </c>
      <c r="BD2388" s="22">
        <f t="shared" si="632"/>
        <v>0</v>
      </c>
      <c r="BE2388" s="31">
        <f>'INPUTS Production'!V2418</f>
        <v>0</v>
      </c>
      <c r="BF2388" s="32">
        <f>BE2388/(Dashboard!$H$25*1000)</f>
        <v>0</v>
      </c>
      <c r="BH2388" s="116">
        <f t="shared" si="638"/>
        <v>42803.958333327573</v>
      </c>
      <c r="BI2388" s="22">
        <f t="shared" si="635"/>
        <v>3</v>
      </c>
      <c r="BJ2388" s="34">
        <f t="shared" si="636"/>
        <v>9</v>
      </c>
      <c r="BK2388" s="22">
        <f t="shared" si="637"/>
        <v>23</v>
      </c>
      <c r="BL2388" s="35">
        <f t="shared" si="628"/>
        <v>3</v>
      </c>
      <c r="BM2388" s="35">
        <f t="shared" si="629"/>
        <v>9</v>
      </c>
      <c r="BN2388" s="35">
        <f t="shared" si="639"/>
        <v>23</v>
      </c>
      <c r="BO2388" s="193">
        <v>17.345000000000002</v>
      </c>
      <c r="BP2388" s="193">
        <v>17.857499999999998</v>
      </c>
      <c r="BQ2388" s="118">
        <f t="shared" si="633"/>
        <v>0</v>
      </c>
      <c r="BR2388" s="196">
        <v>17.827500000000001</v>
      </c>
      <c r="BS2388" s="196">
        <v>16.96</v>
      </c>
      <c r="BT2388" s="118">
        <f t="shared" si="634"/>
        <v>0</v>
      </c>
    </row>
    <row r="2389" spans="53:72">
      <c r="BA2389" s="114">
        <f>'INPUTS Production'!E2419</f>
        <v>42835.041666666664</v>
      </c>
      <c r="BB2389" s="22">
        <f t="shared" si="630"/>
        <v>4</v>
      </c>
      <c r="BC2389" s="22">
        <f t="shared" si="631"/>
        <v>10</v>
      </c>
      <c r="BD2389" s="22">
        <f t="shared" si="632"/>
        <v>1</v>
      </c>
      <c r="BE2389" s="31">
        <f>'INPUTS Production'!V2419</f>
        <v>0</v>
      </c>
      <c r="BF2389" s="32">
        <f>BE2389/(Dashboard!$H$25*1000)</f>
        <v>0</v>
      </c>
      <c r="BH2389" s="116">
        <f t="shared" si="638"/>
        <v>42803.999999994237</v>
      </c>
      <c r="BI2389" s="22">
        <f t="shared" si="635"/>
        <v>3</v>
      </c>
      <c r="BJ2389" s="34">
        <f t="shared" si="636"/>
        <v>10</v>
      </c>
      <c r="BK2389" s="22">
        <f t="shared" si="637"/>
        <v>0</v>
      </c>
      <c r="BL2389" s="35">
        <f t="shared" si="628"/>
        <v>3</v>
      </c>
      <c r="BM2389" s="35">
        <f t="shared" si="629"/>
        <v>10</v>
      </c>
      <c r="BN2389" s="35">
        <f t="shared" si="639"/>
        <v>0</v>
      </c>
      <c r="BO2389" s="193">
        <v>15.8925</v>
      </c>
      <c r="BP2389" s="193">
        <v>16.38</v>
      </c>
      <c r="BQ2389" s="118">
        <f t="shared" si="633"/>
        <v>0</v>
      </c>
      <c r="BR2389" s="196">
        <v>16.347500000000004</v>
      </c>
      <c r="BS2389" s="196">
        <v>15.530000000000001</v>
      </c>
      <c r="BT2389" s="118">
        <f t="shared" si="634"/>
        <v>0</v>
      </c>
    </row>
    <row r="2390" spans="53:72">
      <c r="BA2390" s="114">
        <f>'INPUTS Production'!E2420</f>
        <v>42835.083333333336</v>
      </c>
      <c r="BB2390" s="22">
        <f t="shared" si="630"/>
        <v>4</v>
      </c>
      <c r="BC2390" s="22">
        <f t="shared" si="631"/>
        <v>10</v>
      </c>
      <c r="BD2390" s="22">
        <f t="shared" si="632"/>
        <v>2</v>
      </c>
      <c r="BE2390" s="31">
        <f>'INPUTS Production'!V2420</f>
        <v>0</v>
      </c>
      <c r="BF2390" s="32">
        <f>BE2390/(Dashboard!$H$25*1000)</f>
        <v>0</v>
      </c>
      <c r="BH2390" s="116">
        <f t="shared" si="638"/>
        <v>42804.041666660902</v>
      </c>
      <c r="BI2390" s="22">
        <f t="shared" si="635"/>
        <v>3</v>
      </c>
      <c r="BJ2390" s="34">
        <f t="shared" si="636"/>
        <v>10</v>
      </c>
      <c r="BK2390" s="22">
        <f t="shared" si="637"/>
        <v>1</v>
      </c>
      <c r="BL2390" s="35">
        <f t="shared" si="628"/>
        <v>3</v>
      </c>
      <c r="BM2390" s="35">
        <f t="shared" si="629"/>
        <v>10</v>
      </c>
      <c r="BN2390" s="35">
        <f t="shared" si="639"/>
        <v>1</v>
      </c>
      <c r="BO2390" s="193">
        <v>15.787500000000001</v>
      </c>
      <c r="BP2390" s="193">
        <v>16.112499999999997</v>
      </c>
      <c r="BQ2390" s="118">
        <f t="shared" si="633"/>
        <v>0</v>
      </c>
      <c r="BR2390" s="196">
        <v>16.09</v>
      </c>
      <c r="BS2390" s="196">
        <v>15.547499999999999</v>
      </c>
      <c r="BT2390" s="118">
        <f t="shared" si="634"/>
        <v>0</v>
      </c>
    </row>
    <row r="2391" spans="53:72">
      <c r="BA2391" s="114">
        <f>'INPUTS Production'!E2421</f>
        <v>42835.125</v>
      </c>
      <c r="BB2391" s="22">
        <f t="shared" si="630"/>
        <v>4</v>
      </c>
      <c r="BC2391" s="22">
        <f t="shared" si="631"/>
        <v>10</v>
      </c>
      <c r="BD2391" s="22">
        <f t="shared" si="632"/>
        <v>3</v>
      </c>
      <c r="BE2391" s="31">
        <f>'INPUTS Production'!V2421</f>
        <v>0</v>
      </c>
      <c r="BF2391" s="32">
        <f>BE2391/(Dashboard!$H$25*1000)</f>
        <v>0</v>
      </c>
      <c r="BH2391" s="116">
        <f t="shared" si="638"/>
        <v>42804.083333327566</v>
      </c>
      <c r="BI2391" s="22">
        <f t="shared" si="635"/>
        <v>3</v>
      </c>
      <c r="BJ2391" s="34">
        <f t="shared" si="636"/>
        <v>10</v>
      </c>
      <c r="BK2391" s="22">
        <f t="shared" si="637"/>
        <v>2</v>
      </c>
      <c r="BL2391" s="35">
        <f t="shared" si="628"/>
        <v>3</v>
      </c>
      <c r="BM2391" s="35">
        <f t="shared" si="629"/>
        <v>10</v>
      </c>
      <c r="BN2391" s="35">
        <f t="shared" si="639"/>
        <v>2</v>
      </c>
      <c r="BO2391" s="193">
        <v>16.204999999999998</v>
      </c>
      <c r="BP2391" s="193">
        <v>16.204999999999998</v>
      </c>
      <c r="BQ2391" s="118">
        <f t="shared" si="633"/>
        <v>0</v>
      </c>
      <c r="BR2391" s="196">
        <v>16.204999999999998</v>
      </c>
      <c r="BS2391" s="196">
        <v>16.204999999999998</v>
      </c>
      <c r="BT2391" s="118">
        <f t="shared" si="634"/>
        <v>0</v>
      </c>
    </row>
    <row r="2392" spans="53:72">
      <c r="BA2392" s="114">
        <f>'INPUTS Production'!E2422</f>
        <v>42835.166666666664</v>
      </c>
      <c r="BB2392" s="22">
        <f t="shared" si="630"/>
        <v>4</v>
      </c>
      <c r="BC2392" s="22">
        <f t="shared" si="631"/>
        <v>10</v>
      </c>
      <c r="BD2392" s="22">
        <f t="shared" si="632"/>
        <v>4</v>
      </c>
      <c r="BE2392" s="31">
        <f>'INPUTS Production'!V2422</f>
        <v>0</v>
      </c>
      <c r="BF2392" s="32">
        <f>BE2392/(Dashboard!$H$25*1000)</f>
        <v>0</v>
      </c>
      <c r="BH2392" s="116">
        <f t="shared" si="638"/>
        <v>42804.12499999423</v>
      </c>
      <c r="BI2392" s="22">
        <f t="shared" si="635"/>
        <v>3</v>
      </c>
      <c r="BJ2392" s="34">
        <f t="shared" si="636"/>
        <v>10</v>
      </c>
      <c r="BK2392" s="22">
        <f t="shared" si="637"/>
        <v>3</v>
      </c>
      <c r="BL2392" s="35">
        <f t="shared" si="628"/>
        <v>3</v>
      </c>
      <c r="BM2392" s="35">
        <f t="shared" si="629"/>
        <v>10</v>
      </c>
      <c r="BN2392" s="35">
        <f t="shared" si="639"/>
        <v>3</v>
      </c>
      <c r="BO2392" s="193">
        <v>15.987499999999999</v>
      </c>
      <c r="BP2392" s="193">
        <v>15.987499999999999</v>
      </c>
      <c r="BQ2392" s="118">
        <f t="shared" si="633"/>
        <v>0</v>
      </c>
      <c r="BR2392" s="196">
        <v>15.987499999999999</v>
      </c>
      <c r="BS2392" s="196">
        <v>15.987499999999999</v>
      </c>
      <c r="BT2392" s="118">
        <f t="shared" si="634"/>
        <v>0</v>
      </c>
    </row>
    <row r="2393" spans="53:72">
      <c r="BA2393" s="114">
        <f>'INPUTS Production'!E2423</f>
        <v>42835.208333333336</v>
      </c>
      <c r="BB2393" s="22">
        <f t="shared" si="630"/>
        <v>4</v>
      </c>
      <c r="BC2393" s="22">
        <f t="shared" si="631"/>
        <v>10</v>
      </c>
      <c r="BD2393" s="22">
        <f t="shared" si="632"/>
        <v>5</v>
      </c>
      <c r="BE2393" s="31">
        <f>'INPUTS Production'!V2423</f>
        <v>0.31440915000000003</v>
      </c>
      <c r="BF2393" s="32">
        <f>BE2393/(Dashboard!$H$25*1000)</f>
        <v>3.17585E-4</v>
      </c>
      <c r="BH2393" s="116">
        <f t="shared" si="638"/>
        <v>42804.166666660894</v>
      </c>
      <c r="BI2393" s="22">
        <f t="shared" si="635"/>
        <v>3</v>
      </c>
      <c r="BJ2393" s="34">
        <f t="shared" si="636"/>
        <v>10</v>
      </c>
      <c r="BK2393" s="22">
        <f t="shared" si="637"/>
        <v>4</v>
      </c>
      <c r="BL2393" s="35">
        <f t="shared" si="628"/>
        <v>3</v>
      </c>
      <c r="BM2393" s="35">
        <f t="shared" si="629"/>
        <v>10</v>
      </c>
      <c r="BN2393" s="35">
        <f t="shared" si="639"/>
        <v>4</v>
      </c>
      <c r="BO2393" s="193">
        <v>16.4175</v>
      </c>
      <c r="BP2393" s="193">
        <v>16.4175</v>
      </c>
      <c r="BQ2393" s="118">
        <f t="shared" si="633"/>
        <v>0</v>
      </c>
      <c r="BR2393" s="196">
        <v>16.4175</v>
      </c>
      <c r="BS2393" s="196">
        <v>16.4175</v>
      </c>
      <c r="BT2393" s="118">
        <f t="shared" si="634"/>
        <v>0</v>
      </c>
    </row>
    <row r="2394" spans="53:72">
      <c r="BA2394" s="114">
        <f>'INPUTS Production'!E2424</f>
        <v>42835.25</v>
      </c>
      <c r="BB2394" s="22">
        <f t="shared" si="630"/>
        <v>4</v>
      </c>
      <c r="BC2394" s="22">
        <f t="shared" si="631"/>
        <v>10</v>
      </c>
      <c r="BD2394" s="22">
        <f t="shared" si="632"/>
        <v>6</v>
      </c>
      <c r="BE2394" s="31">
        <f>'INPUTS Production'!V2424</f>
        <v>442.15339806000003</v>
      </c>
      <c r="BF2394" s="32">
        <f>BE2394/(Dashboard!$H$25*1000)</f>
        <v>0.44661959400000001</v>
      </c>
      <c r="BH2394" s="116">
        <f t="shared" si="638"/>
        <v>42804.208333327559</v>
      </c>
      <c r="BI2394" s="22">
        <f t="shared" si="635"/>
        <v>3</v>
      </c>
      <c r="BJ2394" s="34">
        <f t="shared" si="636"/>
        <v>10</v>
      </c>
      <c r="BK2394" s="22">
        <f t="shared" si="637"/>
        <v>5</v>
      </c>
      <c r="BL2394" s="35">
        <f t="shared" si="628"/>
        <v>3</v>
      </c>
      <c r="BM2394" s="35">
        <f t="shared" si="629"/>
        <v>10</v>
      </c>
      <c r="BN2394" s="35">
        <f t="shared" si="639"/>
        <v>5</v>
      </c>
      <c r="BO2394" s="193">
        <v>17.727499999999999</v>
      </c>
      <c r="BP2394" s="193">
        <v>17.727499999999999</v>
      </c>
      <c r="BQ2394" s="118">
        <f t="shared" si="633"/>
        <v>0</v>
      </c>
      <c r="BR2394" s="196">
        <v>17.727499999999999</v>
      </c>
      <c r="BS2394" s="196">
        <v>17.727499999999999</v>
      </c>
      <c r="BT2394" s="118">
        <f t="shared" si="634"/>
        <v>0</v>
      </c>
    </row>
    <row r="2395" spans="53:72">
      <c r="BA2395" s="114">
        <f>'INPUTS Production'!E2425</f>
        <v>42835.291666666664</v>
      </c>
      <c r="BB2395" s="22">
        <f t="shared" si="630"/>
        <v>4</v>
      </c>
      <c r="BC2395" s="22">
        <f t="shared" si="631"/>
        <v>10</v>
      </c>
      <c r="BD2395" s="22">
        <f t="shared" si="632"/>
        <v>7</v>
      </c>
      <c r="BE2395" s="31">
        <f>'INPUTS Production'!V2425</f>
        <v>882.88385625000001</v>
      </c>
      <c r="BF2395" s="32">
        <f>BE2395/(Dashboard!$H$25*1000)</f>
        <v>0.89180187499999997</v>
      </c>
      <c r="BH2395" s="116">
        <f t="shared" si="638"/>
        <v>42804.249999994223</v>
      </c>
      <c r="BI2395" s="22">
        <f t="shared" si="635"/>
        <v>3</v>
      </c>
      <c r="BJ2395" s="34">
        <f t="shared" si="636"/>
        <v>10</v>
      </c>
      <c r="BK2395" s="22">
        <f t="shared" si="637"/>
        <v>6</v>
      </c>
      <c r="BL2395" s="35">
        <f t="shared" si="628"/>
        <v>3</v>
      </c>
      <c r="BM2395" s="35">
        <f t="shared" si="629"/>
        <v>10</v>
      </c>
      <c r="BN2395" s="35">
        <f t="shared" si="639"/>
        <v>6</v>
      </c>
      <c r="BO2395" s="193">
        <v>18.7925</v>
      </c>
      <c r="BP2395" s="193">
        <v>18.7925</v>
      </c>
      <c r="BQ2395" s="118">
        <f t="shared" si="633"/>
        <v>0</v>
      </c>
      <c r="BR2395" s="196">
        <v>18.7925</v>
      </c>
      <c r="BS2395" s="196">
        <v>18.7925</v>
      </c>
      <c r="BT2395" s="118">
        <f t="shared" si="634"/>
        <v>0</v>
      </c>
    </row>
    <row r="2396" spans="53:72">
      <c r="BA2396" s="114">
        <f>'INPUTS Production'!E2426</f>
        <v>42835.333333333336</v>
      </c>
      <c r="BB2396" s="22">
        <f t="shared" si="630"/>
        <v>4</v>
      </c>
      <c r="BC2396" s="22">
        <f t="shared" si="631"/>
        <v>10</v>
      </c>
      <c r="BD2396" s="22">
        <f t="shared" si="632"/>
        <v>8</v>
      </c>
      <c r="BE2396" s="31">
        <f>'INPUTS Production'!V2426</f>
        <v>990.00006236999991</v>
      </c>
      <c r="BF2396" s="32">
        <f>BE2396/(Dashboard!$H$25*1000)</f>
        <v>1.0000000629999999</v>
      </c>
      <c r="BH2396" s="116">
        <f t="shared" si="638"/>
        <v>42804.291666660887</v>
      </c>
      <c r="BI2396" s="22">
        <f t="shared" si="635"/>
        <v>3</v>
      </c>
      <c r="BJ2396" s="34">
        <f t="shared" si="636"/>
        <v>10</v>
      </c>
      <c r="BK2396" s="22">
        <f t="shared" si="637"/>
        <v>7</v>
      </c>
      <c r="BL2396" s="35">
        <f t="shared" si="628"/>
        <v>3</v>
      </c>
      <c r="BM2396" s="35">
        <f t="shared" si="629"/>
        <v>10</v>
      </c>
      <c r="BN2396" s="35">
        <f t="shared" si="639"/>
        <v>7</v>
      </c>
      <c r="BO2396" s="193">
        <v>18.984999999999999</v>
      </c>
      <c r="BP2396" s="193">
        <v>18.984999999999999</v>
      </c>
      <c r="BQ2396" s="118">
        <f t="shared" si="633"/>
        <v>0</v>
      </c>
      <c r="BR2396" s="196">
        <v>18.984999999999999</v>
      </c>
      <c r="BS2396" s="196">
        <v>18.984999999999999</v>
      </c>
      <c r="BT2396" s="118">
        <f t="shared" si="634"/>
        <v>0</v>
      </c>
    </row>
    <row r="2397" spans="53:72">
      <c r="BA2397" s="114">
        <f>'INPUTS Production'!E2427</f>
        <v>42835.375</v>
      </c>
      <c r="BB2397" s="22">
        <f t="shared" si="630"/>
        <v>4</v>
      </c>
      <c r="BC2397" s="22">
        <f t="shared" si="631"/>
        <v>10</v>
      </c>
      <c r="BD2397" s="22">
        <f t="shared" si="632"/>
        <v>9</v>
      </c>
      <c r="BE2397" s="31">
        <f>'INPUTS Production'!V2427</f>
        <v>990.00006236999991</v>
      </c>
      <c r="BF2397" s="32">
        <f>BE2397/(Dashboard!$H$25*1000)</f>
        <v>1.0000000629999999</v>
      </c>
      <c r="BH2397" s="116">
        <f t="shared" si="638"/>
        <v>42804.333333327551</v>
      </c>
      <c r="BI2397" s="22">
        <f t="shared" si="635"/>
        <v>3</v>
      </c>
      <c r="BJ2397" s="34">
        <f t="shared" si="636"/>
        <v>10</v>
      </c>
      <c r="BK2397" s="22">
        <f t="shared" si="637"/>
        <v>8</v>
      </c>
      <c r="BL2397" s="35">
        <f t="shared" si="628"/>
        <v>3</v>
      </c>
      <c r="BM2397" s="35">
        <f t="shared" si="629"/>
        <v>10</v>
      </c>
      <c r="BN2397" s="35">
        <f t="shared" si="639"/>
        <v>8</v>
      </c>
      <c r="BO2397" s="193">
        <v>19.035</v>
      </c>
      <c r="BP2397" s="193">
        <v>19.035</v>
      </c>
      <c r="BQ2397" s="118">
        <f t="shared" si="633"/>
        <v>0</v>
      </c>
      <c r="BR2397" s="196">
        <v>19.035</v>
      </c>
      <c r="BS2397" s="196">
        <v>19.035</v>
      </c>
      <c r="BT2397" s="118">
        <f t="shared" si="634"/>
        <v>0</v>
      </c>
    </row>
    <row r="2398" spans="53:72">
      <c r="BA2398" s="114">
        <f>'INPUTS Production'!E2428</f>
        <v>42835.416666666664</v>
      </c>
      <c r="BB2398" s="22">
        <f t="shared" si="630"/>
        <v>4</v>
      </c>
      <c r="BC2398" s="22">
        <f t="shared" si="631"/>
        <v>10</v>
      </c>
      <c r="BD2398" s="22">
        <f t="shared" si="632"/>
        <v>10</v>
      </c>
      <c r="BE2398" s="31">
        <f>'INPUTS Production'!V2428</f>
        <v>990.00006236999991</v>
      </c>
      <c r="BF2398" s="32">
        <f>BE2398/(Dashboard!$H$25*1000)</f>
        <v>1.0000000629999999</v>
      </c>
      <c r="BH2398" s="116">
        <f t="shared" si="638"/>
        <v>42804.374999994216</v>
      </c>
      <c r="BI2398" s="22">
        <f t="shared" si="635"/>
        <v>3</v>
      </c>
      <c r="BJ2398" s="34">
        <f t="shared" si="636"/>
        <v>10</v>
      </c>
      <c r="BK2398" s="22">
        <f t="shared" si="637"/>
        <v>9</v>
      </c>
      <c r="BL2398" s="35">
        <f t="shared" si="628"/>
        <v>3</v>
      </c>
      <c r="BM2398" s="35">
        <f t="shared" si="629"/>
        <v>10</v>
      </c>
      <c r="BN2398" s="35">
        <f t="shared" si="639"/>
        <v>9</v>
      </c>
      <c r="BO2398" s="193">
        <v>19.297499999999999</v>
      </c>
      <c r="BP2398" s="193">
        <v>19.547499999999999</v>
      </c>
      <c r="BQ2398" s="118">
        <f t="shared" si="633"/>
        <v>0</v>
      </c>
      <c r="BR2398" s="196">
        <v>19.545000000000002</v>
      </c>
      <c r="BS2398" s="196">
        <v>19.1875</v>
      </c>
      <c r="BT2398" s="118">
        <f t="shared" si="634"/>
        <v>0</v>
      </c>
    </row>
    <row r="2399" spans="53:72">
      <c r="BA2399" s="114">
        <f>'INPUTS Production'!E2429</f>
        <v>42835.458333333336</v>
      </c>
      <c r="BB2399" s="22">
        <f t="shared" si="630"/>
        <v>4</v>
      </c>
      <c r="BC2399" s="22">
        <f t="shared" si="631"/>
        <v>10</v>
      </c>
      <c r="BD2399" s="22">
        <f t="shared" si="632"/>
        <v>11</v>
      </c>
      <c r="BE2399" s="31">
        <f>'INPUTS Production'!V2429</f>
        <v>990.00006236999991</v>
      </c>
      <c r="BF2399" s="32">
        <f>BE2399/(Dashboard!$H$25*1000)</f>
        <v>1.0000000629999999</v>
      </c>
      <c r="BH2399" s="116">
        <f t="shared" si="638"/>
        <v>42804.41666666088</v>
      </c>
      <c r="BI2399" s="22">
        <f t="shared" si="635"/>
        <v>3</v>
      </c>
      <c r="BJ2399" s="34">
        <f t="shared" si="636"/>
        <v>10</v>
      </c>
      <c r="BK2399" s="22">
        <f t="shared" si="637"/>
        <v>10</v>
      </c>
      <c r="BL2399" s="35">
        <f t="shared" si="628"/>
        <v>3</v>
      </c>
      <c r="BM2399" s="35">
        <f t="shared" si="629"/>
        <v>10</v>
      </c>
      <c r="BN2399" s="35">
        <f t="shared" si="639"/>
        <v>10</v>
      </c>
      <c r="BO2399" s="193">
        <v>18.670000000000002</v>
      </c>
      <c r="BP2399" s="193">
        <v>19.865000000000002</v>
      </c>
      <c r="BQ2399" s="118">
        <f t="shared" si="633"/>
        <v>0</v>
      </c>
      <c r="BR2399" s="196">
        <v>19.907499999999999</v>
      </c>
      <c r="BS2399" s="196">
        <v>20.505000000000003</v>
      </c>
      <c r="BT2399" s="118">
        <f t="shared" si="634"/>
        <v>0</v>
      </c>
    </row>
    <row r="2400" spans="53:72">
      <c r="BA2400" s="114">
        <f>'INPUTS Production'!E2430</f>
        <v>42835.5</v>
      </c>
      <c r="BB2400" s="22">
        <f t="shared" si="630"/>
        <v>4</v>
      </c>
      <c r="BC2400" s="22">
        <f t="shared" si="631"/>
        <v>10</v>
      </c>
      <c r="BD2400" s="22">
        <f t="shared" si="632"/>
        <v>12</v>
      </c>
      <c r="BE2400" s="31">
        <f>'INPUTS Production'!V2430</f>
        <v>990.00006236999991</v>
      </c>
      <c r="BF2400" s="32">
        <f>BE2400/(Dashboard!$H$25*1000)</f>
        <v>1.0000000629999999</v>
      </c>
      <c r="BH2400" s="116">
        <f t="shared" si="638"/>
        <v>42804.458333327544</v>
      </c>
      <c r="BI2400" s="22">
        <f t="shared" si="635"/>
        <v>3</v>
      </c>
      <c r="BJ2400" s="34">
        <f t="shared" si="636"/>
        <v>10</v>
      </c>
      <c r="BK2400" s="22">
        <f t="shared" si="637"/>
        <v>11</v>
      </c>
      <c r="BL2400" s="35">
        <f t="shared" si="628"/>
        <v>3</v>
      </c>
      <c r="BM2400" s="35">
        <f t="shared" si="629"/>
        <v>10</v>
      </c>
      <c r="BN2400" s="35">
        <f t="shared" si="639"/>
        <v>11</v>
      </c>
      <c r="BO2400" s="193">
        <v>20.689999999999998</v>
      </c>
      <c r="BP2400" s="193">
        <v>20.475000000000001</v>
      </c>
      <c r="BQ2400" s="118">
        <f t="shared" si="633"/>
        <v>0</v>
      </c>
      <c r="BR2400" s="196">
        <v>20.477499999999999</v>
      </c>
      <c r="BS2400" s="196">
        <v>20.372500000000002</v>
      </c>
      <c r="BT2400" s="118">
        <f t="shared" si="634"/>
        <v>0</v>
      </c>
    </row>
    <row r="2401" spans="53:72">
      <c r="BA2401" s="114">
        <f>'INPUTS Production'!E2431</f>
        <v>42835.541666666664</v>
      </c>
      <c r="BB2401" s="22">
        <f t="shared" si="630"/>
        <v>4</v>
      </c>
      <c r="BC2401" s="22">
        <f t="shared" si="631"/>
        <v>10</v>
      </c>
      <c r="BD2401" s="22">
        <f t="shared" si="632"/>
        <v>13</v>
      </c>
      <c r="BE2401" s="31">
        <f>'INPUTS Production'!V2431</f>
        <v>836.62313625000002</v>
      </c>
      <c r="BF2401" s="32">
        <f>BE2401/(Dashboard!$H$25*1000)</f>
        <v>0.84507387499999997</v>
      </c>
      <c r="BH2401" s="116">
        <f t="shared" si="638"/>
        <v>42804.499999994208</v>
      </c>
      <c r="BI2401" s="22">
        <f t="shared" si="635"/>
        <v>3</v>
      </c>
      <c r="BJ2401" s="34">
        <f t="shared" si="636"/>
        <v>10</v>
      </c>
      <c r="BK2401" s="22">
        <f t="shared" si="637"/>
        <v>12</v>
      </c>
      <c r="BL2401" s="35">
        <f t="shared" si="628"/>
        <v>3</v>
      </c>
      <c r="BM2401" s="35">
        <f t="shared" si="629"/>
        <v>10</v>
      </c>
      <c r="BN2401" s="35">
        <f t="shared" si="639"/>
        <v>12</v>
      </c>
      <c r="BO2401" s="193">
        <v>21.452500000000001</v>
      </c>
      <c r="BP2401" s="193">
        <v>21.5275</v>
      </c>
      <c r="BQ2401" s="118">
        <f t="shared" si="633"/>
        <v>0</v>
      </c>
      <c r="BR2401" s="196">
        <v>21.5275</v>
      </c>
      <c r="BS2401" s="196">
        <v>21.565000000000001</v>
      </c>
      <c r="BT2401" s="118">
        <f t="shared" si="634"/>
        <v>0</v>
      </c>
    </row>
    <row r="2402" spans="53:72">
      <c r="BA2402" s="114">
        <f>'INPUTS Production'!E2432</f>
        <v>42835.583333333336</v>
      </c>
      <c r="BB2402" s="22">
        <f t="shared" si="630"/>
        <v>4</v>
      </c>
      <c r="BC2402" s="22">
        <f t="shared" si="631"/>
        <v>10</v>
      </c>
      <c r="BD2402" s="22">
        <f t="shared" si="632"/>
        <v>14</v>
      </c>
      <c r="BE2402" s="31">
        <f>'INPUTS Production'!V2432</f>
        <v>708.69453237000005</v>
      </c>
      <c r="BF2402" s="32">
        <f>BE2402/(Dashboard!$H$25*1000)</f>
        <v>0.71585306300000007</v>
      </c>
      <c r="BH2402" s="116">
        <f t="shared" si="638"/>
        <v>42804.541666660873</v>
      </c>
      <c r="BI2402" s="22">
        <f t="shared" si="635"/>
        <v>3</v>
      </c>
      <c r="BJ2402" s="34">
        <f t="shared" si="636"/>
        <v>10</v>
      </c>
      <c r="BK2402" s="22">
        <f t="shared" si="637"/>
        <v>13</v>
      </c>
      <c r="BL2402" s="35">
        <f t="shared" si="628"/>
        <v>3</v>
      </c>
      <c r="BM2402" s="35">
        <f t="shared" si="629"/>
        <v>10</v>
      </c>
      <c r="BN2402" s="35">
        <f t="shared" si="639"/>
        <v>13</v>
      </c>
      <c r="BO2402" s="193">
        <v>24.144999999999996</v>
      </c>
      <c r="BP2402" s="193">
        <v>24.324999999999999</v>
      </c>
      <c r="BQ2402" s="118">
        <f t="shared" si="633"/>
        <v>0</v>
      </c>
      <c r="BR2402" s="196">
        <v>24.324999999999999</v>
      </c>
      <c r="BS2402" s="196">
        <v>24.414999999999999</v>
      </c>
      <c r="BT2402" s="118">
        <f t="shared" si="634"/>
        <v>0</v>
      </c>
    </row>
    <row r="2403" spans="53:72">
      <c r="BA2403" s="114">
        <f>'INPUTS Production'!E2433</f>
        <v>42835.625</v>
      </c>
      <c r="BB2403" s="22">
        <f t="shared" si="630"/>
        <v>4</v>
      </c>
      <c r="BC2403" s="22">
        <f t="shared" si="631"/>
        <v>10</v>
      </c>
      <c r="BD2403" s="22">
        <f t="shared" si="632"/>
        <v>15</v>
      </c>
      <c r="BE2403" s="31">
        <f>'INPUTS Production'!V2433</f>
        <v>673.90871625</v>
      </c>
      <c r="BF2403" s="32">
        <f>BE2403/(Dashboard!$H$25*1000)</f>
        <v>0.68071587499999997</v>
      </c>
      <c r="BH2403" s="116">
        <f t="shared" si="638"/>
        <v>42804.583333327537</v>
      </c>
      <c r="BI2403" s="22">
        <f t="shared" si="635"/>
        <v>3</v>
      </c>
      <c r="BJ2403" s="34">
        <f t="shared" si="636"/>
        <v>10</v>
      </c>
      <c r="BK2403" s="22">
        <f t="shared" si="637"/>
        <v>14</v>
      </c>
      <c r="BL2403" s="35">
        <f t="shared" si="628"/>
        <v>3</v>
      </c>
      <c r="BM2403" s="35">
        <f t="shared" si="629"/>
        <v>10</v>
      </c>
      <c r="BN2403" s="35">
        <f t="shared" si="639"/>
        <v>14</v>
      </c>
      <c r="BO2403" s="193">
        <v>23.517499999999998</v>
      </c>
      <c r="BP2403" s="193">
        <v>24.02</v>
      </c>
      <c r="BQ2403" s="118">
        <f t="shared" si="633"/>
        <v>0</v>
      </c>
      <c r="BR2403" s="196">
        <v>24.022500000000001</v>
      </c>
      <c r="BS2403" s="196">
        <v>24.257499999999997</v>
      </c>
      <c r="BT2403" s="118">
        <f t="shared" si="634"/>
        <v>0</v>
      </c>
    </row>
    <row r="2404" spans="53:72">
      <c r="BA2404" s="114">
        <f>'INPUTS Production'!E2434</f>
        <v>42835.666666666664</v>
      </c>
      <c r="BB2404" s="22">
        <f t="shared" si="630"/>
        <v>4</v>
      </c>
      <c r="BC2404" s="22">
        <f t="shared" si="631"/>
        <v>10</v>
      </c>
      <c r="BD2404" s="22">
        <f t="shared" si="632"/>
        <v>16</v>
      </c>
      <c r="BE2404" s="31">
        <f>'INPUTS Production'!V2434</f>
        <v>527.554665</v>
      </c>
      <c r="BF2404" s="32">
        <f>BE2404/(Dashboard!$H$25*1000)</f>
        <v>0.53288349999999995</v>
      </c>
      <c r="BH2404" s="116">
        <f t="shared" si="638"/>
        <v>42804.624999994201</v>
      </c>
      <c r="BI2404" s="22">
        <f t="shared" si="635"/>
        <v>3</v>
      </c>
      <c r="BJ2404" s="34">
        <f t="shared" si="636"/>
        <v>10</v>
      </c>
      <c r="BK2404" s="22">
        <f t="shared" si="637"/>
        <v>15</v>
      </c>
      <c r="BL2404" s="35">
        <f t="shared" si="628"/>
        <v>3</v>
      </c>
      <c r="BM2404" s="35">
        <f t="shared" si="629"/>
        <v>10</v>
      </c>
      <c r="BN2404" s="35">
        <f t="shared" si="639"/>
        <v>15</v>
      </c>
      <c r="BO2404" s="193">
        <v>19.8325</v>
      </c>
      <c r="BP2404" s="193">
        <v>21.995000000000001</v>
      </c>
      <c r="BQ2404" s="118">
        <f t="shared" si="633"/>
        <v>0</v>
      </c>
      <c r="BR2404" s="196">
        <v>21.995000000000001</v>
      </c>
      <c r="BS2404" s="196">
        <v>22.9725</v>
      </c>
      <c r="BT2404" s="118">
        <f t="shared" si="634"/>
        <v>0</v>
      </c>
    </row>
    <row r="2405" spans="53:72">
      <c r="BA2405" s="114">
        <f>'INPUTS Production'!E2435</f>
        <v>42835.708333333336</v>
      </c>
      <c r="BB2405" s="22">
        <f t="shared" si="630"/>
        <v>4</v>
      </c>
      <c r="BC2405" s="22">
        <f t="shared" si="631"/>
        <v>10</v>
      </c>
      <c r="BD2405" s="22">
        <f t="shared" si="632"/>
        <v>17</v>
      </c>
      <c r="BE2405" s="31">
        <f>'INPUTS Production'!V2435</f>
        <v>40.850215559999995</v>
      </c>
      <c r="BF2405" s="32">
        <f>BE2405/(Dashboard!$H$25*1000)</f>
        <v>4.1262843999999993E-2</v>
      </c>
      <c r="BH2405" s="116">
        <f t="shared" si="638"/>
        <v>42804.666666660865</v>
      </c>
      <c r="BI2405" s="22">
        <f t="shared" si="635"/>
        <v>3</v>
      </c>
      <c r="BJ2405" s="34">
        <f t="shared" si="636"/>
        <v>10</v>
      </c>
      <c r="BK2405" s="22">
        <f t="shared" si="637"/>
        <v>16</v>
      </c>
      <c r="BL2405" s="35">
        <f t="shared" si="628"/>
        <v>3</v>
      </c>
      <c r="BM2405" s="35">
        <f t="shared" si="629"/>
        <v>10</v>
      </c>
      <c r="BN2405" s="35">
        <f t="shared" si="639"/>
        <v>16</v>
      </c>
      <c r="BO2405" s="193">
        <v>18.155000000000001</v>
      </c>
      <c r="BP2405" s="193">
        <v>21.212499999999999</v>
      </c>
      <c r="BQ2405" s="118">
        <f t="shared" si="633"/>
        <v>0</v>
      </c>
      <c r="BR2405" s="196">
        <v>21.215</v>
      </c>
      <c r="BS2405" s="196">
        <v>22.5625</v>
      </c>
      <c r="BT2405" s="118">
        <f t="shared" si="634"/>
        <v>0</v>
      </c>
    </row>
    <row r="2406" spans="53:72">
      <c r="BA2406" s="114">
        <f>'INPUTS Production'!E2436</f>
        <v>42835.75</v>
      </c>
      <c r="BB2406" s="22">
        <f t="shared" si="630"/>
        <v>4</v>
      </c>
      <c r="BC2406" s="22">
        <f t="shared" si="631"/>
        <v>10</v>
      </c>
      <c r="BD2406" s="22">
        <f t="shared" si="632"/>
        <v>18</v>
      </c>
      <c r="BE2406" s="31">
        <f>'INPUTS Production'!V2436</f>
        <v>0</v>
      </c>
      <c r="BF2406" s="32">
        <f>BE2406/(Dashboard!$H$25*1000)</f>
        <v>0</v>
      </c>
      <c r="BH2406" s="116">
        <f t="shared" si="638"/>
        <v>42804.70833332753</v>
      </c>
      <c r="BI2406" s="22">
        <f t="shared" si="635"/>
        <v>3</v>
      </c>
      <c r="BJ2406" s="34">
        <f t="shared" si="636"/>
        <v>10</v>
      </c>
      <c r="BK2406" s="22">
        <f t="shared" si="637"/>
        <v>17</v>
      </c>
      <c r="BL2406" s="35">
        <f t="shared" si="628"/>
        <v>3</v>
      </c>
      <c r="BM2406" s="35">
        <f t="shared" si="629"/>
        <v>10</v>
      </c>
      <c r="BN2406" s="35">
        <f t="shared" si="639"/>
        <v>17</v>
      </c>
      <c r="BO2406" s="193">
        <v>18.914999999999999</v>
      </c>
      <c r="BP2406" s="193">
        <v>20.91</v>
      </c>
      <c r="BQ2406" s="118">
        <f t="shared" si="633"/>
        <v>0</v>
      </c>
      <c r="BR2406" s="196">
        <v>20.914999999999999</v>
      </c>
      <c r="BS2406" s="196">
        <v>21.83</v>
      </c>
      <c r="BT2406" s="118">
        <f t="shared" si="634"/>
        <v>0</v>
      </c>
    </row>
    <row r="2407" spans="53:72">
      <c r="BA2407" s="114">
        <f>'INPUTS Production'!E2437</f>
        <v>42835.791666666664</v>
      </c>
      <c r="BB2407" s="22">
        <f t="shared" si="630"/>
        <v>4</v>
      </c>
      <c r="BC2407" s="22">
        <f t="shared" si="631"/>
        <v>10</v>
      </c>
      <c r="BD2407" s="22">
        <f t="shared" si="632"/>
        <v>19</v>
      </c>
      <c r="BE2407" s="31">
        <f>'INPUTS Production'!V2437</f>
        <v>0</v>
      </c>
      <c r="BF2407" s="32">
        <f>BE2407/(Dashboard!$H$25*1000)</f>
        <v>0</v>
      </c>
      <c r="BH2407" s="116">
        <f t="shared" si="638"/>
        <v>42804.749999994194</v>
      </c>
      <c r="BI2407" s="22">
        <f t="shared" si="635"/>
        <v>3</v>
      </c>
      <c r="BJ2407" s="34">
        <f t="shared" si="636"/>
        <v>10</v>
      </c>
      <c r="BK2407" s="22">
        <f t="shared" si="637"/>
        <v>18</v>
      </c>
      <c r="BL2407" s="35">
        <f t="shared" si="628"/>
        <v>3</v>
      </c>
      <c r="BM2407" s="35">
        <f t="shared" si="629"/>
        <v>10</v>
      </c>
      <c r="BN2407" s="35">
        <f t="shared" si="639"/>
        <v>18</v>
      </c>
      <c r="BO2407" s="193">
        <v>18.7575</v>
      </c>
      <c r="BP2407" s="193">
        <v>21.335000000000001</v>
      </c>
      <c r="BQ2407" s="118">
        <f t="shared" si="633"/>
        <v>0</v>
      </c>
      <c r="BR2407" s="196">
        <v>21.342500000000001</v>
      </c>
      <c r="BS2407" s="196">
        <v>22.515000000000001</v>
      </c>
      <c r="BT2407" s="118">
        <f t="shared" si="634"/>
        <v>0</v>
      </c>
    </row>
    <row r="2408" spans="53:72">
      <c r="BA2408" s="114">
        <f>'INPUTS Production'!E2438</f>
        <v>42835.833333333336</v>
      </c>
      <c r="BB2408" s="22">
        <f t="shared" si="630"/>
        <v>4</v>
      </c>
      <c r="BC2408" s="22">
        <f t="shared" si="631"/>
        <v>10</v>
      </c>
      <c r="BD2408" s="22">
        <f t="shared" si="632"/>
        <v>20</v>
      </c>
      <c r="BE2408" s="31">
        <f>'INPUTS Production'!V2438</f>
        <v>0</v>
      </c>
      <c r="BF2408" s="32">
        <f>BE2408/(Dashboard!$H$25*1000)</f>
        <v>0</v>
      </c>
      <c r="BH2408" s="116">
        <f t="shared" si="638"/>
        <v>42804.791666660858</v>
      </c>
      <c r="BI2408" s="22">
        <f t="shared" si="635"/>
        <v>3</v>
      </c>
      <c r="BJ2408" s="34">
        <f t="shared" si="636"/>
        <v>10</v>
      </c>
      <c r="BK2408" s="22">
        <f t="shared" si="637"/>
        <v>19</v>
      </c>
      <c r="BL2408" s="35">
        <f t="shared" si="628"/>
        <v>3</v>
      </c>
      <c r="BM2408" s="35">
        <f t="shared" si="629"/>
        <v>10</v>
      </c>
      <c r="BN2408" s="35">
        <f t="shared" si="639"/>
        <v>19</v>
      </c>
      <c r="BO2408" s="193">
        <v>21.747500000000002</v>
      </c>
      <c r="BP2408" s="193">
        <v>22.4925</v>
      </c>
      <c r="BQ2408" s="118">
        <f t="shared" si="633"/>
        <v>0</v>
      </c>
      <c r="BR2408" s="196">
        <v>22.495000000000001</v>
      </c>
      <c r="BS2408" s="196">
        <v>22.832500000000003</v>
      </c>
      <c r="BT2408" s="118">
        <f t="shared" si="634"/>
        <v>0</v>
      </c>
    </row>
    <row r="2409" spans="53:72">
      <c r="BA2409" s="114">
        <f>'INPUTS Production'!E2439</f>
        <v>42835.875</v>
      </c>
      <c r="BB2409" s="22">
        <f t="shared" si="630"/>
        <v>4</v>
      </c>
      <c r="BC2409" s="22">
        <f t="shared" si="631"/>
        <v>10</v>
      </c>
      <c r="BD2409" s="22">
        <f t="shared" si="632"/>
        <v>21</v>
      </c>
      <c r="BE2409" s="31">
        <f>'INPUTS Production'!V2439</f>
        <v>0</v>
      </c>
      <c r="BF2409" s="32">
        <f>BE2409/(Dashboard!$H$25*1000)</f>
        <v>0</v>
      </c>
      <c r="BH2409" s="116">
        <f t="shared" si="638"/>
        <v>42804.833333327522</v>
      </c>
      <c r="BI2409" s="22">
        <f t="shared" si="635"/>
        <v>3</v>
      </c>
      <c r="BJ2409" s="34">
        <f t="shared" si="636"/>
        <v>10</v>
      </c>
      <c r="BK2409" s="22">
        <f t="shared" si="637"/>
        <v>20</v>
      </c>
      <c r="BL2409" s="35">
        <f t="shared" ref="BL2409:BL2472" si="640">IF(BM2409&gt;BJ2409,BI2409-1,BI2409)</f>
        <v>3</v>
      </c>
      <c r="BM2409" s="35">
        <f t="shared" ref="BM2409:BM2472" si="641">IF(AND(BN2409=23,BK2409=0),BJ2408,BJ2409)</f>
        <v>10</v>
      </c>
      <c r="BN2409" s="35">
        <f t="shared" si="639"/>
        <v>20</v>
      </c>
      <c r="BO2409" s="193">
        <v>19.835000000000001</v>
      </c>
      <c r="BP2409" s="193">
        <v>21.2425</v>
      </c>
      <c r="BQ2409" s="118">
        <f t="shared" si="633"/>
        <v>0</v>
      </c>
      <c r="BR2409" s="196">
        <v>21.245000000000001</v>
      </c>
      <c r="BS2409" s="196">
        <v>21.8675</v>
      </c>
      <c r="BT2409" s="118">
        <f t="shared" si="634"/>
        <v>0</v>
      </c>
    </row>
    <row r="2410" spans="53:72">
      <c r="BA2410" s="114">
        <f>'INPUTS Production'!E2440</f>
        <v>42835.916666666664</v>
      </c>
      <c r="BB2410" s="22">
        <f t="shared" si="630"/>
        <v>4</v>
      </c>
      <c r="BC2410" s="22">
        <f t="shared" si="631"/>
        <v>10</v>
      </c>
      <c r="BD2410" s="22">
        <f t="shared" si="632"/>
        <v>22</v>
      </c>
      <c r="BE2410" s="31">
        <f>'INPUTS Production'!V2440</f>
        <v>0</v>
      </c>
      <c r="BF2410" s="32">
        <f>BE2410/(Dashboard!$H$25*1000)</f>
        <v>0</v>
      </c>
      <c r="BH2410" s="116">
        <f t="shared" si="638"/>
        <v>42804.874999994187</v>
      </c>
      <c r="BI2410" s="22">
        <f t="shared" si="635"/>
        <v>3</v>
      </c>
      <c r="BJ2410" s="34">
        <f t="shared" si="636"/>
        <v>10</v>
      </c>
      <c r="BK2410" s="22">
        <f t="shared" si="637"/>
        <v>21</v>
      </c>
      <c r="BL2410" s="35">
        <f t="shared" si="640"/>
        <v>3</v>
      </c>
      <c r="BM2410" s="35">
        <f t="shared" si="641"/>
        <v>10</v>
      </c>
      <c r="BN2410" s="35">
        <f t="shared" si="639"/>
        <v>21</v>
      </c>
      <c r="BO2410" s="193">
        <v>19.452500000000001</v>
      </c>
      <c r="BP2410" s="193">
        <v>20.527500000000003</v>
      </c>
      <c r="BQ2410" s="118">
        <f t="shared" si="633"/>
        <v>0</v>
      </c>
      <c r="BR2410" s="196">
        <v>20.53</v>
      </c>
      <c r="BS2410" s="196">
        <v>21.0075</v>
      </c>
      <c r="BT2410" s="118">
        <f t="shared" si="634"/>
        <v>0</v>
      </c>
    </row>
    <row r="2411" spans="53:72">
      <c r="BA2411" s="114">
        <f>'INPUTS Production'!E2441</f>
        <v>42835.958333333336</v>
      </c>
      <c r="BB2411" s="22">
        <f t="shared" si="630"/>
        <v>4</v>
      </c>
      <c r="BC2411" s="22">
        <f t="shared" si="631"/>
        <v>10</v>
      </c>
      <c r="BD2411" s="22">
        <f t="shared" si="632"/>
        <v>23</v>
      </c>
      <c r="BE2411" s="31">
        <f>'INPUTS Production'!V2441</f>
        <v>0</v>
      </c>
      <c r="BF2411" s="32">
        <f>BE2411/(Dashboard!$H$25*1000)</f>
        <v>0</v>
      </c>
      <c r="BH2411" s="116">
        <f t="shared" si="638"/>
        <v>42804.916666660851</v>
      </c>
      <c r="BI2411" s="22">
        <f t="shared" si="635"/>
        <v>3</v>
      </c>
      <c r="BJ2411" s="34">
        <f t="shared" si="636"/>
        <v>10</v>
      </c>
      <c r="BK2411" s="22">
        <f t="shared" si="637"/>
        <v>22</v>
      </c>
      <c r="BL2411" s="35">
        <f t="shared" si="640"/>
        <v>3</v>
      </c>
      <c r="BM2411" s="35">
        <f t="shared" si="641"/>
        <v>10</v>
      </c>
      <c r="BN2411" s="35">
        <f t="shared" si="639"/>
        <v>22</v>
      </c>
      <c r="BO2411" s="193">
        <v>20.202500000000001</v>
      </c>
      <c r="BP2411" s="193">
        <v>21.137499999999999</v>
      </c>
      <c r="BQ2411" s="118">
        <f t="shared" si="633"/>
        <v>0</v>
      </c>
      <c r="BR2411" s="196">
        <v>21.137499999999999</v>
      </c>
      <c r="BS2411" s="196">
        <v>21.572500000000002</v>
      </c>
      <c r="BT2411" s="118">
        <f t="shared" si="634"/>
        <v>0</v>
      </c>
    </row>
    <row r="2412" spans="53:72">
      <c r="BA2412" s="114">
        <f>'INPUTS Production'!E2442</f>
        <v>42836</v>
      </c>
      <c r="BB2412" s="22">
        <f t="shared" si="630"/>
        <v>4</v>
      </c>
      <c r="BC2412" s="22">
        <f t="shared" si="631"/>
        <v>11</v>
      </c>
      <c r="BD2412" s="22">
        <f t="shared" si="632"/>
        <v>0</v>
      </c>
      <c r="BE2412" s="31">
        <f>'INPUTS Production'!V2442</f>
        <v>0</v>
      </c>
      <c r="BF2412" s="32">
        <f>BE2412/(Dashboard!$H$25*1000)</f>
        <v>0</v>
      </c>
      <c r="BH2412" s="116">
        <f t="shared" si="638"/>
        <v>42804.958333327515</v>
      </c>
      <c r="BI2412" s="22">
        <f t="shared" si="635"/>
        <v>3</v>
      </c>
      <c r="BJ2412" s="34">
        <f t="shared" si="636"/>
        <v>10</v>
      </c>
      <c r="BK2412" s="22">
        <f t="shared" si="637"/>
        <v>23</v>
      </c>
      <c r="BL2412" s="35">
        <f t="shared" si="640"/>
        <v>3</v>
      </c>
      <c r="BM2412" s="35">
        <f t="shared" si="641"/>
        <v>10</v>
      </c>
      <c r="BN2412" s="35">
        <f t="shared" si="639"/>
        <v>23</v>
      </c>
      <c r="BO2412" s="193">
        <v>19.162499999999998</v>
      </c>
      <c r="BP2412" s="193">
        <v>20.13</v>
      </c>
      <c r="BQ2412" s="118">
        <f t="shared" si="633"/>
        <v>0</v>
      </c>
      <c r="BR2412" s="196">
        <v>20.1325</v>
      </c>
      <c r="BS2412" s="196">
        <v>20.6</v>
      </c>
      <c r="BT2412" s="118">
        <f t="shared" si="634"/>
        <v>0</v>
      </c>
    </row>
    <row r="2413" spans="53:72">
      <c r="BA2413" s="114">
        <f>'INPUTS Production'!E2443</f>
        <v>42836.041666666664</v>
      </c>
      <c r="BB2413" s="22">
        <f t="shared" si="630"/>
        <v>4</v>
      </c>
      <c r="BC2413" s="22">
        <f t="shared" si="631"/>
        <v>11</v>
      </c>
      <c r="BD2413" s="22">
        <f t="shared" si="632"/>
        <v>1</v>
      </c>
      <c r="BE2413" s="31">
        <f>'INPUTS Production'!V2443</f>
        <v>0</v>
      </c>
      <c r="BF2413" s="32">
        <f>BE2413/(Dashboard!$H$25*1000)</f>
        <v>0</v>
      </c>
      <c r="BH2413" s="116">
        <f t="shared" si="638"/>
        <v>42804.999999994179</v>
      </c>
      <c r="BI2413" s="22">
        <f t="shared" si="635"/>
        <v>3</v>
      </c>
      <c r="BJ2413" s="34">
        <f t="shared" si="636"/>
        <v>11</v>
      </c>
      <c r="BK2413" s="22">
        <f t="shared" si="637"/>
        <v>0</v>
      </c>
      <c r="BL2413" s="35">
        <f t="shared" si="640"/>
        <v>3</v>
      </c>
      <c r="BM2413" s="35">
        <f t="shared" si="641"/>
        <v>11</v>
      </c>
      <c r="BN2413" s="35">
        <f t="shared" si="639"/>
        <v>0</v>
      </c>
      <c r="BO2413" s="193">
        <v>22.0075</v>
      </c>
      <c r="BP2413" s="193">
        <v>22.632499999999997</v>
      </c>
      <c r="BQ2413" s="118">
        <f t="shared" si="633"/>
        <v>0</v>
      </c>
      <c r="BR2413" s="196">
        <v>22.632499999999997</v>
      </c>
      <c r="BS2413" s="196">
        <v>22.934999999999999</v>
      </c>
      <c r="BT2413" s="118">
        <f t="shared" si="634"/>
        <v>0</v>
      </c>
    </row>
    <row r="2414" spans="53:72">
      <c r="BA2414" s="114">
        <f>'INPUTS Production'!E2444</f>
        <v>42836.083333333336</v>
      </c>
      <c r="BB2414" s="22">
        <f t="shared" si="630"/>
        <v>4</v>
      </c>
      <c r="BC2414" s="22">
        <f t="shared" si="631"/>
        <v>11</v>
      </c>
      <c r="BD2414" s="22">
        <f t="shared" si="632"/>
        <v>2</v>
      </c>
      <c r="BE2414" s="31">
        <f>'INPUTS Production'!V2444</f>
        <v>0</v>
      </c>
      <c r="BF2414" s="32">
        <f>BE2414/(Dashboard!$H$25*1000)</f>
        <v>0</v>
      </c>
      <c r="BH2414" s="116">
        <f t="shared" si="638"/>
        <v>42805.041666660843</v>
      </c>
      <c r="BI2414" s="22">
        <f t="shared" si="635"/>
        <v>3</v>
      </c>
      <c r="BJ2414" s="34">
        <f t="shared" si="636"/>
        <v>11</v>
      </c>
      <c r="BK2414" s="22">
        <f t="shared" si="637"/>
        <v>1</v>
      </c>
      <c r="BL2414" s="35">
        <f t="shared" si="640"/>
        <v>3</v>
      </c>
      <c r="BM2414" s="35">
        <f t="shared" si="641"/>
        <v>11</v>
      </c>
      <c r="BN2414" s="35">
        <f t="shared" si="639"/>
        <v>1</v>
      </c>
      <c r="BO2414" s="193">
        <v>21.35</v>
      </c>
      <c r="BP2414" s="193">
        <v>21.35</v>
      </c>
      <c r="BQ2414" s="118">
        <f t="shared" si="633"/>
        <v>0</v>
      </c>
      <c r="BR2414" s="196">
        <v>21.35</v>
      </c>
      <c r="BS2414" s="196">
        <v>21.35</v>
      </c>
      <c r="BT2414" s="118">
        <f t="shared" si="634"/>
        <v>0</v>
      </c>
    </row>
    <row r="2415" spans="53:72">
      <c r="BA2415" s="114">
        <f>'INPUTS Production'!E2445</f>
        <v>42836.125</v>
      </c>
      <c r="BB2415" s="22">
        <f t="shared" si="630"/>
        <v>4</v>
      </c>
      <c r="BC2415" s="22">
        <f t="shared" si="631"/>
        <v>11</v>
      </c>
      <c r="BD2415" s="22">
        <f t="shared" si="632"/>
        <v>3</v>
      </c>
      <c r="BE2415" s="31">
        <f>'INPUTS Production'!V2445</f>
        <v>0</v>
      </c>
      <c r="BF2415" s="32">
        <f>BE2415/(Dashboard!$H$25*1000)</f>
        <v>0</v>
      </c>
      <c r="BH2415" s="116">
        <f t="shared" si="638"/>
        <v>42805.083333327508</v>
      </c>
      <c r="BI2415" s="22">
        <f t="shared" si="635"/>
        <v>3</v>
      </c>
      <c r="BJ2415" s="34">
        <f t="shared" si="636"/>
        <v>11</v>
      </c>
      <c r="BK2415" s="22">
        <f t="shared" si="637"/>
        <v>2</v>
      </c>
      <c r="BL2415" s="35">
        <f t="shared" si="640"/>
        <v>3</v>
      </c>
      <c r="BM2415" s="35">
        <f t="shared" si="641"/>
        <v>11</v>
      </c>
      <c r="BN2415" s="35">
        <f t="shared" si="639"/>
        <v>2</v>
      </c>
      <c r="BO2415" s="193">
        <v>19.834999999999997</v>
      </c>
      <c r="BP2415" s="193">
        <v>19.834999999999997</v>
      </c>
      <c r="BQ2415" s="118">
        <f t="shared" si="633"/>
        <v>0</v>
      </c>
      <c r="BR2415" s="196">
        <v>19.834999999999997</v>
      </c>
      <c r="BS2415" s="196">
        <v>19.834999999999997</v>
      </c>
      <c r="BT2415" s="118">
        <f t="shared" si="634"/>
        <v>0</v>
      </c>
    </row>
    <row r="2416" spans="53:72">
      <c r="BA2416" s="114">
        <f>'INPUTS Production'!E2446</f>
        <v>42836.166666666664</v>
      </c>
      <c r="BB2416" s="22">
        <f t="shared" si="630"/>
        <v>4</v>
      </c>
      <c r="BC2416" s="22">
        <f t="shared" si="631"/>
        <v>11</v>
      </c>
      <c r="BD2416" s="22">
        <f t="shared" si="632"/>
        <v>4</v>
      </c>
      <c r="BE2416" s="31">
        <f>'INPUTS Production'!V2446</f>
        <v>0</v>
      </c>
      <c r="BF2416" s="32">
        <f>BE2416/(Dashboard!$H$25*1000)</f>
        <v>0</v>
      </c>
      <c r="BH2416" s="116">
        <f t="shared" si="638"/>
        <v>42805.124999994172</v>
      </c>
      <c r="BI2416" s="22">
        <f t="shared" si="635"/>
        <v>3</v>
      </c>
      <c r="BJ2416" s="34">
        <f t="shared" si="636"/>
        <v>11</v>
      </c>
      <c r="BK2416" s="22">
        <f t="shared" si="637"/>
        <v>3</v>
      </c>
      <c r="BL2416" s="35">
        <f t="shared" si="640"/>
        <v>3</v>
      </c>
      <c r="BM2416" s="35">
        <f t="shared" si="641"/>
        <v>11</v>
      </c>
      <c r="BN2416" s="35">
        <f t="shared" si="639"/>
        <v>3</v>
      </c>
      <c r="BO2416" s="193">
        <v>19.672499999999999</v>
      </c>
      <c r="BP2416" s="193">
        <v>19.672499999999999</v>
      </c>
      <c r="BQ2416" s="118">
        <f t="shared" si="633"/>
        <v>0</v>
      </c>
      <c r="BR2416" s="196">
        <v>19.672499999999999</v>
      </c>
      <c r="BS2416" s="196">
        <v>19.672499999999999</v>
      </c>
      <c r="BT2416" s="118">
        <f t="shared" si="634"/>
        <v>0</v>
      </c>
    </row>
    <row r="2417" spans="53:72">
      <c r="BA2417" s="114">
        <f>'INPUTS Production'!E2447</f>
        <v>42836.208333333336</v>
      </c>
      <c r="BB2417" s="22">
        <f t="shared" si="630"/>
        <v>4</v>
      </c>
      <c r="BC2417" s="22">
        <f t="shared" si="631"/>
        <v>11</v>
      </c>
      <c r="BD2417" s="22">
        <f t="shared" si="632"/>
        <v>5</v>
      </c>
      <c r="BE2417" s="31">
        <f>'INPUTS Production'!V2447</f>
        <v>6.0510819599999994</v>
      </c>
      <c r="BF2417" s="32">
        <f>BE2417/(Dashboard!$H$25*1000)</f>
        <v>6.1122039999999996E-3</v>
      </c>
      <c r="BH2417" s="116">
        <f t="shared" si="638"/>
        <v>42805.166666660836</v>
      </c>
      <c r="BI2417" s="22">
        <f t="shared" si="635"/>
        <v>3</v>
      </c>
      <c r="BJ2417" s="34">
        <f t="shared" si="636"/>
        <v>11</v>
      </c>
      <c r="BK2417" s="22">
        <f t="shared" si="637"/>
        <v>4</v>
      </c>
      <c r="BL2417" s="35">
        <f t="shared" si="640"/>
        <v>3</v>
      </c>
      <c r="BM2417" s="35">
        <f t="shared" si="641"/>
        <v>11</v>
      </c>
      <c r="BN2417" s="35">
        <f t="shared" si="639"/>
        <v>4</v>
      </c>
      <c r="BO2417" s="193">
        <v>20.467500000000001</v>
      </c>
      <c r="BP2417" s="193">
        <v>20.467500000000001</v>
      </c>
      <c r="BQ2417" s="118">
        <f t="shared" si="633"/>
        <v>0</v>
      </c>
      <c r="BR2417" s="196">
        <v>20.467500000000001</v>
      </c>
      <c r="BS2417" s="196">
        <v>20.467500000000001</v>
      </c>
      <c r="BT2417" s="118">
        <f t="shared" si="634"/>
        <v>0</v>
      </c>
    </row>
    <row r="2418" spans="53:72">
      <c r="BA2418" s="114">
        <f>'INPUTS Production'!E2448</f>
        <v>42836.25</v>
      </c>
      <c r="BB2418" s="22">
        <f t="shared" si="630"/>
        <v>4</v>
      </c>
      <c r="BC2418" s="22">
        <f t="shared" si="631"/>
        <v>11</v>
      </c>
      <c r="BD2418" s="22">
        <f t="shared" si="632"/>
        <v>6</v>
      </c>
      <c r="BE2418" s="31">
        <f>'INPUTS Production'!V2448</f>
        <v>478.14184736999999</v>
      </c>
      <c r="BF2418" s="32">
        <f>BE2418/(Dashboard!$H$25*1000)</f>
        <v>0.48297156299999999</v>
      </c>
      <c r="BH2418" s="116">
        <f t="shared" si="638"/>
        <v>42805.2083333275</v>
      </c>
      <c r="BI2418" s="22">
        <f t="shared" si="635"/>
        <v>3</v>
      </c>
      <c r="BJ2418" s="34">
        <f t="shared" si="636"/>
        <v>11</v>
      </c>
      <c r="BK2418" s="22">
        <f t="shared" si="637"/>
        <v>5</v>
      </c>
      <c r="BL2418" s="35">
        <f t="shared" si="640"/>
        <v>3</v>
      </c>
      <c r="BM2418" s="35">
        <f t="shared" si="641"/>
        <v>11</v>
      </c>
      <c r="BN2418" s="35">
        <f t="shared" si="639"/>
        <v>5</v>
      </c>
      <c r="BO2418" s="193">
        <v>21.499999999999996</v>
      </c>
      <c r="BP2418" s="193">
        <v>21.499999999999996</v>
      </c>
      <c r="BQ2418" s="118">
        <f t="shared" si="633"/>
        <v>0</v>
      </c>
      <c r="BR2418" s="196">
        <v>21.499999999999996</v>
      </c>
      <c r="BS2418" s="196">
        <v>21.499999999999996</v>
      </c>
      <c r="BT2418" s="118">
        <f t="shared" si="634"/>
        <v>0</v>
      </c>
    </row>
    <row r="2419" spans="53:72">
      <c r="BA2419" s="114">
        <f>'INPUTS Production'!E2449</f>
        <v>42836.291666666664</v>
      </c>
      <c r="BB2419" s="22">
        <f t="shared" si="630"/>
        <v>4</v>
      </c>
      <c r="BC2419" s="22">
        <f t="shared" si="631"/>
        <v>11</v>
      </c>
      <c r="BD2419" s="22">
        <f t="shared" si="632"/>
        <v>7</v>
      </c>
      <c r="BE2419" s="31">
        <f>'INPUTS Production'!V2449</f>
        <v>898.12292624999998</v>
      </c>
      <c r="BF2419" s="32">
        <f>BE2419/(Dashboard!$H$25*1000)</f>
        <v>0.90719487499999996</v>
      </c>
      <c r="BH2419" s="116">
        <f t="shared" si="638"/>
        <v>42805.249999994165</v>
      </c>
      <c r="BI2419" s="22">
        <f t="shared" si="635"/>
        <v>3</v>
      </c>
      <c r="BJ2419" s="34">
        <f t="shared" si="636"/>
        <v>11</v>
      </c>
      <c r="BK2419" s="22">
        <f t="shared" si="637"/>
        <v>6</v>
      </c>
      <c r="BL2419" s="35">
        <f t="shared" si="640"/>
        <v>3</v>
      </c>
      <c r="BM2419" s="35">
        <f t="shared" si="641"/>
        <v>11</v>
      </c>
      <c r="BN2419" s="35">
        <f t="shared" si="639"/>
        <v>6</v>
      </c>
      <c r="BO2419" s="193">
        <v>21.9175</v>
      </c>
      <c r="BP2419" s="193">
        <v>21.9175</v>
      </c>
      <c r="BQ2419" s="118">
        <f t="shared" si="633"/>
        <v>0</v>
      </c>
      <c r="BR2419" s="196">
        <v>21.9175</v>
      </c>
      <c r="BS2419" s="196">
        <v>21.9175</v>
      </c>
      <c r="BT2419" s="118">
        <f t="shared" si="634"/>
        <v>0</v>
      </c>
    </row>
    <row r="2420" spans="53:72">
      <c r="BA2420" s="114">
        <f>'INPUTS Production'!E2450</f>
        <v>42836.333333333336</v>
      </c>
      <c r="BB2420" s="22">
        <f t="shared" si="630"/>
        <v>4</v>
      </c>
      <c r="BC2420" s="22">
        <f t="shared" si="631"/>
        <v>11</v>
      </c>
      <c r="BD2420" s="22">
        <f t="shared" si="632"/>
        <v>8</v>
      </c>
      <c r="BE2420" s="31">
        <f>'INPUTS Production'!V2450</f>
        <v>990.00006236999991</v>
      </c>
      <c r="BF2420" s="32">
        <f>BE2420/(Dashboard!$H$25*1000)</f>
        <v>1.0000000629999999</v>
      </c>
      <c r="BH2420" s="116">
        <f t="shared" si="638"/>
        <v>42805.291666660829</v>
      </c>
      <c r="BI2420" s="22">
        <f t="shared" si="635"/>
        <v>3</v>
      </c>
      <c r="BJ2420" s="34">
        <f t="shared" si="636"/>
        <v>11</v>
      </c>
      <c r="BK2420" s="22">
        <f t="shared" si="637"/>
        <v>7</v>
      </c>
      <c r="BL2420" s="35">
        <f t="shared" si="640"/>
        <v>3</v>
      </c>
      <c r="BM2420" s="35">
        <f t="shared" si="641"/>
        <v>11</v>
      </c>
      <c r="BN2420" s="35">
        <f t="shared" si="639"/>
        <v>7</v>
      </c>
      <c r="BO2420" s="193">
        <v>21.7225</v>
      </c>
      <c r="BP2420" s="193">
        <v>21.7225</v>
      </c>
      <c r="BQ2420" s="118">
        <f t="shared" si="633"/>
        <v>0</v>
      </c>
      <c r="BR2420" s="196">
        <v>21.7225</v>
      </c>
      <c r="BS2420" s="196">
        <v>21.7225</v>
      </c>
      <c r="BT2420" s="118">
        <f t="shared" si="634"/>
        <v>0</v>
      </c>
    </row>
    <row r="2421" spans="53:72">
      <c r="BA2421" s="114">
        <f>'INPUTS Production'!E2451</f>
        <v>42836.375</v>
      </c>
      <c r="BB2421" s="22">
        <f t="shared" si="630"/>
        <v>4</v>
      </c>
      <c r="BC2421" s="22">
        <f t="shared" si="631"/>
        <v>11</v>
      </c>
      <c r="BD2421" s="22">
        <f t="shared" si="632"/>
        <v>9</v>
      </c>
      <c r="BE2421" s="31">
        <f>'INPUTS Production'!V2451</f>
        <v>990.00006236999991</v>
      </c>
      <c r="BF2421" s="32">
        <f>BE2421/(Dashboard!$H$25*1000)</f>
        <v>1.0000000629999999</v>
      </c>
      <c r="BH2421" s="116">
        <f t="shared" si="638"/>
        <v>42805.333333327493</v>
      </c>
      <c r="BI2421" s="22">
        <f t="shared" si="635"/>
        <v>3</v>
      </c>
      <c r="BJ2421" s="34">
        <f t="shared" si="636"/>
        <v>11</v>
      </c>
      <c r="BK2421" s="22">
        <f t="shared" si="637"/>
        <v>8</v>
      </c>
      <c r="BL2421" s="35">
        <f t="shared" si="640"/>
        <v>3</v>
      </c>
      <c r="BM2421" s="35">
        <f t="shared" si="641"/>
        <v>11</v>
      </c>
      <c r="BN2421" s="35">
        <f t="shared" si="639"/>
        <v>8</v>
      </c>
      <c r="BO2421" s="193">
        <v>32.01</v>
      </c>
      <c r="BP2421" s="193">
        <v>32.01</v>
      </c>
      <c r="BQ2421" s="118">
        <f t="shared" si="633"/>
        <v>0</v>
      </c>
      <c r="BR2421" s="196">
        <v>32.01</v>
      </c>
      <c r="BS2421" s="196">
        <v>32.01</v>
      </c>
      <c r="BT2421" s="118">
        <f t="shared" si="634"/>
        <v>0</v>
      </c>
    </row>
    <row r="2422" spans="53:72">
      <c r="BA2422" s="114">
        <f>'INPUTS Production'!E2452</f>
        <v>42836.416666666664</v>
      </c>
      <c r="BB2422" s="22">
        <f t="shared" si="630"/>
        <v>4</v>
      </c>
      <c r="BC2422" s="22">
        <f t="shared" si="631"/>
        <v>11</v>
      </c>
      <c r="BD2422" s="22">
        <f t="shared" si="632"/>
        <v>10</v>
      </c>
      <c r="BE2422" s="31">
        <f>'INPUTS Production'!V2452</f>
        <v>990.00006236999991</v>
      </c>
      <c r="BF2422" s="32">
        <f>BE2422/(Dashboard!$H$25*1000)</f>
        <v>1.0000000629999999</v>
      </c>
      <c r="BH2422" s="116">
        <f t="shared" si="638"/>
        <v>42805.374999994157</v>
      </c>
      <c r="BI2422" s="22">
        <f t="shared" si="635"/>
        <v>3</v>
      </c>
      <c r="BJ2422" s="34">
        <f t="shared" si="636"/>
        <v>11</v>
      </c>
      <c r="BK2422" s="22">
        <f t="shared" si="637"/>
        <v>9</v>
      </c>
      <c r="BL2422" s="35">
        <f t="shared" si="640"/>
        <v>3</v>
      </c>
      <c r="BM2422" s="35">
        <f t="shared" si="641"/>
        <v>11</v>
      </c>
      <c r="BN2422" s="35">
        <f t="shared" si="639"/>
        <v>9</v>
      </c>
      <c r="BO2422" s="193">
        <v>36.262499999999996</v>
      </c>
      <c r="BP2422" s="193">
        <v>36.262499999999996</v>
      </c>
      <c r="BQ2422" s="118">
        <f t="shared" si="633"/>
        <v>0</v>
      </c>
      <c r="BR2422" s="196">
        <v>36.262499999999996</v>
      </c>
      <c r="BS2422" s="196">
        <v>36.262499999999996</v>
      </c>
      <c r="BT2422" s="118">
        <f t="shared" si="634"/>
        <v>0</v>
      </c>
    </row>
    <row r="2423" spans="53:72">
      <c r="BA2423" s="114">
        <f>'INPUTS Production'!E2453</f>
        <v>42836.458333333336</v>
      </c>
      <c r="BB2423" s="22">
        <f t="shared" si="630"/>
        <v>4</v>
      </c>
      <c r="BC2423" s="22">
        <f t="shared" si="631"/>
        <v>11</v>
      </c>
      <c r="BD2423" s="22">
        <f t="shared" si="632"/>
        <v>11</v>
      </c>
      <c r="BE2423" s="31">
        <f>'INPUTS Production'!V2453</f>
        <v>990.00006236999991</v>
      </c>
      <c r="BF2423" s="32">
        <f>BE2423/(Dashboard!$H$25*1000)</f>
        <v>1.0000000629999999</v>
      </c>
      <c r="BH2423" s="116">
        <f t="shared" si="638"/>
        <v>42805.416666660822</v>
      </c>
      <c r="BI2423" s="22">
        <f t="shared" si="635"/>
        <v>3</v>
      </c>
      <c r="BJ2423" s="34">
        <f t="shared" si="636"/>
        <v>11</v>
      </c>
      <c r="BK2423" s="22">
        <f t="shared" si="637"/>
        <v>10</v>
      </c>
      <c r="BL2423" s="35">
        <f t="shared" si="640"/>
        <v>3</v>
      </c>
      <c r="BM2423" s="35">
        <f t="shared" si="641"/>
        <v>11</v>
      </c>
      <c r="BN2423" s="35">
        <f t="shared" si="639"/>
        <v>10</v>
      </c>
      <c r="BO2423" s="193">
        <v>101.685</v>
      </c>
      <c r="BP2423" s="193">
        <v>101.685</v>
      </c>
      <c r="BQ2423" s="118">
        <f t="shared" si="633"/>
        <v>0</v>
      </c>
      <c r="BR2423" s="196">
        <v>101.685</v>
      </c>
      <c r="BS2423" s="196">
        <v>101.685</v>
      </c>
      <c r="BT2423" s="118">
        <f t="shared" si="634"/>
        <v>0</v>
      </c>
    </row>
    <row r="2424" spans="53:72">
      <c r="BA2424" s="114">
        <f>'INPUTS Production'!E2454</f>
        <v>42836.5</v>
      </c>
      <c r="BB2424" s="22">
        <f t="shared" si="630"/>
        <v>4</v>
      </c>
      <c r="BC2424" s="22">
        <f t="shared" si="631"/>
        <v>11</v>
      </c>
      <c r="BD2424" s="22">
        <f t="shared" si="632"/>
        <v>12</v>
      </c>
      <c r="BE2424" s="31">
        <f>'INPUTS Production'!V2454</f>
        <v>990.00006236999991</v>
      </c>
      <c r="BF2424" s="32">
        <f>BE2424/(Dashboard!$H$25*1000)</f>
        <v>1.0000000629999999</v>
      </c>
      <c r="BH2424" s="116">
        <f t="shared" si="638"/>
        <v>42805.458333327486</v>
      </c>
      <c r="BI2424" s="22">
        <f t="shared" si="635"/>
        <v>3</v>
      </c>
      <c r="BJ2424" s="34">
        <f t="shared" si="636"/>
        <v>11</v>
      </c>
      <c r="BK2424" s="22">
        <f t="shared" si="637"/>
        <v>11</v>
      </c>
      <c r="BL2424" s="35">
        <f t="shared" si="640"/>
        <v>3</v>
      </c>
      <c r="BM2424" s="35">
        <f t="shared" si="641"/>
        <v>11</v>
      </c>
      <c r="BN2424" s="35">
        <f t="shared" si="639"/>
        <v>11</v>
      </c>
      <c r="BO2424" s="193">
        <v>66.734999999999999</v>
      </c>
      <c r="BP2424" s="193">
        <v>66.717500000000001</v>
      </c>
      <c r="BQ2424" s="118">
        <f t="shared" si="633"/>
        <v>0</v>
      </c>
      <c r="BR2424" s="196">
        <v>66.717500000000001</v>
      </c>
      <c r="BS2424" s="196">
        <v>66.712500000000006</v>
      </c>
      <c r="BT2424" s="118">
        <f t="shared" si="634"/>
        <v>0</v>
      </c>
    </row>
    <row r="2425" spans="53:72">
      <c r="BA2425" s="114">
        <f>'INPUTS Production'!E2455</f>
        <v>42836.541666666664</v>
      </c>
      <c r="BB2425" s="22">
        <f t="shared" si="630"/>
        <v>4</v>
      </c>
      <c r="BC2425" s="22">
        <f t="shared" si="631"/>
        <v>11</v>
      </c>
      <c r="BD2425" s="22">
        <f t="shared" si="632"/>
        <v>13</v>
      </c>
      <c r="BE2425" s="31">
        <f>'INPUTS Production'!V2455</f>
        <v>990.00006236999991</v>
      </c>
      <c r="BF2425" s="32">
        <f>BE2425/(Dashboard!$H$25*1000)</f>
        <v>1.0000000629999999</v>
      </c>
      <c r="BH2425" s="116">
        <f t="shared" si="638"/>
        <v>42805.49999999415</v>
      </c>
      <c r="BI2425" s="22">
        <f t="shared" si="635"/>
        <v>3</v>
      </c>
      <c r="BJ2425" s="34">
        <f t="shared" si="636"/>
        <v>11</v>
      </c>
      <c r="BK2425" s="22">
        <f t="shared" si="637"/>
        <v>12</v>
      </c>
      <c r="BL2425" s="35">
        <f t="shared" si="640"/>
        <v>3</v>
      </c>
      <c r="BM2425" s="35">
        <f t="shared" si="641"/>
        <v>11</v>
      </c>
      <c r="BN2425" s="35">
        <f t="shared" si="639"/>
        <v>12</v>
      </c>
      <c r="BO2425" s="193">
        <v>38.505000000000003</v>
      </c>
      <c r="BP2425" s="193">
        <v>37.6875</v>
      </c>
      <c r="BQ2425" s="118">
        <f t="shared" si="633"/>
        <v>0</v>
      </c>
      <c r="BR2425" s="196">
        <v>37.68</v>
      </c>
      <c r="BS2425" s="196">
        <v>37.3125</v>
      </c>
      <c r="BT2425" s="118">
        <f t="shared" si="634"/>
        <v>0</v>
      </c>
    </row>
    <row r="2426" spans="53:72">
      <c r="BA2426" s="114">
        <f>'INPUTS Production'!E2456</f>
        <v>42836.583333333336</v>
      </c>
      <c r="BB2426" s="22">
        <f t="shared" si="630"/>
        <v>4</v>
      </c>
      <c r="BC2426" s="22">
        <f t="shared" si="631"/>
        <v>11</v>
      </c>
      <c r="BD2426" s="22">
        <f t="shared" si="632"/>
        <v>14</v>
      </c>
      <c r="BE2426" s="31">
        <f>'INPUTS Production'!V2456</f>
        <v>990.00006236999991</v>
      </c>
      <c r="BF2426" s="32">
        <f>BE2426/(Dashboard!$H$25*1000)</f>
        <v>1.0000000629999999</v>
      </c>
      <c r="BH2426" s="116">
        <f t="shared" si="638"/>
        <v>42805.541666660814</v>
      </c>
      <c r="BI2426" s="22">
        <f t="shared" si="635"/>
        <v>3</v>
      </c>
      <c r="BJ2426" s="34">
        <f t="shared" si="636"/>
        <v>11</v>
      </c>
      <c r="BK2426" s="22">
        <f t="shared" si="637"/>
        <v>13</v>
      </c>
      <c r="BL2426" s="35">
        <f t="shared" si="640"/>
        <v>3</v>
      </c>
      <c r="BM2426" s="35">
        <f t="shared" si="641"/>
        <v>11</v>
      </c>
      <c r="BN2426" s="35">
        <f t="shared" si="639"/>
        <v>13</v>
      </c>
      <c r="BO2426" s="193">
        <v>30.970000000000002</v>
      </c>
      <c r="BP2426" s="193">
        <v>27.82</v>
      </c>
      <c r="BQ2426" s="118">
        <f t="shared" si="633"/>
        <v>0</v>
      </c>
      <c r="BR2426" s="196">
        <v>27.795000000000002</v>
      </c>
      <c r="BS2426" s="196">
        <v>27.0825</v>
      </c>
      <c r="BT2426" s="118">
        <f t="shared" si="634"/>
        <v>0</v>
      </c>
    </row>
    <row r="2427" spans="53:72">
      <c r="BA2427" s="114">
        <f>'INPUTS Production'!E2457</f>
        <v>42836.625</v>
      </c>
      <c r="BB2427" s="22">
        <f t="shared" si="630"/>
        <v>4</v>
      </c>
      <c r="BC2427" s="22">
        <f t="shared" si="631"/>
        <v>11</v>
      </c>
      <c r="BD2427" s="22">
        <f t="shared" si="632"/>
        <v>15</v>
      </c>
      <c r="BE2427" s="31">
        <f>'INPUTS Production'!V2457</f>
        <v>975.86669861999997</v>
      </c>
      <c r="BF2427" s="32">
        <f>BE2427/(Dashboard!$H$25*1000)</f>
        <v>0.98572393799999991</v>
      </c>
      <c r="BH2427" s="116">
        <f t="shared" si="638"/>
        <v>42805.583333327479</v>
      </c>
      <c r="BI2427" s="22">
        <f t="shared" si="635"/>
        <v>3</v>
      </c>
      <c r="BJ2427" s="34">
        <f t="shared" si="636"/>
        <v>11</v>
      </c>
      <c r="BK2427" s="22">
        <f t="shared" si="637"/>
        <v>14</v>
      </c>
      <c r="BL2427" s="35">
        <f t="shared" si="640"/>
        <v>3</v>
      </c>
      <c r="BM2427" s="35">
        <f t="shared" si="641"/>
        <v>11</v>
      </c>
      <c r="BN2427" s="35">
        <f t="shared" si="639"/>
        <v>14</v>
      </c>
      <c r="BO2427" s="193">
        <v>23.647499999999997</v>
      </c>
      <c r="BP2427" s="193">
        <v>22.324999999999999</v>
      </c>
      <c r="BQ2427" s="118">
        <f t="shared" si="633"/>
        <v>0</v>
      </c>
      <c r="BR2427" s="196">
        <v>22.315000000000001</v>
      </c>
      <c r="BS2427" s="196">
        <v>22.045000000000002</v>
      </c>
      <c r="BT2427" s="118">
        <f t="shared" si="634"/>
        <v>0</v>
      </c>
    </row>
    <row r="2428" spans="53:72">
      <c r="BA2428" s="114">
        <f>'INPUTS Production'!E2458</f>
        <v>42836.666666666664</v>
      </c>
      <c r="BB2428" s="22">
        <f t="shared" si="630"/>
        <v>4</v>
      </c>
      <c r="BC2428" s="22">
        <f t="shared" si="631"/>
        <v>11</v>
      </c>
      <c r="BD2428" s="22">
        <f t="shared" si="632"/>
        <v>16</v>
      </c>
      <c r="BE2428" s="31">
        <f>'INPUTS Production'!V2458</f>
        <v>853.03461374999995</v>
      </c>
      <c r="BF2428" s="32">
        <f>BE2428/(Dashboard!$H$25*1000)</f>
        <v>0.86165112499999996</v>
      </c>
      <c r="BH2428" s="116">
        <f t="shared" si="638"/>
        <v>42805.624999994143</v>
      </c>
      <c r="BI2428" s="22">
        <f t="shared" si="635"/>
        <v>3</v>
      </c>
      <c r="BJ2428" s="34">
        <f t="shared" si="636"/>
        <v>11</v>
      </c>
      <c r="BK2428" s="22">
        <f t="shared" si="637"/>
        <v>15</v>
      </c>
      <c r="BL2428" s="35">
        <f t="shared" si="640"/>
        <v>3</v>
      </c>
      <c r="BM2428" s="35">
        <f t="shared" si="641"/>
        <v>11</v>
      </c>
      <c r="BN2428" s="35">
        <f t="shared" si="639"/>
        <v>15</v>
      </c>
      <c r="BO2428" s="193">
        <v>20.5075</v>
      </c>
      <c r="BP2428" s="193">
        <v>20.0625</v>
      </c>
      <c r="BQ2428" s="118">
        <f t="shared" si="633"/>
        <v>0</v>
      </c>
      <c r="BR2428" s="196">
        <v>20.059999999999999</v>
      </c>
      <c r="BS2428" s="196">
        <v>19.975000000000001</v>
      </c>
      <c r="BT2428" s="118">
        <f t="shared" si="634"/>
        <v>0</v>
      </c>
    </row>
    <row r="2429" spans="53:72">
      <c r="BA2429" s="114">
        <f>'INPUTS Production'!E2459</f>
        <v>42836.708333333336</v>
      </c>
      <c r="BB2429" s="22">
        <f t="shared" si="630"/>
        <v>4</v>
      </c>
      <c r="BC2429" s="22">
        <f t="shared" si="631"/>
        <v>11</v>
      </c>
      <c r="BD2429" s="22">
        <f t="shared" si="632"/>
        <v>17</v>
      </c>
      <c r="BE2429" s="31">
        <f>'INPUTS Production'!V2459</f>
        <v>308.92275612000003</v>
      </c>
      <c r="BF2429" s="32">
        <f>BE2429/(Dashboard!$H$25*1000)</f>
        <v>0.31204318800000003</v>
      </c>
      <c r="BH2429" s="116">
        <f t="shared" si="638"/>
        <v>42805.666666660807</v>
      </c>
      <c r="BI2429" s="22">
        <f t="shared" si="635"/>
        <v>3</v>
      </c>
      <c r="BJ2429" s="34">
        <f t="shared" si="636"/>
        <v>11</v>
      </c>
      <c r="BK2429" s="22">
        <f t="shared" si="637"/>
        <v>16</v>
      </c>
      <c r="BL2429" s="35">
        <f t="shared" si="640"/>
        <v>3</v>
      </c>
      <c r="BM2429" s="35">
        <f t="shared" si="641"/>
        <v>11</v>
      </c>
      <c r="BN2429" s="35">
        <f t="shared" si="639"/>
        <v>16</v>
      </c>
      <c r="BO2429" s="193">
        <v>19.664999999999999</v>
      </c>
      <c r="BP2429" s="193">
        <v>17.765000000000001</v>
      </c>
      <c r="BQ2429" s="118">
        <f t="shared" si="633"/>
        <v>0</v>
      </c>
      <c r="BR2429" s="196">
        <v>17.752499999999998</v>
      </c>
      <c r="BS2429" s="196">
        <v>17.41</v>
      </c>
      <c r="BT2429" s="118">
        <f t="shared" si="634"/>
        <v>0</v>
      </c>
    </row>
    <row r="2430" spans="53:72">
      <c r="BA2430" s="114">
        <f>'INPUTS Production'!E2460</f>
        <v>42836.75</v>
      </c>
      <c r="BB2430" s="22">
        <f t="shared" si="630"/>
        <v>4</v>
      </c>
      <c r="BC2430" s="22">
        <f t="shared" si="631"/>
        <v>11</v>
      </c>
      <c r="BD2430" s="22">
        <f t="shared" si="632"/>
        <v>18</v>
      </c>
      <c r="BE2430" s="31">
        <f>'INPUTS Production'!V2460</f>
        <v>0</v>
      </c>
      <c r="BF2430" s="32">
        <f>BE2430/(Dashboard!$H$25*1000)</f>
        <v>0</v>
      </c>
      <c r="BH2430" s="116">
        <f t="shared" si="638"/>
        <v>42805.708333327471</v>
      </c>
      <c r="BI2430" s="22">
        <f t="shared" si="635"/>
        <v>3</v>
      </c>
      <c r="BJ2430" s="34">
        <f t="shared" si="636"/>
        <v>11</v>
      </c>
      <c r="BK2430" s="22">
        <f t="shared" si="637"/>
        <v>17</v>
      </c>
      <c r="BL2430" s="35">
        <f t="shared" si="640"/>
        <v>3</v>
      </c>
      <c r="BM2430" s="35">
        <f t="shared" si="641"/>
        <v>11</v>
      </c>
      <c r="BN2430" s="35">
        <f t="shared" si="639"/>
        <v>17</v>
      </c>
      <c r="BO2430" s="193">
        <v>14.657500000000001</v>
      </c>
      <c r="BP2430" s="193">
        <v>7.7475000000000005</v>
      </c>
      <c r="BQ2430" s="118">
        <f t="shared" si="633"/>
        <v>0</v>
      </c>
      <c r="BR2430" s="196">
        <v>7.69</v>
      </c>
      <c r="BS2430" s="196">
        <v>13.395</v>
      </c>
      <c r="BT2430" s="118">
        <f t="shared" si="634"/>
        <v>0</v>
      </c>
    </row>
    <row r="2431" spans="53:72">
      <c r="BA2431" s="114">
        <f>'INPUTS Production'!E2461</f>
        <v>42836.791666666664</v>
      </c>
      <c r="BB2431" s="22">
        <f t="shared" si="630"/>
        <v>4</v>
      </c>
      <c r="BC2431" s="22">
        <f t="shared" si="631"/>
        <v>11</v>
      </c>
      <c r="BD2431" s="22">
        <f t="shared" si="632"/>
        <v>19</v>
      </c>
      <c r="BE2431" s="31">
        <f>'INPUTS Production'!V2461</f>
        <v>0</v>
      </c>
      <c r="BF2431" s="32">
        <f>BE2431/(Dashboard!$H$25*1000)</f>
        <v>0</v>
      </c>
      <c r="BH2431" s="116">
        <f t="shared" si="638"/>
        <v>42805.749999994136</v>
      </c>
      <c r="BI2431" s="22">
        <f t="shared" si="635"/>
        <v>3</v>
      </c>
      <c r="BJ2431" s="34">
        <f t="shared" si="636"/>
        <v>11</v>
      </c>
      <c r="BK2431" s="22">
        <f t="shared" si="637"/>
        <v>18</v>
      </c>
      <c r="BL2431" s="35">
        <f t="shared" si="640"/>
        <v>3</v>
      </c>
      <c r="BM2431" s="35">
        <f t="shared" si="641"/>
        <v>11</v>
      </c>
      <c r="BN2431" s="35">
        <f t="shared" si="639"/>
        <v>18</v>
      </c>
      <c r="BO2431" s="193">
        <v>16.564999999999998</v>
      </c>
      <c r="BP2431" s="193">
        <v>15.400000000000002</v>
      </c>
      <c r="BQ2431" s="118">
        <f t="shared" si="633"/>
        <v>0</v>
      </c>
      <c r="BR2431" s="196">
        <v>15.327500000000001</v>
      </c>
      <c r="BS2431" s="196">
        <v>16.149999999999999</v>
      </c>
      <c r="BT2431" s="118">
        <f t="shared" si="634"/>
        <v>0</v>
      </c>
    </row>
    <row r="2432" spans="53:72">
      <c r="BA2432" s="114">
        <f>'INPUTS Production'!E2462</f>
        <v>42836.833333333336</v>
      </c>
      <c r="BB2432" s="22">
        <f t="shared" si="630"/>
        <v>4</v>
      </c>
      <c r="BC2432" s="22">
        <f t="shared" si="631"/>
        <v>11</v>
      </c>
      <c r="BD2432" s="22">
        <f t="shared" si="632"/>
        <v>20</v>
      </c>
      <c r="BE2432" s="31">
        <f>'INPUTS Production'!V2462</f>
        <v>0</v>
      </c>
      <c r="BF2432" s="32">
        <f>BE2432/(Dashboard!$H$25*1000)</f>
        <v>0</v>
      </c>
      <c r="BH2432" s="116">
        <f t="shared" si="638"/>
        <v>42805.7916666608</v>
      </c>
      <c r="BI2432" s="22">
        <f t="shared" si="635"/>
        <v>3</v>
      </c>
      <c r="BJ2432" s="34">
        <f t="shared" si="636"/>
        <v>11</v>
      </c>
      <c r="BK2432" s="22">
        <f t="shared" si="637"/>
        <v>19</v>
      </c>
      <c r="BL2432" s="35">
        <f t="shared" si="640"/>
        <v>3</v>
      </c>
      <c r="BM2432" s="35">
        <f t="shared" si="641"/>
        <v>11</v>
      </c>
      <c r="BN2432" s="35">
        <f t="shared" si="639"/>
        <v>19</v>
      </c>
      <c r="BO2432" s="193">
        <v>18.695</v>
      </c>
      <c r="BP2432" s="193">
        <v>18.634999999999998</v>
      </c>
      <c r="BQ2432" s="118">
        <f t="shared" si="633"/>
        <v>0</v>
      </c>
      <c r="BR2432" s="196">
        <v>18.6325</v>
      </c>
      <c r="BS2432" s="196">
        <v>18.607499999999998</v>
      </c>
      <c r="BT2432" s="118">
        <f t="shared" si="634"/>
        <v>0</v>
      </c>
    </row>
    <row r="2433" spans="53:72">
      <c r="BA2433" s="114">
        <f>'INPUTS Production'!E2463</f>
        <v>42836.875</v>
      </c>
      <c r="BB2433" s="22">
        <f t="shared" si="630"/>
        <v>4</v>
      </c>
      <c r="BC2433" s="22">
        <f t="shared" si="631"/>
        <v>11</v>
      </c>
      <c r="BD2433" s="22">
        <f t="shared" si="632"/>
        <v>21</v>
      </c>
      <c r="BE2433" s="31">
        <f>'INPUTS Production'!V2463</f>
        <v>0</v>
      </c>
      <c r="BF2433" s="32">
        <f>BE2433/(Dashboard!$H$25*1000)</f>
        <v>0</v>
      </c>
      <c r="BH2433" s="116">
        <f t="shared" si="638"/>
        <v>42805.833333327464</v>
      </c>
      <c r="BI2433" s="22">
        <f t="shared" si="635"/>
        <v>3</v>
      </c>
      <c r="BJ2433" s="34">
        <f t="shared" si="636"/>
        <v>11</v>
      </c>
      <c r="BK2433" s="22">
        <f t="shared" si="637"/>
        <v>20</v>
      </c>
      <c r="BL2433" s="35">
        <f t="shared" si="640"/>
        <v>3</v>
      </c>
      <c r="BM2433" s="35">
        <f t="shared" si="641"/>
        <v>11</v>
      </c>
      <c r="BN2433" s="35">
        <f t="shared" si="639"/>
        <v>20</v>
      </c>
      <c r="BO2433" s="193">
        <v>18.630000000000003</v>
      </c>
      <c r="BP2433" s="193">
        <v>17.482499999999998</v>
      </c>
      <c r="BQ2433" s="118">
        <f t="shared" si="633"/>
        <v>0</v>
      </c>
      <c r="BR2433" s="196">
        <v>17.47</v>
      </c>
      <c r="BS2433" s="196">
        <v>16.505000000000003</v>
      </c>
      <c r="BT2433" s="118">
        <f t="shared" si="634"/>
        <v>0</v>
      </c>
    </row>
    <row r="2434" spans="53:72">
      <c r="BA2434" s="114">
        <f>'INPUTS Production'!E2464</f>
        <v>42836.916666666664</v>
      </c>
      <c r="BB2434" s="22">
        <f t="shared" si="630"/>
        <v>4</v>
      </c>
      <c r="BC2434" s="22">
        <f t="shared" si="631"/>
        <v>11</v>
      </c>
      <c r="BD2434" s="22">
        <f t="shared" si="632"/>
        <v>22</v>
      </c>
      <c r="BE2434" s="31">
        <f>'INPUTS Production'!V2464</f>
        <v>0</v>
      </c>
      <c r="BF2434" s="32">
        <f>BE2434/(Dashboard!$H$25*1000)</f>
        <v>0</v>
      </c>
      <c r="BH2434" s="116">
        <f t="shared" si="638"/>
        <v>42805.874999994128</v>
      </c>
      <c r="BI2434" s="22">
        <f t="shared" si="635"/>
        <v>3</v>
      </c>
      <c r="BJ2434" s="34">
        <f t="shared" si="636"/>
        <v>11</v>
      </c>
      <c r="BK2434" s="22">
        <f t="shared" si="637"/>
        <v>21</v>
      </c>
      <c r="BL2434" s="35">
        <f t="shared" si="640"/>
        <v>3</v>
      </c>
      <c r="BM2434" s="35">
        <f t="shared" si="641"/>
        <v>11</v>
      </c>
      <c r="BN2434" s="35">
        <f t="shared" si="639"/>
        <v>21</v>
      </c>
      <c r="BO2434" s="193">
        <v>17.164999999999999</v>
      </c>
      <c r="BP2434" s="193">
        <v>17.462500000000002</v>
      </c>
      <c r="BQ2434" s="118">
        <f t="shared" si="633"/>
        <v>0</v>
      </c>
      <c r="BR2434" s="196">
        <v>17.442499999999999</v>
      </c>
      <c r="BS2434" s="196">
        <v>15.982499999999998</v>
      </c>
      <c r="BT2434" s="118">
        <f t="shared" si="634"/>
        <v>0</v>
      </c>
    </row>
    <row r="2435" spans="53:72">
      <c r="BA2435" s="114">
        <f>'INPUTS Production'!E2465</f>
        <v>42836.958333333336</v>
      </c>
      <c r="BB2435" s="22">
        <f t="shared" si="630"/>
        <v>4</v>
      </c>
      <c r="BC2435" s="22">
        <f t="shared" si="631"/>
        <v>11</v>
      </c>
      <c r="BD2435" s="22">
        <f t="shared" si="632"/>
        <v>23</v>
      </c>
      <c r="BE2435" s="31">
        <f>'INPUTS Production'!V2465</f>
        <v>0</v>
      </c>
      <c r="BF2435" s="32">
        <f>BE2435/(Dashboard!$H$25*1000)</f>
        <v>0</v>
      </c>
      <c r="BH2435" s="116">
        <f t="shared" si="638"/>
        <v>42805.916666660793</v>
      </c>
      <c r="BI2435" s="22">
        <f t="shared" si="635"/>
        <v>3</v>
      </c>
      <c r="BJ2435" s="34">
        <f t="shared" si="636"/>
        <v>11</v>
      </c>
      <c r="BK2435" s="22">
        <f t="shared" si="637"/>
        <v>22</v>
      </c>
      <c r="BL2435" s="35">
        <f t="shared" si="640"/>
        <v>3</v>
      </c>
      <c r="BM2435" s="35">
        <f t="shared" si="641"/>
        <v>11</v>
      </c>
      <c r="BN2435" s="35">
        <f t="shared" si="639"/>
        <v>22</v>
      </c>
      <c r="BO2435" s="193">
        <v>17.202499999999997</v>
      </c>
      <c r="BP2435" s="193">
        <v>17.670000000000002</v>
      </c>
      <c r="BQ2435" s="118">
        <f t="shared" si="633"/>
        <v>0</v>
      </c>
      <c r="BR2435" s="196">
        <v>17.645</v>
      </c>
      <c r="BS2435" s="196">
        <v>16.59</v>
      </c>
      <c r="BT2435" s="118">
        <f t="shared" si="634"/>
        <v>0</v>
      </c>
    </row>
    <row r="2436" spans="53:72">
      <c r="BA2436" s="114">
        <f>'INPUTS Production'!E2466</f>
        <v>42837</v>
      </c>
      <c r="BB2436" s="22">
        <f t="shared" si="630"/>
        <v>4</v>
      </c>
      <c r="BC2436" s="22">
        <f t="shared" si="631"/>
        <v>12</v>
      </c>
      <c r="BD2436" s="22">
        <f t="shared" si="632"/>
        <v>0</v>
      </c>
      <c r="BE2436" s="31">
        <f>'INPUTS Production'!V2466</f>
        <v>0</v>
      </c>
      <c r="BF2436" s="32">
        <f>BE2436/(Dashboard!$H$25*1000)</f>
        <v>0</v>
      </c>
      <c r="BH2436" s="116">
        <f t="shared" si="638"/>
        <v>42805.958333327457</v>
      </c>
      <c r="BI2436" s="22">
        <f t="shared" si="635"/>
        <v>3</v>
      </c>
      <c r="BJ2436" s="34">
        <f t="shared" si="636"/>
        <v>11</v>
      </c>
      <c r="BK2436" s="22">
        <f t="shared" si="637"/>
        <v>23</v>
      </c>
      <c r="BL2436" s="35">
        <f t="shared" si="640"/>
        <v>3</v>
      </c>
      <c r="BM2436" s="35">
        <f t="shared" si="641"/>
        <v>11</v>
      </c>
      <c r="BN2436" s="35">
        <f t="shared" si="639"/>
        <v>23</v>
      </c>
      <c r="BO2436" s="193">
        <v>17.729999999999997</v>
      </c>
      <c r="BP2436" s="193">
        <v>18.245000000000001</v>
      </c>
      <c r="BQ2436" s="118">
        <f t="shared" si="633"/>
        <v>0</v>
      </c>
      <c r="BR2436" s="196">
        <v>18.22</v>
      </c>
      <c r="BS2436" s="196">
        <v>17.309999999999999</v>
      </c>
      <c r="BT2436" s="118">
        <f t="shared" si="634"/>
        <v>0</v>
      </c>
    </row>
    <row r="2437" spans="53:72">
      <c r="BA2437" s="114">
        <f>'INPUTS Production'!E2467</f>
        <v>42837.041666666664</v>
      </c>
      <c r="BB2437" s="22">
        <f t="shared" si="630"/>
        <v>4</v>
      </c>
      <c r="BC2437" s="22">
        <f t="shared" si="631"/>
        <v>12</v>
      </c>
      <c r="BD2437" s="22">
        <f t="shared" si="632"/>
        <v>1</v>
      </c>
      <c r="BE2437" s="31">
        <f>'INPUTS Production'!V2467</f>
        <v>0</v>
      </c>
      <c r="BF2437" s="32">
        <f>BE2437/(Dashboard!$H$25*1000)</f>
        <v>0</v>
      </c>
      <c r="BG2437" s="117"/>
      <c r="BH2437" s="116">
        <f t="shared" si="638"/>
        <v>42805.999999994121</v>
      </c>
      <c r="BI2437" s="22">
        <f t="shared" si="635"/>
        <v>3</v>
      </c>
      <c r="BJ2437" s="34">
        <f t="shared" si="636"/>
        <v>12</v>
      </c>
      <c r="BK2437" s="22">
        <f t="shared" si="637"/>
        <v>0</v>
      </c>
      <c r="BL2437" s="35">
        <f t="shared" si="640"/>
        <v>3</v>
      </c>
      <c r="BM2437" s="35">
        <f t="shared" si="641"/>
        <v>12</v>
      </c>
      <c r="BN2437" s="35">
        <f t="shared" si="639"/>
        <v>0</v>
      </c>
      <c r="BO2437" s="193">
        <v>17.397500000000001</v>
      </c>
      <c r="BP2437" s="193">
        <v>17.912500000000001</v>
      </c>
      <c r="BQ2437" s="118">
        <f t="shared" si="633"/>
        <v>0</v>
      </c>
      <c r="BR2437" s="196">
        <v>17.887500000000003</v>
      </c>
      <c r="BS2437" s="196">
        <v>17.002500000000001</v>
      </c>
      <c r="BT2437" s="118">
        <f t="shared" si="634"/>
        <v>0</v>
      </c>
    </row>
    <row r="2438" spans="53:72">
      <c r="BA2438" s="114">
        <f>'INPUTS Production'!E2468</f>
        <v>42837.083333333336</v>
      </c>
      <c r="BB2438" s="22">
        <f t="shared" si="630"/>
        <v>4</v>
      </c>
      <c r="BC2438" s="22">
        <f t="shared" si="631"/>
        <v>12</v>
      </c>
      <c r="BD2438" s="22">
        <f t="shared" si="632"/>
        <v>2</v>
      </c>
      <c r="BE2438" s="31">
        <f>'INPUTS Production'!V2468</f>
        <v>0</v>
      </c>
      <c r="BF2438" s="32">
        <f>BE2438/(Dashboard!$H$25*1000)</f>
        <v>0</v>
      </c>
      <c r="BH2438" s="116">
        <f>IF(BH2436=BH2437,BH2437+(1/24),IF($BH$9=BH2437,BH2437,IF($BH$10=BH2437,BH2437+(1/12),BH2437+(1/24))))</f>
        <v>42806.041666660785</v>
      </c>
      <c r="BI2438" s="22">
        <f t="shared" si="635"/>
        <v>3</v>
      </c>
      <c r="BJ2438" s="34">
        <f t="shared" si="636"/>
        <v>12</v>
      </c>
      <c r="BK2438" s="22">
        <f t="shared" si="637"/>
        <v>1</v>
      </c>
      <c r="BL2438" s="35">
        <f t="shared" si="640"/>
        <v>3</v>
      </c>
      <c r="BM2438" s="35">
        <f t="shared" si="641"/>
        <v>12</v>
      </c>
      <c r="BN2438" s="35">
        <f t="shared" si="639"/>
        <v>1</v>
      </c>
      <c r="BO2438" s="193">
        <v>16.68</v>
      </c>
      <c r="BP2438" s="193">
        <v>17.192500000000003</v>
      </c>
      <c r="BQ2438" s="118">
        <f t="shared" si="633"/>
        <v>0</v>
      </c>
      <c r="BR2438" s="196">
        <v>17.170000000000002</v>
      </c>
      <c r="BS2438" s="196">
        <v>16.28</v>
      </c>
      <c r="BT2438" s="118">
        <f t="shared" si="634"/>
        <v>0</v>
      </c>
    </row>
    <row r="2439" spans="53:72">
      <c r="BA2439" s="114">
        <f>'INPUTS Production'!E2469</f>
        <v>42837.125</v>
      </c>
      <c r="BB2439" s="22">
        <f t="shared" si="630"/>
        <v>4</v>
      </c>
      <c r="BC2439" s="22">
        <f t="shared" si="631"/>
        <v>12</v>
      </c>
      <c r="BD2439" s="22">
        <f t="shared" si="632"/>
        <v>3</v>
      </c>
      <c r="BE2439" s="31">
        <f>'INPUTS Production'!V2469</f>
        <v>0</v>
      </c>
      <c r="BF2439" s="32">
        <f>BE2439/(Dashboard!$H$25*1000)</f>
        <v>0</v>
      </c>
      <c r="BH2439" s="116">
        <f>IF(BH2437=BH2438,BH2438+(1/24),IF($BH$9=BH2438,BH2438,IF($BH$10=BH2438,BH2438+(1/12),BH2438+(1/24))))</f>
        <v>42806.124999994121</v>
      </c>
      <c r="BI2439" s="22">
        <f t="shared" si="635"/>
        <v>3</v>
      </c>
      <c r="BJ2439" s="34">
        <f t="shared" si="636"/>
        <v>12</v>
      </c>
      <c r="BK2439" s="22">
        <f t="shared" si="637"/>
        <v>3</v>
      </c>
      <c r="BL2439" s="35">
        <f t="shared" si="640"/>
        <v>3</v>
      </c>
      <c r="BM2439" s="35">
        <f t="shared" si="641"/>
        <v>12</v>
      </c>
      <c r="BN2439" s="35">
        <f t="shared" si="639"/>
        <v>2</v>
      </c>
      <c r="BO2439" s="193">
        <f t="shared" ref="BO2439:BP2439" si="642">AVERAGE(BO2438,BO2440)</f>
        <v>16.428750000000001</v>
      </c>
      <c r="BP2439" s="193">
        <f t="shared" si="642"/>
        <v>17.245000000000001</v>
      </c>
      <c r="BQ2439" s="118">
        <f t="shared" si="633"/>
        <v>0</v>
      </c>
      <c r="BR2439" s="193">
        <f t="shared" ref="BR2439:BS2439" si="643">AVERAGE(BR2438,BR2440)</f>
        <v>17.207500000000003</v>
      </c>
      <c r="BS2439" s="193">
        <f t="shared" si="643"/>
        <v>15.786250000000001</v>
      </c>
      <c r="BT2439" s="118">
        <f t="shared" si="634"/>
        <v>0</v>
      </c>
    </row>
    <row r="2440" spans="53:72">
      <c r="BA2440" s="114">
        <f>'INPUTS Production'!E2470</f>
        <v>42837.166666666664</v>
      </c>
      <c r="BB2440" s="22">
        <f t="shared" si="630"/>
        <v>4</v>
      </c>
      <c r="BC2440" s="22">
        <f t="shared" si="631"/>
        <v>12</v>
      </c>
      <c r="BD2440" s="22">
        <f t="shared" si="632"/>
        <v>4</v>
      </c>
      <c r="BE2440" s="31">
        <f>'INPUTS Production'!V2470</f>
        <v>0</v>
      </c>
      <c r="BF2440" s="32">
        <f>BE2440/(Dashboard!$H$25*1000)</f>
        <v>0</v>
      </c>
      <c r="BH2440" s="116">
        <f t="shared" si="638"/>
        <v>42806.166666660785</v>
      </c>
      <c r="BI2440" s="22">
        <f t="shared" si="635"/>
        <v>3</v>
      </c>
      <c r="BJ2440" s="34">
        <f t="shared" si="636"/>
        <v>12</v>
      </c>
      <c r="BK2440" s="22">
        <f t="shared" si="637"/>
        <v>4</v>
      </c>
      <c r="BL2440" s="35">
        <f t="shared" si="640"/>
        <v>3</v>
      </c>
      <c r="BM2440" s="35">
        <f t="shared" si="641"/>
        <v>12</v>
      </c>
      <c r="BN2440" s="35">
        <f t="shared" si="639"/>
        <v>3</v>
      </c>
      <c r="BO2440" s="193">
        <v>16.177500000000002</v>
      </c>
      <c r="BP2440" s="193">
        <v>17.297499999999999</v>
      </c>
      <c r="BQ2440" s="118">
        <f t="shared" si="633"/>
        <v>0</v>
      </c>
      <c r="BR2440" s="196">
        <v>17.245000000000001</v>
      </c>
      <c r="BS2440" s="196">
        <v>15.2925</v>
      </c>
      <c r="BT2440" s="118">
        <f t="shared" si="634"/>
        <v>0</v>
      </c>
    </row>
    <row r="2441" spans="53:72">
      <c r="BA2441" s="114">
        <f>'INPUTS Production'!E2471</f>
        <v>42837.208333333336</v>
      </c>
      <c r="BB2441" s="22">
        <f t="shared" si="630"/>
        <v>4</v>
      </c>
      <c r="BC2441" s="22">
        <f t="shared" si="631"/>
        <v>12</v>
      </c>
      <c r="BD2441" s="22">
        <f t="shared" si="632"/>
        <v>5</v>
      </c>
      <c r="BE2441" s="31">
        <f>'INPUTS Production'!V2471</f>
        <v>3.5848345500000001</v>
      </c>
      <c r="BF2441" s="32">
        <f>BE2441/(Dashboard!$H$25*1000)</f>
        <v>3.6210450000000003E-3</v>
      </c>
      <c r="BH2441" s="116">
        <f t="shared" si="638"/>
        <v>42806.20833332745</v>
      </c>
      <c r="BI2441" s="22">
        <f t="shared" si="635"/>
        <v>3</v>
      </c>
      <c r="BJ2441" s="34">
        <f t="shared" si="636"/>
        <v>12</v>
      </c>
      <c r="BK2441" s="22">
        <f t="shared" si="637"/>
        <v>5</v>
      </c>
      <c r="BL2441" s="35">
        <f t="shared" si="640"/>
        <v>3</v>
      </c>
      <c r="BM2441" s="35">
        <f t="shared" si="641"/>
        <v>12</v>
      </c>
      <c r="BN2441" s="35">
        <f t="shared" si="639"/>
        <v>4</v>
      </c>
      <c r="BO2441" s="193">
        <v>16.299999999999997</v>
      </c>
      <c r="BP2441" s="193">
        <v>17.495000000000001</v>
      </c>
      <c r="BQ2441" s="118">
        <f t="shared" si="633"/>
        <v>0</v>
      </c>
      <c r="BR2441" s="196">
        <v>17.439999999999998</v>
      </c>
      <c r="BS2441" s="196">
        <v>15.35</v>
      </c>
      <c r="BT2441" s="118">
        <f t="shared" si="634"/>
        <v>0</v>
      </c>
    </row>
    <row r="2442" spans="53:72">
      <c r="BA2442" s="114">
        <f>'INPUTS Production'!E2472</f>
        <v>42837.25</v>
      </c>
      <c r="BB2442" s="22">
        <f t="shared" si="630"/>
        <v>4</v>
      </c>
      <c r="BC2442" s="22">
        <f t="shared" si="631"/>
        <v>12</v>
      </c>
      <c r="BD2442" s="22">
        <f t="shared" si="632"/>
        <v>6</v>
      </c>
      <c r="BE2442" s="31">
        <f>'INPUTS Production'!V2472</f>
        <v>427.90989680999996</v>
      </c>
      <c r="BF2442" s="32">
        <f>BE2442/(Dashboard!$H$25*1000)</f>
        <v>0.43223221899999997</v>
      </c>
      <c r="BH2442" s="116">
        <f t="shared" si="638"/>
        <v>42806.249999994114</v>
      </c>
      <c r="BI2442" s="22">
        <f t="shared" si="635"/>
        <v>3</v>
      </c>
      <c r="BJ2442" s="34">
        <f t="shared" si="636"/>
        <v>12</v>
      </c>
      <c r="BK2442" s="22">
        <f t="shared" si="637"/>
        <v>6</v>
      </c>
      <c r="BL2442" s="35">
        <f t="shared" si="640"/>
        <v>3</v>
      </c>
      <c r="BM2442" s="35">
        <f t="shared" si="641"/>
        <v>12</v>
      </c>
      <c r="BN2442" s="35">
        <f t="shared" si="639"/>
        <v>5</v>
      </c>
      <c r="BO2442" s="193">
        <v>16.324999999999999</v>
      </c>
      <c r="BP2442" s="193">
        <v>17.517499999999998</v>
      </c>
      <c r="BQ2442" s="118">
        <f t="shared" si="633"/>
        <v>0</v>
      </c>
      <c r="BR2442" s="196">
        <v>17.467500000000001</v>
      </c>
      <c r="BS2442" s="196">
        <v>15.349999999999998</v>
      </c>
      <c r="BT2442" s="118">
        <f t="shared" si="634"/>
        <v>0</v>
      </c>
    </row>
    <row r="2443" spans="53:72">
      <c r="BA2443" s="114">
        <f>'INPUTS Production'!E2473</f>
        <v>42837.291666666664</v>
      </c>
      <c r="BB2443" s="22">
        <f t="shared" si="630"/>
        <v>4</v>
      </c>
      <c r="BC2443" s="22">
        <f t="shared" si="631"/>
        <v>12</v>
      </c>
      <c r="BD2443" s="22">
        <f t="shared" si="632"/>
        <v>7</v>
      </c>
      <c r="BE2443" s="31">
        <f>'INPUTS Production'!V2473</f>
        <v>489.77443943999998</v>
      </c>
      <c r="BF2443" s="32">
        <f>BE2443/(Dashboard!$H$25*1000)</f>
        <v>0.49472165599999995</v>
      </c>
      <c r="BH2443" s="116">
        <f t="shared" si="638"/>
        <v>42806.291666660778</v>
      </c>
      <c r="BI2443" s="22">
        <f t="shared" si="635"/>
        <v>3</v>
      </c>
      <c r="BJ2443" s="34">
        <f t="shared" si="636"/>
        <v>12</v>
      </c>
      <c r="BK2443" s="22">
        <f t="shared" si="637"/>
        <v>7</v>
      </c>
      <c r="BL2443" s="35">
        <f t="shared" si="640"/>
        <v>3</v>
      </c>
      <c r="BM2443" s="35">
        <f t="shared" si="641"/>
        <v>12</v>
      </c>
      <c r="BN2443" s="35">
        <f t="shared" si="639"/>
        <v>6</v>
      </c>
      <c r="BO2443" s="193">
        <v>17.240000000000002</v>
      </c>
      <c r="BP2443" s="193">
        <v>18.45</v>
      </c>
      <c r="BQ2443" s="118">
        <f t="shared" si="633"/>
        <v>0</v>
      </c>
      <c r="BR2443" s="196">
        <v>18.405000000000001</v>
      </c>
      <c r="BS2443" s="196">
        <v>16.234999999999999</v>
      </c>
      <c r="BT2443" s="118">
        <f t="shared" si="634"/>
        <v>0</v>
      </c>
    </row>
    <row r="2444" spans="53:72">
      <c r="BA2444" s="114">
        <f>'INPUTS Production'!E2474</f>
        <v>42837.333333333336</v>
      </c>
      <c r="BB2444" s="22">
        <f t="shared" ref="BB2444:BB2507" si="644">MONTH(BA2444)</f>
        <v>4</v>
      </c>
      <c r="BC2444" s="22">
        <f t="shared" si="631"/>
        <v>12</v>
      </c>
      <c r="BD2444" s="22">
        <f t="shared" si="632"/>
        <v>8</v>
      </c>
      <c r="BE2444" s="31">
        <f>'INPUTS Production'!V2474</f>
        <v>990.00006236999991</v>
      </c>
      <c r="BF2444" s="32">
        <f>BE2444/(Dashboard!$H$25*1000)</f>
        <v>1.0000000629999999</v>
      </c>
      <c r="BH2444" s="116">
        <f t="shared" si="638"/>
        <v>42806.333333327442</v>
      </c>
      <c r="BI2444" s="22">
        <f t="shared" si="635"/>
        <v>3</v>
      </c>
      <c r="BJ2444" s="34">
        <f t="shared" si="636"/>
        <v>12</v>
      </c>
      <c r="BK2444" s="22">
        <f t="shared" si="637"/>
        <v>8</v>
      </c>
      <c r="BL2444" s="35">
        <f t="shared" si="640"/>
        <v>3</v>
      </c>
      <c r="BM2444" s="35">
        <f t="shared" si="641"/>
        <v>12</v>
      </c>
      <c r="BN2444" s="35">
        <f t="shared" si="639"/>
        <v>7</v>
      </c>
      <c r="BO2444" s="193">
        <v>18.317499999999999</v>
      </c>
      <c r="BP2444" s="193">
        <v>18.77</v>
      </c>
      <c r="BQ2444" s="118">
        <f t="shared" si="633"/>
        <v>0</v>
      </c>
      <c r="BR2444" s="196">
        <v>18.754999999999999</v>
      </c>
      <c r="BS2444" s="196">
        <v>17.9375</v>
      </c>
      <c r="BT2444" s="118">
        <f t="shared" si="634"/>
        <v>0</v>
      </c>
    </row>
    <row r="2445" spans="53:72">
      <c r="BA2445" s="114">
        <f>'INPUTS Production'!E2475</f>
        <v>42837.375</v>
      </c>
      <c r="BB2445" s="22">
        <f t="shared" si="644"/>
        <v>4</v>
      </c>
      <c r="BC2445" s="22">
        <f t="shared" ref="BC2445:BC2508" si="645">DAY(BA2445)</f>
        <v>12</v>
      </c>
      <c r="BD2445" s="22">
        <f t="shared" ref="BD2445:BD2508" si="646">HOUR(BA2445)</f>
        <v>9</v>
      </c>
      <c r="BE2445" s="31">
        <f>'INPUTS Production'!V2475</f>
        <v>978.09562125000002</v>
      </c>
      <c r="BF2445" s="32">
        <f>BE2445/(Dashboard!$H$25*1000)</f>
        <v>0.98797537499999999</v>
      </c>
      <c r="BH2445" s="116">
        <f t="shared" si="638"/>
        <v>42806.374999994106</v>
      </c>
      <c r="BI2445" s="22">
        <f t="shared" si="635"/>
        <v>3</v>
      </c>
      <c r="BJ2445" s="34">
        <f t="shared" si="636"/>
        <v>12</v>
      </c>
      <c r="BK2445" s="22">
        <f t="shared" si="637"/>
        <v>9</v>
      </c>
      <c r="BL2445" s="35">
        <f t="shared" si="640"/>
        <v>3</v>
      </c>
      <c r="BM2445" s="35">
        <f t="shared" si="641"/>
        <v>12</v>
      </c>
      <c r="BN2445" s="35">
        <f t="shared" si="639"/>
        <v>8</v>
      </c>
      <c r="BO2445" s="193">
        <v>19.32</v>
      </c>
      <c r="BP2445" s="193">
        <v>19.32</v>
      </c>
      <c r="BQ2445" s="118">
        <f t="shared" ref="BQ2445:BQ2508" si="647">SUMIF($BO$12:$BP$12,$BP$9,BO2445:BP2445)</f>
        <v>0</v>
      </c>
      <c r="BR2445" s="196">
        <v>19.32</v>
      </c>
      <c r="BS2445" s="196">
        <v>19.32</v>
      </c>
      <c r="BT2445" s="118">
        <f t="shared" ref="BT2445:BT2508" si="648">SUMIF($BR$12:$BS$12,$BS$9,BR2445:BS2445)</f>
        <v>0</v>
      </c>
    </row>
    <row r="2446" spans="53:72">
      <c r="BA2446" s="114">
        <f>'INPUTS Production'!E2476</f>
        <v>42837.416666666664</v>
      </c>
      <c r="BB2446" s="22">
        <f t="shared" si="644"/>
        <v>4</v>
      </c>
      <c r="BC2446" s="22">
        <f t="shared" si="645"/>
        <v>12</v>
      </c>
      <c r="BD2446" s="22">
        <f t="shared" si="646"/>
        <v>10</v>
      </c>
      <c r="BE2446" s="31">
        <f>'INPUTS Production'!V2476</f>
        <v>985.96556486999998</v>
      </c>
      <c r="BF2446" s="32">
        <f>BE2446/(Dashboard!$H$25*1000)</f>
        <v>0.99592481300000002</v>
      </c>
      <c r="BH2446" s="116">
        <f t="shared" si="638"/>
        <v>42806.416666660771</v>
      </c>
      <c r="BI2446" s="22">
        <f t="shared" ref="BI2446:BI2509" si="649">MONTH(BH2446)</f>
        <v>3</v>
      </c>
      <c r="BJ2446" s="34">
        <f t="shared" ref="BJ2446:BJ2509" si="650">DAY(BH2446)</f>
        <v>12</v>
      </c>
      <c r="BK2446" s="22">
        <f t="shared" ref="BK2446:BK2509" si="651">HOUR(BH2446)</f>
        <v>10</v>
      </c>
      <c r="BL2446" s="35">
        <f t="shared" si="640"/>
        <v>3</v>
      </c>
      <c r="BM2446" s="35">
        <f t="shared" si="641"/>
        <v>12</v>
      </c>
      <c r="BN2446" s="35">
        <f t="shared" si="639"/>
        <v>9</v>
      </c>
      <c r="BO2446" s="193">
        <v>20.085000000000001</v>
      </c>
      <c r="BP2446" s="193">
        <v>20.085000000000001</v>
      </c>
      <c r="BQ2446" s="118">
        <f t="shared" si="647"/>
        <v>0</v>
      </c>
      <c r="BR2446" s="196">
        <v>20.085000000000001</v>
      </c>
      <c r="BS2446" s="196">
        <v>20.085000000000001</v>
      </c>
      <c r="BT2446" s="118">
        <f t="shared" si="648"/>
        <v>0</v>
      </c>
    </row>
    <row r="2447" spans="53:72">
      <c r="BA2447" s="114">
        <f>'INPUTS Production'!E2477</f>
        <v>42837.458333333336</v>
      </c>
      <c r="BB2447" s="22">
        <f t="shared" si="644"/>
        <v>4</v>
      </c>
      <c r="BC2447" s="22">
        <f t="shared" si="645"/>
        <v>12</v>
      </c>
      <c r="BD2447" s="22">
        <f t="shared" si="646"/>
        <v>11</v>
      </c>
      <c r="BE2447" s="31">
        <f>'INPUTS Production'!V2477</f>
        <v>980.26409249999995</v>
      </c>
      <c r="BF2447" s="32">
        <f>BE2447/(Dashboard!$H$25*1000)</f>
        <v>0.99016574999999996</v>
      </c>
      <c r="BH2447" s="116">
        <f t="shared" ref="BH2447:BH2510" si="652">IF(BH2445=BH2446,BH2446+(1/24),IF($BH$9=BH2446,BH2446,IF($BH$10=BH2446,BH2446+(1/12),BH2446+(1/24))))</f>
        <v>42806.458333327435</v>
      </c>
      <c r="BI2447" s="22">
        <f t="shared" si="649"/>
        <v>3</v>
      </c>
      <c r="BJ2447" s="34">
        <f t="shared" si="650"/>
        <v>12</v>
      </c>
      <c r="BK2447" s="22">
        <f t="shared" si="651"/>
        <v>11</v>
      </c>
      <c r="BL2447" s="35">
        <f t="shared" si="640"/>
        <v>3</v>
      </c>
      <c r="BM2447" s="35">
        <f t="shared" si="641"/>
        <v>12</v>
      </c>
      <c r="BN2447" s="35">
        <f t="shared" ref="BN2447:BN2510" si="653">IF(AND($BH$9=BH2447,$BH$9=BH2446),2,IF($BH$10=BH2447,1,IF(BN2446=23,0,BN2446+1)))</f>
        <v>10</v>
      </c>
      <c r="BO2447" s="193">
        <v>20.484999999999999</v>
      </c>
      <c r="BP2447" s="193">
        <v>20.484999999999999</v>
      </c>
      <c r="BQ2447" s="118">
        <f t="shared" si="647"/>
        <v>0</v>
      </c>
      <c r="BR2447" s="196">
        <v>20.484999999999999</v>
      </c>
      <c r="BS2447" s="196">
        <v>20.484999999999999</v>
      </c>
      <c r="BT2447" s="118">
        <f t="shared" si="648"/>
        <v>0</v>
      </c>
    </row>
    <row r="2448" spans="53:72">
      <c r="BA2448" s="114">
        <f>'INPUTS Production'!E2478</f>
        <v>42837.5</v>
      </c>
      <c r="BB2448" s="22">
        <f t="shared" si="644"/>
        <v>4</v>
      </c>
      <c r="BC2448" s="22">
        <f t="shared" si="645"/>
        <v>12</v>
      </c>
      <c r="BD2448" s="22">
        <f t="shared" si="646"/>
        <v>12</v>
      </c>
      <c r="BE2448" s="31">
        <f>'INPUTS Production'!V2478</f>
        <v>979.58272499999998</v>
      </c>
      <c r="BF2448" s="32">
        <f>BE2448/(Dashboard!$H$25*1000)</f>
        <v>0.98947750000000001</v>
      </c>
      <c r="BH2448" s="116">
        <f t="shared" si="652"/>
        <v>42806.499999994099</v>
      </c>
      <c r="BI2448" s="22">
        <f t="shared" si="649"/>
        <v>3</v>
      </c>
      <c r="BJ2448" s="34">
        <f t="shared" si="650"/>
        <v>12</v>
      </c>
      <c r="BK2448" s="22">
        <f t="shared" si="651"/>
        <v>12</v>
      </c>
      <c r="BL2448" s="35">
        <f t="shared" si="640"/>
        <v>3</v>
      </c>
      <c r="BM2448" s="35">
        <f t="shared" si="641"/>
        <v>12</v>
      </c>
      <c r="BN2448" s="35">
        <f t="shared" si="653"/>
        <v>11</v>
      </c>
      <c r="BO2448" s="193">
        <v>20.87</v>
      </c>
      <c r="BP2448" s="193">
        <v>20.87</v>
      </c>
      <c r="BQ2448" s="118">
        <f t="shared" si="647"/>
        <v>0</v>
      </c>
      <c r="BR2448" s="196">
        <v>20.87</v>
      </c>
      <c r="BS2448" s="196">
        <v>20.87</v>
      </c>
      <c r="BT2448" s="118">
        <f t="shared" si="648"/>
        <v>0</v>
      </c>
    </row>
    <row r="2449" spans="53:72">
      <c r="BA2449" s="114">
        <f>'INPUTS Production'!E2479</f>
        <v>42837.541666666664</v>
      </c>
      <c r="BB2449" s="22">
        <f t="shared" si="644"/>
        <v>4</v>
      </c>
      <c r="BC2449" s="22">
        <f t="shared" si="645"/>
        <v>12</v>
      </c>
      <c r="BD2449" s="22">
        <f t="shared" si="646"/>
        <v>13</v>
      </c>
      <c r="BE2449" s="31">
        <f>'INPUTS Production'!V2479</f>
        <v>941.81026499999996</v>
      </c>
      <c r="BF2449" s="32">
        <f>BE2449/(Dashboard!$H$25*1000)</f>
        <v>0.95132349999999999</v>
      </c>
      <c r="BH2449" s="116">
        <f t="shared" si="652"/>
        <v>42806.541666660763</v>
      </c>
      <c r="BI2449" s="22">
        <f t="shared" si="649"/>
        <v>3</v>
      </c>
      <c r="BJ2449" s="34">
        <f t="shared" si="650"/>
        <v>12</v>
      </c>
      <c r="BK2449" s="22">
        <f t="shared" si="651"/>
        <v>13</v>
      </c>
      <c r="BL2449" s="35">
        <f t="shared" si="640"/>
        <v>3</v>
      </c>
      <c r="BM2449" s="35">
        <f t="shared" si="641"/>
        <v>12</v>
      </c>
      <c r="BN2449" s="35">
        <f t="shared" si="653"/>
        <v>12</v>
      </c>
      <c r="BO2449" s="193">
        <v>19.7425</v>
      </c>
      <c r="BP2449" s="193">
        <v>19.855</v>
      </c>
      <c r="BQ2449" s="118">
        <f t="shared" si="647"/>
        <v>0</v>
      </c>
      <c r="BR2449" s="196">
        <v>19.855</v>
      </c>
      <c r="BS2449" s="196">
        <v>19.855</v>
      </c>
      <c r="BT2449" s="118">
        <f t="shared" si="648"/>
        <v>0</v>
      </c>
    </row>
    <row r="2450" spans="53:72">
      <c r="BA2450" s="114">
        <f>'INPUTS Production'!E2480</f>
        <v>42837.583333333336</v>
      </c>
      <c r="BB2450" s="22">
        <f t="shared" si="644"/>
        <v>4</v>
      </c>
      <c r="BC2450" s="22">
        <f t="shared" si="645"/>
        <v>12</v>
      </c>
      <c r="BD2450" s="22">
        <f t="shared" si="646"/>
        <v>14</v>
      </c>
      <c r="BE2450" s="31">
        <f>'INPUTS Production'!V2480</f>
        <v>944.65960875000007</v>
      </c>
      <c r="BF2450" s="32">
        <f>BE2450/(Dashboard!$H$25*1000)</f>
        <v>0.95420162500000005</v>
      </c>
      <c r="BH2450" s="116">
        <f t="shared" si="652"/>
        <v>42806.583333327428</v>
      </c>
      <c r="BI2450" s="22">
        <f t="shared" si="649"/>
        <v>3</v>
      </c>
      <c r="BJ2450" s="34">
        <f t="shared" si="650"/>
        <v>12</v>
      </c>
      <c r="BK2450" s="22">
        <f t="shared" si="651"/>
        <v>14</v>
      </c>
      <c r="BL2450" s="35">
        <f t="shared" si="640"/>
        <v>3</v>
      </c>
      <c r="BM2450" s="35">
        <f t="shared" si="641"/>
        <v>12</v>
      </c>
      <c r="BN2450" s="35">
        <f t="shared" si="653"/>
        <v>13</v>
      </c>
      <c r="BO2450" s="193">
        <v>19.697499999999998</v>
      </c>
      <c r="BP2450" s="193">
        <v>19.697499999999998</v>
      </c>
      <c r="BQ2450" s="118">
        <f t="shared" si="647"/>
        <v>0</v>
      </c>
      <c r="BR2450" s="196">
        <v>19.697499999999998</v>
      </c>
      <c r="BS2450" s="196">
        <v>19.697499999999998</v>
      </c>
      <c r="BT2450" s="118">
        <f t="shared" si="648"/>
        <v>0</v>
      </c>
    </row>
    <row r="2451" spans="53:72">
      <c r="BA2451" s="114">
        <f>'INPUTS Production'!E2481</f>
        <v>42837.625</v>
      </c>
      <c r="BB2451" s="22">
        <f t="shared" si="644"/>
        <v>4</v>
      </c>
      <c r="BC2451" s="22">
        <f t="shared" si="645"/>
        <v>12</v>
      </c>
      <c r="BD2451" s="22">
        <f t="shared" si="646"/>
        <v>15</v>
      </c>
      <c r="BE2451" s="31">
        <f>'INPUTS Production'!V2481</f>
        <v>626.76361737000002</v>
      </c>
      <c r="BF2451" s="32">
        <f>BE2451/(Dashboard!$H$25*1000)</f>
        <v>0.633094563</v>
      </c>
      <c r="BH2451" s="116">
        <f t="shared" si="652"/>
        <v>42806.624999994092</v>
      </c>
      <c r="BI2451" s="22">
        <f t="shared" si="649"/>
        <v>3</v>
      </c>
      <c r="BJ2451" s="34">
        <f t="shared" si="650"/>
        <v>12</v>
      </c>
      <c r="BK2451" s="22">
        <f t="shared" si="651"/>
        <v>15</v>
      </c>
      <c r="BL2451" s="35">
        <f t="shared" si="640"/>
        <v>3</v>
      </c>
      <c r="BM2451" s="35">
        <f t="shared" si="641"/>
        <v>12</v>
      </c>
      <c r="BN2451" s="35">
        <f t="shared" si="653"/>
        <v>14</v>
      </c>
      <c r="BO2451" s="193">
        <v>19.115000000000002</v>
      </c>
      <c r="BP2451" s="193">
        <v>19.115000000000002</v>
      </c>
      <c r="BQ2451" s="118">
        <f t="shared" si="647"/>
        <v>0</v>
      </c>
      <c r="BR2451" s="196">
        <v>19.115000000000002</v>
      </c>
      <c r="BS2451" s="196">
        <v>19.115000000000002</v>
      </c>
      <c r="BT2451" s="118">
        <f t="shared" si="648"/>
        <v>0</v>
      </c>
    </row>
    <row r="2452" spans="53:72">
      <c r="BA2452" s="114">
        <f>'INPUTS Production'!E2482</f>
        <v>42837.666666666664</v>
      </c>
      <c r="BB2452" s="22">
        <f t="shared" si="644"/>
        <v>4</v>
      </c>
      <c r="BC2452" s="22">
        <f t="shared" si="645"/>
        <v>12</v>
      </c>
      <c r="BD2452" s="22">
        <f t="shared" si="646"/>
        <v>16</v>
      </c>
      <c r="BE2452" s="31">
        <f>'INPUTS Production'!V2482</f>
        <v>174.42387665999999</v>
      </c>
      <c r="BF2452" s="32">
        <f>BE2452/(Dashboard!$H$25*1000)</f>
        <v>0.17618573399999998</v>
      </c>
      <c r="BH2452" s="116">
        <f t="shared" si="652"/>
        <v>42806.666666660756</v>
      </c>
      <c r="BI2452" s="22">
        <f t="shared" si="649"/>
        <v>3</v>
      </c>
      <c r="BJ2452" s="34">
        <f t="shared" si="650"/>
        <v>12</v>
      </c>
      <c r="BK2452" s="22">
        <f t="shared" si="651"/>
        <v>16</v>
      </c>
      <c r="BL2452" s="35">
        <f t="shared" si="640"/>
        <v>3</v>
      </c>
      <c r="BM2452" s="35">
        <f t="shared" si="641"/>
        <v>12</v>
      </c>
      <c r="BN2452" s="35">
        <f t="shared" si="653"/>
        <v>15</v>
      </c>
      <c r="BO2452" s="193">
        <v>18.297500000000003</v>
      </c>
      <c r="BP2452" s="193">
        <v>18.297500000000003</v>
      </c>
      <c r="BQ2452" s="118">
        <f t="shared" si="647"/>
        <v>0</v>
      </c>
      <c r="BR2452" s="196">
        <v>18.297500000000003</v>
      </c>
      <c r="BS2452" s="196">
        <v>18.297500000000003</v>
      </c>
      <c r="BT2452" s="118">
        <f t="shared" si="648"/>
        <v>0</v>
      </c>
    </row>
    <row r="2453" spans="53:72">
      <c r="BA2453" s="114">
        <f>'INPUTS Production'!E2483</f>
        <v>42837.708333333336</v>
      </c>
      <c r="BB2453" s="22">
        <f t="shared" si="644"/>
        <v>4</v>
      </c>
      <c r="BC2453" s="22">
        <f t="shared" si="645"/>
        <v>12</v>
      </c>
      <c r="BD2453" s="22">
        <f t="shared" si="646"/>
        <v>17</v>
      </c>
      <c r="BE2453" s="31">
        <f>'INPUTS Production'!V2483</f>
        <v>165.28017527999998</v>
      </c>
      <c r="BF2453" s="32">
        <f>BE2453/(Dashboard!$H$25*1000)</f>
        <v>0.16694967199999999</v>
      </c>
      <c r="BH2453" s="116">
        <f t="shared" si="652"/>
        <v>42806.70833332742</v>
      </c>
      <c r="BI2453" s="22">
        <f t="shared" si="649"/>
        <v>3</v>
      </c>
      <c r="BJ2453" s="34">
        <f t="shared" si="650"/>
        <v>12</v>
      </c>
      <c r="BK2453" s="22">
        <f t="shared" si="651"/>
        <v>17</v>
      </c>
      <c r="BL2453" s="35">
        <f t="shared" si="640"/>
        <v>3</v>
      </c>
      <c r="BM2453" s="35">
        <f t="shared" si="641"/>
        <v>12</v>
      </c>
      <c r="BN2453" s="35">
        <f t="shared" si="653"/>
        <v>16</v>
      </c>
      <c r="BO2453" s="193">
        <v>17.75</v>
      </c>
      <c r="BP2453" s="193">
        <v>17.75</v>
      </c>
      <c r="BQ2453" s="118">
        <f t="shared" si="647"/>
        <v>0</v>
      </c>
      <c r="BR2453" s="196">
        <v>17.75</v>
      </c>
      <c r="BS2453" s="196">
        <v>17.75</v>
      </c>
      <c r="BT2453" s="118">
        <f t="shared" si="648"/>
        <v>0</v>
      </c>
    </row>
    <row r="2454" spans="53:72">
      <c r="BA2454" s="114">
        <f>'INPUTS Production'!E2484</f>
        <v>42837.75</v>
      </c>
      <c r="BB2454" s="22">
        <f t="shared" si="644"/>
        <v>4</v>
      </c>
      <c r="BC2454" s="22">
        <f t="shared" si="645"/>
        <v>12</v>
      </c>
      <c r="BD2454" s="22">
        <f t="shared" si="646"/>
        <v>18</v>
      </c>
      <c r="BE2454" s="31">
        <f>'INPUTS Production'!V2484</f>
        <v>0</v>
      </c>
      <c r="BF2454" s="32">
        <f>BE2454/(Dashboard!$H$25*1000)</f>
        <v>0</v>
      </c>
      <c r="BH2454" s="116">
        <f t="shared" si="652"/>
        <v>42806.749999994085</v>
      </c>
      <c r="BI2454" s="22">
        <f t="shared" si="649"/>
        <v>3</v>
      </c>
      <c r="BJ2454" s="34">
        <f t="shared" si="650"/>
        <v>12</v>
      </c>
      <c r="BK2454" s="22">
        <f t="shared" si="651"/>
        <v>18</v>
      </c>
      <c r="BL2454" s="35">
        <f t="shared" si="640"/>
        <v>3</v>
      </c>
      <c r="BM2454" s="35">
        <f t="shared" si="641"/>
        <v>12</v>
      </c>
      <c r="BN2454" s="35">
        <f t="shared" si="653"/>
        <v>17</v>
      </c>
      <c r="BO2454" s="193">
        <v>17.407499999999999</v>
      </c>
      <c r="BP2454" s="193">
        <v>17.407499999999999</v>
      </c>
      <c r="BQ2454" s="118">
        <f t="shared" si="647"/>
        <v>0</v>
      </c>
      <c r="BR2454" s="196">
        <v>17.407499999999999</v>
      </c>
      <c r="BS2454" s="196">
        <v>17.407499999999999</v>
      </c>
      <c r="BT2454" s="118">
        <f t="shared" si="648"/>
        <v>0</v>
      </c>
    </row>
    <row r="2455" spans="53:72">
      <c r="BA2455" s="114">
        <f>'INPUTS Production'!E2485</f>
        <v>42837.791666666664</v>
      </c>
      <c r="BB2455" s="22">
        <f t="shared" si="644"/>
        <v>4</v>
      </c>
      <c r="BC2455" s="22">
        <f t="shared" si="645"/>
        <v>12</v>
      </c>
      <c r="BD2455" s="22">
        <f t="shared" si="646"/>
        <v>19</v>
      </c>
      <c r="BE2455" s="31">
        <f>'INPUTS Production'!V2485</f>
        <v>0</v>
      </c>
      <c r="BF2455" s="32">
        <f>BE2455/(Dashboard!$H$25*1000)</f>
        <v>0</v>
      </c>
      <c r="BH2455" s="116">
        <f t="shared" si="652"/>
        <v>42806.791666660749</v>
      </c>
      <c r="BI2455" s="22">
        <f t="shared" si="649"/>
        <v>3</v>
      </c>
      <c r="BJ2455" s="34">
        <f t="shared" si="650"/>
        <v>12</v>
      </c>
      <c r="BK2455" s="22">
        <f t="shared" si="651"/>
        <v>19</v>
      </c>
      <c r="BL2455" s="35">
        <f t="shared" si="640"/>
        <v>3</v>
      </c>
      <c r="BM2455" s="35">
        <f t="shared" si="641"/>
        <v>12</v>
      </c>
      <c r="BN2455" s="35">
        <f t="shared" si="653"/>
        <v>18</v>
      </c>
      <c r="BO2455" s="193">
        <v>17.375</v>
      </c>
      <c r="BP2455" s="193">
        <v>17.375</v>
      </c>
      <c r="BQ2455" s="118">
        <f t="shared" si="647"/>
        <v>0</v>
      </c>
      <c r="BR2455" s="196">
        <v>17.375</v>
      </c>
      <c r="BS2455" s="196">
        <v>17.375</v>
      </c>
      <c r="BT2455" s="118">
        <f t="shared" si="648"/>
        <v>0</v>
      </c>
    </row>
    <row r="2456" spans="53:72">
      <c r="BA2456" s="114">
        <f>'INPUTS Production'!E2486</f>
        <v>42837.833333333336</v>
      </c>
      <c r="BB2456" s="22">
        <f t="shared" si="644"/>
        <v>4</v>
      </c>
      <c r="BC2456" s="22">
        <f t="shared" si="645"/>
        <v>12</v>
      </c>
      <c r="BD2456" s="22">
        <f t="shared" si="646"/>
        <v>20</v>
      </c>
      <c r="BE2456" s="31">
        <f>'INPUTS Production'!V2486</f>
        <v>0</v>
      </c>
      <c r="BF2456" s="32">
        <f>BE2456/(Dashboard!$H$25*1000)</f>
        <v>0</v>
      </c>
      <c r="BH2456" s="116">
        <f t="shared" si="652"/>
        <v>42806.833333327413</v>
      </c>
      <c r="BI2456" s="22">
        <f t="shared" si="649"/>
        <v>3</v>
      </c>
      <c r="BJ2456" s="34">
        <f t="shared" si="650"/>
        <v>12</v>
      </c>
      <c r="BK2456" s="22">
        <f t="shared" si="651"/>
        <v>20</v>
      </c>
      <c r="BL2456" s="35">
        <f t="shared" si="640"/>
        <v>3</v>
      </c>
      <c r="BM2456" s="35">
        <f t="shared" si="641"/>
        <v>12</v>
      </c>
      <c r="BN2456" s="35">
        <f t="shared" si="653"/>
        <v>19</v>
      </c>
      <c r="BO2456" s="193">
        <v>18.247500000000002</v>
      </c>
      <c r="BP2456" s="193">
        <v>18.247500000000002</v>
      </c>
      <c r="BQ2456" s="118">
        <f t="shared" si="647"/>
        <v>0</v>
      </c>
      <c r="BR2456" s="196">
        <v>18.247500000000002</v>
      </c>
      <c r="BS2456" s="196">
        <v>18.247500000000002</v>
      </c>
      <c r="BT2456" s="118">
        <f t="shared" si="648"/>
        <v>0</v>
      </c>
    </row>
    <row r="2457" spans="53:72">
      <c r="BA2457" s="114">
        <f>'INPUTS Production'!E2487</f>
        <v>42837.875</v>
      </c>
      <c r="BB2457" s="22">
        <f t="shared" si="644"/>
        <v>4</v>
      </c>
      <c r="BC2457" s="22">
        <f t="shared" si="645"/>
        <v>12</v>
      </c>
      <c r="BD2457" s="22">
        <f t="shared" si="646"/>
        <v>21</v>
      </c>
      <c r="BE2457" s="31">
        <f>'INPUTS Production'!V2487</f>
        <v>0</v>
      </c>
      <c r="BF2457" s="32">
        <f>BE2457/(Dashboard!$H$25*1000)</f>
        <v>0</v>
      </c>
      <c r="BH2457" s="116">
        <f t="shared" si="652"/>
        <v>42806.874999994077</v>
      </c>
      <c r="BI2457" s="22">
        <f t="shared" si="649"/>
        <v>3</v>
      </c>
      <c r="BJ2457" s="34">
        <f t="shared" si="650"/>
        <v>12</v>
      </c>
      <c r="BK2457" s="22">
        <f t="shared" si="651"/>
        <v>21</v>
      </c>
      <c r="BL2457" s="35">
        <f t="shared" si="640"/>
        <v>3</v>
      </c>
      <c r="BM2457" s="35">
        <f t="shared" si="641"/>
        <v>12</v>
      </c>
      <c r="BN2457" s="35">
        <f t="shared" si="653"/>
        <v>20</v>
      </c>
      <c r="BO2457" s="193">
        <v>19.237499999999997</v>
      </c>
      <c r="BP2457" s="193">
        <v>19.237499999999997</v>
      </c>
      <c r="BQ2457" s="118">
        <f t="shared" si="647"/>
        <v>0</v>
      </c>
      <c r="BR2457" s="196">
        <v>19.237499999999997</v>
      </c>
      <c r="BS2457" s="196">
        <v>19.237499999999997</v>
      </c>
      <c r="BT2457" s="118">
        <f t="shared" si="648"/>
        <v>0</v>
      </c>
    </row>
    <row r="2458" spans="53:72">
      <c r="BA2458" s="114">
        <f>'INPUTS Production'!E2488</f>
        <v>42837.916666666664</v>
      </c>
      <c r="BB2458" s="22">
        <f t="shared" si="644"/>
        <v>4</v>
      </c>
      <c r="BC2458" s="22">
        <f t="shared" si="645"/>
        <v>12</v>
      </c>
      <c r="BD2458" s="22">
        <f t="shared" si="646"/>
        <v>22</v>
      </c>
      <c r="BE2458" s="31">
        <f>'INPUTS Production'!V2488</f>
        <v>0</v>
      </c>
      <c r="BF2458" s="32">
        <f>BE2458/(Dashboard!$H$25*1000)</f>
        <v>0</v>
      </c>
      <c r="BH2458" s="116">
        <f t="shared" si="652"/>
        <v>42806.916666660742</v>
      </c>
      <c r="BI2458" s="22">
        <f t="shared" si="649"/>
        <v>3</v>
      </c>
      <c r="BJ2458" s="34">
        <f t="shared" si="650"/>
        <v>12</v>
      </c>
      <c r="BK2458" s="22">
        <f t="shared" si="651"/>
        <v>22</v>
      </c>
      <c r="BL2458" s="35">
        <f t="shared" si="640"/>
        <v>3</v>
      </c>
      <c r="BM2458" s="35">
        <f t="shared" si="641"/>
        <v>12</v>
      </c>
      <c r="BN2458" s="35">
        <f t="shared" si="653"/>
        <v>21</v>
      </c>
      <c r="BO2458" s="193">
        <v>18.977499999999999</v>
      </c>
      <c r="BP2458" s="193">
        <v>18.977499999999999</v>
      </c>
      <c r="BQ2458" s="118">
        <f t="shared" si="647"/>
        <v>0</v>
      </c>
      <c r="BR2458" s="196">
        <v>18.977499999999999</v>
      </c>
      <c r="BS2458" s="196">
        <v>18.977499999999999</v>
      </c>
      <c r="BT2458" s="118">
        <f t="shared" si="648"/>
        <v>0</v>
      </c>
    </row>
    <row r="2459" spans="53:72">
      <c r="BA2459" s="114">
        <f>'INPUTS Production'!E2489</f>
        <v>42837.958333333336</v>
      </c>
      <c r="BB2459" s="22">
        <f t="shared" si="644"/>
        <v>4</v>
      </c>
      <c r="BC2459" s="22">
        <f t="shared" si="645"/>
        <v>12</v>
      </c>
      <c r="BD2459" s="22">
        <f t="shared" si="646"/>
        <v>23</v>
      </c>
      <c r="BE2459" s="31">
        <f>'INPUTS Production'!V2489</f>
        <v>0</v>
      </c>
      <c r="BF2459" s="32">
        <f>BE2459/(Dashboard!$H$25*1000)</f>
        <v>0</v>
      </c>
      <c r="BH2459" s="116">
        <f t="shared" si="652"/>
        <v>42806.958333327406</v>
      </c>
      <c r="BI2459" s="22">
        <f t="shared" si="649"/>
        <v>3</v>
      </c>
      <c r="BJ2459" s="34">
        <f t="shared" si="650"/>
        <v>12</v>
      </c>
      <c r="BK2459" s="22">
        <f t="shared" si="651"/>
        <v>23</v>
      </c>
      <c r="BL2459" s="35">
        <f t="shared" si="640"/>
        <v>3</v>
      </c>
      <c r="BM2459" s="35">
        <f t="shared" si="641"/>
        <v>12</v>
      </c>
      <c r="BN2459" s="35">
        <f t="shared" si="653"/>
        <v>22</v>
      </c>
      <c r="BO2459" s="193">
        <v>18.965</v>
      </c>
      <c r="BP2459" s="193">
        <v>18.965</v>
      </c>
      <c r="BQ2459" s="118">
        <f t="shared" si="647"/>
        <v>0</v>
      </c>
      <c r="BR2459" s="196">
        <v>18.965</v>
      </c>
      <c r="BS2459" s="196">
        <v>18.965</v>
      </c>
      <c r="BT2459" s="118">
        <f t="shared" si="648"/>
        <v>0</v>
      </c>
    </row>
    <row r="2460" spans="53:72">
      <c r="BA2460" s="114">
        <f>'INPUTS Production'!E2490</f>
        <v>42838</v>
      </c>
      <c r="BB2460" s="22">
        <f t="shared" si="644"/>
        <v>4</v>
      </c>
      <c r="BC2460" s="22">
        <f t="shared" si="645"/>
        <v>13</v>
      </c>
      <c r="BD2460" s="22">
        <f t="shared" si="646"/>
        <v>0</v>
      </c>
      <c r="BE2460" s="31">
        <f>'INPUTS Production'!V2490</f>
        <v>0</v>
      </c>
      <c r="BF2460" s="32">
        <f>BE2460/(Dashboard!$H$25*1000)</f>
        <v>0</v>
      </c>
      <c r="BH2460" s="116">
        <f t="shared" si="652"/>
        <v>42806.99999999407</v>
      </c>
      <c r="BI2460" s="22">
        <f t="shared" si="649"/>
        <v>3</v>
      </c>
      <c r="BJ2460" s="34">
        <f t="shared" si="650"/>
        <v>13</v>
      </c>
      <c r="BK2460" s="22">
        <f t="shared" si="651"/>
        <v>0</v>
      </c>
      <c r="BL2460" s="35">
        <f t="shared" si="640"/>
        <v>3</v>
      </c>
      <c r="BM2460" s="35">
        <f t="shared" si="641"/>
        <v>12</v>
      </c>
      <c r="BN2460" s="35">
        <f t="shared" si="653"/>
        <v>23</v>
      </c>
      <c r="BO2460" s="193">
        <v>18.670000000000002</v>
      </c>
      <c r="BP2460" s="193">
        <v>18.667499999999997</v>
      </c>
      <c r="BQ2460" s="118">
        <f t="shared" si="647"/>
        <v>0</v>
      </c>
      <c r="BR2460" s="196">
        <v>18.667499999999997</v>
      </c>
      <c r="BS2460" s="196">
        <v>18.670000000000002</v>
      </c>
      <c r="BT2460" s="118">
        <f t="shared" si="648"/>
        <v>0</v>
      </c>
    </row>
    <row r="2461" spans="53:72">
      <c r="BA2461" s="114">
        <f>'INPUTS Production'!E2491</f>
        <v>42838.041666666664</v>
      </c>
      <c r="BB2461" s="22">
        <f t="shared" si="644"/>
        <v>4</v>
      </c>
      <c r="BC2461" s="22">
        <f t="shared" si="645"/>
        <v>13</v>
      </c>
      <c r="BD2461" s="22">
        <f t="shared" si="646"/>
        <v>1</v>
      </c>
      <c r="BE2461" s="31">
        <f>'INPUTS Production'!V2491</f>
        <v>0</v>
      </c>
      <c r="BF2461" s="32">
        <f>BE2461/(Dashboard!$H$25*1000)</f>
        <v>0</v>
      </c>
      <c r="BH2461" s="116">
        <f t="shared" si="652"/>
        <v>42807.041666660734</v>
      </c>
      <c r="BI2461" s="22">
        <f t="shared" si="649"/>
        <v>3</v>
      </c>
      <c r="BJ2461" s="34">
        <f t="shared" si="650"/>
        <v>13</v>
      </c>
      <c r="BK2461" s="22">
        <f t="shared" si="651"/>
        <v>1</v>
      </c>
      <c r="BL2461" s="35">
        <f t="shared" si="640"/>
        <v>3</v>
      </c>
      <c r="BM2461" s="35">
        <f t="shared" si="641"/>
        <v>13</v>
      </c>
      <c r="BN2461" s="35">
        <f t="shared" si="653"/>
        <v>0</v>
      </c>
      <c r="BO2461" s="193">
        <v>19.447499999999998</v>
      </c>
      <c r="BP2461" s="193">
        <v>19.447499999999998</v>
      </c>
      <c r="BQ2461" s="118">
        <f t="shared" si="647"/>
        <v>0</v>
      </c>
      <c r="BR2461" s="196">
        <v>19.447499999999998</v>
      </c>
      <c r="BS2461" s="196">
        <v>19.447499999999998</v>
      </c>
      <c r="BT2461" s="118">
        <f t="shared" si="648"/>
        <v>0</v>
      </c>
    </row>
    <row r="2462" spans="53:72">
      <c r="BA2462" s="114">
        <f>'INPUTS Production'!E2492</f>
        <v>42838.083333333336</v>
      </c>
      <c r="BB2462" s="22">
        <f t="shared" si="644"/>
        <v>4</v>
      </c>
      <c r="BC2462" s="22">
        <f t="shared" si="645"/>
        <v>13</v>
      </c>
      <c r="BD2462" s="22">
        <f t="shared" si="646"/>
        <v>2</v>
      </c>
      <c r="BE2462" s="31">
        <f>'INPUTS Production'!V2492</f>
        <v>0</v>
      </c>
      <c r="BF2462" s="32">
        <f>BE2462/(Dashboard!$H$25*1000)</f>
        <v>0</v>
      </c>
      <c r="BH2462" s="116">
        <f t="shared" si="652"/>
        <v>42807.083333327399</v>
      </c>
      <c r="BI2462" s="22">
        <f t="shared" si="649"/>
        <v>3</v>
      </c>
      <c r="BJ2462" s="34">
        <f t="shared" si="650"/>
        <v>13</v>
      </c>
      <c r="BK2462" s="22">
        <f t="shared" si="651"/>
        <v>2</v>
      </c>
      <c r="BL2462" s="35">
        <f t="shared" si="640"/>
        <v>3</v>
      </c>
      <c r="BM2462" s="35">
        <f t="shared" si="641"/>
        <v>13</v>
      </c>
      <c r="BN2462" s="35">
        <f t="shared" si="653"/>
        <v>1</v>
      </c>
      <c r="BO2462" s="193">
        <v>20.377499999999998</v>
      </c>
      <c r="BP2462" s="193">
        <v>20.377499999999998</v>
      </c>
      <c r="BQ2462" s="118">
        <f t="shared" si="647"/>
        <v>0</v>
      </c>
      <c r="BR2462" s="196">
        <v>20.377499999999998</v>
      </c>
      <c r="BS2462" s="196">
        <v>20.377499999999998</v>
      </c>
      <c r="BT2462" s="118">
        <f t="shared" si="648"/>
        <v>0</v>
      </c>
    </row>
    <row r="2463" spans="53:72">
      <c r="BA2463" s="114">
        <f>'INPUTS Production'!E2493</f>
        <v>42838.125</v>
      </c>
      <c r="BB2463" s="22">
        <f t="shared" si="644"/>
        <v>4</v>
      </c>
      <c r="BC2463" s="22">
        <f t="shared" si="645"/>
        <v>13</v>
      </c>
      <c r="BD2463" s="22">
        <f t="shared" si="646"/>
        <v>3</v>
      </c>
      <c r="BE2463" s="31">
        <f>'INPUTS Production'!V2493</f>
        <v>0</v>
      </c>
      <c r="BF2463" s="32">
        <f>BE2463/(Dashboard!$H$25*1000)</f>
        <v>0</v>
      </c>
      <c r="BH2463" s="116">
        <f t="shared" si="652"/>
        <v>42807.124999994063</v>
      </c>
      <c r="BI2463" s="22">
        <f t="shared" si="649"/>
        <v>3</v>
      </c>
      <c r="BJ2463" s="34">
        <f t="shared" si="650"/>
        <v>13</v>
      </c>
      <c r="BK2463" s="22">
        <f t="shared" si="651"/>
        <v>3</v>
      </c>
      <c r="BL2463" s="35">
        <f t="shared" si="640"/>
        <v>3</v>
      </c>
      <c r="BM2463" s="35">
        <f t="shared" si="641"/>
        <v>13</v>
      </c>
      <c r="BN2463" s="35">
        <f t="shared" si="653"/>
        <v>2</v>
      </c>
      <c r="BO2463" s="193">
        <v>19.829999999999998</v>
      </c>
      <c r="BP2463" s="193">
        <v>19.829999999999998</v>
      </c>
      <c r="BQ2463" s="118">
        <f t="shared" si="647"/>
        <v>0</v>
      </c>
      <c r="BR2463" s="196">
        <v>19.829999999999998</v>
      </c>
      <c r="BS2463" s="196">
        <v>19.829999999999998</v>
      </c>
      <c r="BT2463" s="118">
        <f t="shared" si="648"/>
        <v>0</v>
      </c>
    </row>
    <row r="2464" spans="53:72">
      <c r="BA2464" s="114">
        <f>'INPUTS Production'!E2494</f>
        <v>42838.166666666664</v>
      </c>
      <c r="BB2464" s="22">
        <f t="shared" si="644"/>
        <v>4</v>
      </c>
      <c r="BC2464" s="22">
        <f t="shared" si="645"/>
        <v>13</v>
      </c>
      <c r="BD2464" s="22">
        <f t="shared" si="646"/>
        <v>4</v>
      </c>
      <c r="BE2464" s="31">
        <f>'INPUTS Production'!V2494</f>
        <v>0</v>
      </c>
      <c r="BF2464" s="32">
        <f>BE2464/(Dashboard!$H$25*1000)</f>
        <v>0</v>
      </c>
      <c r="BH2464" s="116">
        <f t="shared" si="652"/>
        <v>42807.166666660727</v>
      </c>
      <c r="BI2464" s="22">
        <f t="shared" si="649"/>
        <v>3</v>
      </c>
      <c r="BJ2464" s="34">
        <f t="shared" si="650"/>
        <v>13</v>
      </c>
      <c r="BK2464" s="22">
        <f t="shared" si="651"/>
        <v>4</v>
      </c>
      <c r="BL2464" s="35">
        <f t="shared" si="640"/>
        <v>3</v>
      </c>
      <c r="BM2464" s="35">
        <f t="shared" si="641"/>
        <v>13</v>
      </c>
      <c r="BN2464" s="35">
        <f t="shared" si="653"/>
        <v>3</v>
      </c>
      <c r="BO2464" s="193">
        <v>20.005000000000003</v>
      </c>
      <c r="BP2464" s="193">
        <v>20.005000000000003</v>
      </c>
      <c r="BQ2464" s="118">
        <f t="shared" si="647"/>
        <v>0</v>
      </c>
      <c r="BR2464" s="196">
        <v>20.005000000000003</v>
      </c>
      <c r="BS2464" s="196">
        <v>20.005000000000003</v>
      </c>
      <c r="BT2464" s="118">
        <f t="shared" si="648"/>
        <v>0</v>
      </c>
    </row>
    <row r="2465" spans="53:72">
      <c r="BA2465" s="114">
        <f>'INPUTS Production'!E2495</f>
        <v>42838.208333333336</v>
      </c>
      <c r="BB2465" s="22">
        <f t="shared" si="644"/>
        <v>4</v>
      </c>
      <c r="BC2465" s="22">
        <f t="shared" si="645"/>
        <v>13</v>
      </c>
      <c r="BD2465" s="22">
        <f t="shared" si="646"/>
        <v>5</v>
      </c>
      <c r="BE2465" s="31">
        <f>'INPUTS Production'!V2495</f>
        <v>0.17034632999999999</v>
      </c>
      <c r="BF2465" s="32">
        <f>BE2465/(Dashboard!$H$25*1000)</f>
        <v>1.7206699999999998E-4</v>
      </c>
      <c r="BH2465" s="116">
        <f t="shared" si="652"/>
        <v>42807.208333327391</v>
      </c>
      <c r="BI2465" s="22">
        <f t="shared" si="649"/>
        <v>3</v>
      </c>
      <c r="BJ2465" s="34">
        <f t="shared" si="650"/>
        <v>13</v>
      </c>
      <c r="BK2465" s="22">
        <f t="shared" si="651"/>
        <v>5</v>
      </c>
      <c r="BL2465" s="35">
        <f t="shared" si="640"/>
        <v>3</v>
      </c>
      <c r="BM2465" s="35">
        <f t="shared" si="641"/>
        <v>13</v>
      </c>
      <c r="BN2465" s="35">
        <f t="shared" si="653"/>
        <v>4</v>
      </c>
      <c r="BO2465" s="193">
        <v>19.984999999999999</v>
      </c>
      <c r="BP2465" s="193">
        <v>19.984999999999999</v>
      </c>
      <c r="BQ2465" s="118">
        <f t="shared" si="647"/>
        <v>0</v>
      </c>
      <c r="BR2465" s="196">
        <v>19.984999999999999</v>
      </c>
      <c r="BS2465" s="196">
        <v>19.984999999999999</v>
      </c>
      <c r="BT2465" s="118">
        <f t="shared" si="648"/>
        <v>0</v>
      </c>
    </row>
    <row r="2466" spans="53:72">
      <c r="BA2466" s="114">
        <f>'INPUTS Production'!E2496</f>
        <v>42838.25</v>
      </c>
      <c r="BB2466" s="22">
        <f t="shared" si="644"/>
        <v>4</v>
      </c>
      <c r="BC2466" s="22">
        <f t="shared" si="645"/>
        <v>13</v>
      </c>
      <c r="BD2466" s="22">
        <f t="shared" si="646"/>
        <v>6</v>
      </c>
      <c r="BE2466" s="31">
        <f>'INPUTS Production'!V2496</f>
        <v>275.42527056</v>
      </c>
      <c r="BF2466" s="32">
        <f>BE2466/(Dashboard!$H$25*1000)</f>
        <v>0.27820734400000002</v>
      </c>
      <c r="BH2466" s="116">
        <f t="shared" si="652"/>
        <v>42807.249999994056</v>
      </c>
      <c r="BI2466" s="22">
        <f t="shared" si="649"/>
        <v>3</v>
      </c>
      <c r="BJ2466" s="34">
        <f t="shared" si="650"/>
        <v>13</v>
      </c>
      <c r="BK2466" s="22">
        <f t="shared" si="651"/>
        <v>6</v>
      </c>
      <c r="BL2466" s="35">
        <f t="shared" si="640"/>
        <v>3</v>
      </c>
      <c r="BM2466" s="35">
        <f t="shared" si="641"/>
        <v>13</v>
      </c>
      <c r="BN2466" s="35">
        <f t="shared" si="653"/>
        <v>5</v>
      </c>
      <c r="BO2466" s="193">
        <v>19.689999999999998</v>
      </c>
      <c r="BP2466" s="193">
        <v>19.689999999999998</v>
      </c>
      <c r="BQ2466" s="118">
        <f t="shared" si="647"/>
        <v>0</v>
      </c>
      <c r="BR2466" s="196">
        <v>19.689999999999998</v>
      </c>
      <c r="BS2466" s="196">
        <v>19.689999999999998</v>
      </c>
      <c r="BT2466" s="118">
        <f t="shared" si="648"/>
        <v>0</v>
      </c>
    </row>
    <row r="2467" spans="53:72">
      <c r="BA2467" s="114">
        <f>'INPUTS Production'!E2497</f>
        <v>42838.291666666664</v>
      </c>
      <c r="BB2467" s="22">
        <f t="shared" si="644"/>
        <v>4</v>
      </c>
      <c r="BC2467" s="22">
        <f t="shared" si="645"/>
        <v>13</v>
      </c>
      <c r="BD2467" s="22">
        <f t="shared" si="646"/>
        <v>7</v>
      </c>
      <c r="BE2467" s="31">
        <f>'INPUTS Production'!V2497</f>
        <v>196.56531971999999</v>
      </c>
      <c r="BF2467" s="32">
        <f>BE2467/(Dashboard!$H$25*1000)</f>
        <v>0.19855082799999998</v>
      </c>
      <c r="BH2467" s="116">
        <f t="shared" si="652"/>
        <v>42807.29166666072</v>
      </c>
      <c r="BI2467" s="22">
        <f t="shared" si="649"/>
        <v>3</v>
      </c>
      <c r="BJ2467" s="34">
        <f t="shared" si="650"/>
        <v>13</v>
      </c>
      <c r="BK2467" s="22">
        <f t="shared" si="651"/>
        <v>7</v>
      </c>
      <c r="BL2467" s="35">
        <f t="shared" si="640"/>
        <v>3</v>
      </c>
      <c r="BM2467" s="35">
        <f t="shared" si="641"/>
        <v>13</v>
      </c>
      <c r="BN2467" s="35">
        <f t="shared" si="653"/>
        <v>6</v>
      </c>
      <c r="BO2467" s="193">
        <v>19.337500000000002</v>
      </c>
      <c r="BP2467" s="193">
        <v>19.337500000000002</v>
      </c>
      <c r="BQ2467" s="118">
        <f t="shared" si="647"/>
        <v>0</v>
      </c>
      <c r="BR2467" s="196">
        <v>19.337500000000002</v>
      </c>
      <c r="BS2467" s="196">
        <v>19.337500000000002</v>
      </c>
      <c r="BT2467" s="118">
        <f t="shared" si="648"/>
        <v>0</v>
      </c>
    </row>
    <row r="2468" spans="53:72">
      <c r="BA2468" s="114">
        <f>'INPUTS Production'!E2498</f>
        <v>42838.333333333336</v>
      </c>
      <c r="BB2468" s="22">
        <f t="shared" si="644"/>
        <v>4</v>
      </c>
      <c r="BC2468" s="22">
        <f t="shared" si="645"/>
        <v>13</v>
      </c>
      <c r="BD2468" s="22">
        <f t="shared" si="646"/>
        <v>8</v>
      </c>
      <c r="BE2468" s="31">
        <f>'INPUTS Production'!V2498</f>
        <v>266.06921318999997</v>
      </c>
      <c r="BF2468" s="32">
        <f>BE2468/(Dashboard!$H$25*1000)</f>
        <v>0.26875678099999994</v>
      </c>
      <c r="BH2468" s="116">
        <f t="shared" si="652"/>
        <v>42807.333333327384</v>
      </c>
      <c r="BI2468" s="22">
        <f t="shared" si="649"/>
        <v>3</v>
      </c>
      <c r="BJ2468" s="34">
        <f t="shared" si="650"/>
        <v>13</v>
      </c>
      <c r="BK2468" s="22">
        <f t="shared" si="651"/>
        <v>8</v>
      </c>
      <c r="BL2468" s="35">
        <f t="shared" si="640"/>
        <v>3</v>
      </c>
      <c r="BM2468" s="35">
        <f t="shared" si="641"/>
        <v>13</v>
      </c>
      <c r="BN2468" s="35">
        <f t="shared" si="653"/>
        <v>7</v>
      </c>
      <c r="BO2468" s="193">
        <v>19.18</v>
      </c>
      <c r="BP2468" s="193">
        <v>19.18</v>
      </c>
      <c r="BQ2468" s="118">
        <f t="shared" si="647"/>
        <v>0</v>
      </c>
      <c r="BR2468" s="196">
        <v>19.18</v>
      </c>
      <c r="BS2468" s="196">
        <v>19.18</v>
      </c>
      <c r="BT2468" s="118">
        <f t="shared" si="648"/>
        <v>0</v>
      </c>
    </row>
    <row r="2469" spans="53:72">
      <c r="BA2469" s="114">
        <f>'INPUTS Production'!E2499</f>
        <v>42838.375</v>
      </c>
      <c r="BB2469" s="22">
        <f t="shared" si="644"/>
        <v>4</v>
      </c>
      <c r="BC2469" s="22">
        <f t="shared" si="645"/>
        <v>13</v>
      </c>
      <c r="BD2469" s="22">
        <f t="shared" si="646"/>
        <v>9</v>
      </c>
      <c r="BE2469" s="31">
        <f>'INPUTS Production'!V2499</f>
        <v>585.05831999999998</v>
      </c>
      <c r="BF2469" s="32">
        <f>BE2469/(Dashboard!$H$25*1000)</f>
        <v>0.59096799999999994</v>
      </c>
      <c r="BH2469" s="116">
        <f t="shared" si="652"/>
        <v>42807.374999994048</v>
      </c>
      <c r="BI2469" s="22">
        <f t="shared" si="649"/>
        <v>3</v>
      </c>
      <c r="BJ2469" s="34">
        <f t="shared" si="650"/>
        <v>13</v>
      </c>
      <c r="BK2469" s="22">
        <f t="shared" si="651"/>
        <v>9</v>
      </c>
      <c r="BL2469" s="35">
        <f t="shared" si="640"/>
        <v>3</v>
      </c>
      <c r="BM2469" s="35">
        <f t="shared" si="641"/>
        <v>13</v>
      </c>
      <c r="BN2469" s="35">
        <f t="shared" si="653"/>
        <v>8</v>
      </c>
      <c r="BO2469" s="193">
        <v>19.107499999999998</v>
      </c>
      <c r="BP2469" s="193">
        <v>19.107499999999998</v>
      </c>
      <c r="BQ2469" s="118">
        <f t="shared" si="647"/>
        <v>0</v>
      </c>
      <c r="BR2469" s="196">
        <v>19.107499999999998</v>
      </c>
      <c r="BS2469" s="196">
        <v>19.107499999999998</v>
      </c>
      <c r="BT2469" s="118">
        <f t="shared" si="648"/>
        <v>0</v>
      </c>
    </row>
    <row r="2470" spans="53:72">
      <c r="BA2470" s="114">
        <f>'INPUTS Production'!E2500</f>
        <v>42838.416666666664</v>
      </c>
      <c r="BB2470" s="22">
        <f t="shared" si="644"/>
        <v>4</v>
      </c>
      <c r="BC2470" s="22">
        <f t="shared" si="645"/>
        <v>13</v>
      </c>
      <c r="BD2470" s="22">
        <f t="shared" si="646"/>
        <v>10</v>
      </c>
      <c r="BE2470" s="31">
        <f>'INPUTS Production'!V2500</f>
        <v>528.27507611999999</v>
      </c>
      <c r="BF2470" s="32">
        <f>BE2470/(Dashboard!$H$25*1000)</f>
        <v>0.53361118799999996</v>
      </c>
      <c r="BH2470" s="116">
        <f t="shared" si="652"/>
        <v>42807.416666660713</v>
      </c>
      <c r="BI2470" s="22">
        <f t="shared" si="649"/>
        <v>3</v>
      </c>
      <c r="BJ2470" s="34">
        <f t="shared" si="650"/>
        <v>13</v>
      </c>
      <c r="BK2470" s="22">
        <f t="shared" si="651"/>
        <v>10</v>
      </c>
      <c r="BL2470" s="35">
        <f t="shared" si="640"/>
        <v>3</v>
      </c>
      <c r="BM2470" s="35">
        <f t="shared" si="641"/>
        <v>13</v>
      </c>
      <c r="BN2470" s="35">
        <f t="shared" si="653"/>
        <v>9</v>
      </c>
      <c r="BO2470" s="193">
        <v>20.024999999999999</v>
      </c>
      <c r="BP2470" s="193">
        <v>20.024999999999999</v>
      </c>
      <c r="BQ2470" s="118">
        <f t="shared" si="647"/>
        <v>0</v>
      </c>
      <c r="BR2470" s="196">
        <v>20.024999999999999</v>
      </c>
      <c r="BS2470" s="196">
        <v>20.024999999999999</v>
      </c>
      <c r="BT2470" s="118">
        <f t="shared" si="648"/>
        <v>0</v>
      </c>
    </row>
    <row r="2471" spans="53:72">
      <c r="BA2471" s="114">
        <f>'INPUTS Production'!E2501</f>
        <v>42838.458333333336</v>
      </c>
      <c r="BB2471" s="22">
        <f t="shared" si="644"/>
        <v>4</v>
      </c>
      <c r="BC2471" s="22">
        <f t="shared" si="645"/>
        <v>13</v>
      </c>
      <c r="BD2471" s="22">
        <f t="shared" si="646"/>
        <v>11</v>
      </c>
      <c r="BE2471" s="31">
        <f>'INPUTS Production'!V2501</f>
        <v>547.60884750000002</v>
      </c>
      <c r="BF2471" s="32">
        <f>BE2471/(Dashboard!$H$25*1000)</f>
        <v>0.55314025</v>
      </c>
      <c r="BH2471" s="116">
        <f t="shared" si="652"/>
        <v>42807.458333327377</v>
      </c>
      <c r="BI2471" s="22">
        <f t="shared" si="649"/>
        <v>3</v>
      </c>
      <c r="BJ2471" s="34">
        <f t="shared" si="650"/>
        <v>13</v>
      </c>
      <c r="BK2471" s="22">
        <f t="shared" si="651"/>
        <v>11</v>
      </c>
      <c r="BL2471" s="35">
        <f t="shared" si="640"/>
        <v>3</v>
      </c>
      <c r="BM2471" s="35">
        <f t="shared" si="641"/>
        <v>13</v>
      </c>
      <c r="BN2471" s="35">
        <f t="shared" si="653"/>
        <v>10</v>
      </c>
      <c r="BO2471" s="193">
        <v>20.009999999999998</v>
      </c>
      <c r="BP2471" s="193">
        <v>19.815000000000001</v>
      </c>
      <c r="BQ2471" s="118">
        <f t="shared" si="647"/>
        <v>0</v>
      </c>
      <c r="BR2471" s="196">
        <v>19.82</v>
      </c>
      <c r="BS2471" s="196">
        <v>19.98</v>
      </c>
      <c r="BT2471" s="118">
        <f t="shared" si="648"/>
        <v>0</v>
      </c>
    </row>
    <row r="2472" spans="53:72">
      <c r="BA2472" s="114">
        <f>'INPUTS Production'!E2502</f>
        <v>42838.5</v>
      </c>
      <c r="BB2472" s="22">
        <f t="shared" si="644"/>
        <v>4</v>
      </c>
      <c r="BC2472" s="22">
        <f t="shared" si="645"/>
        <v>13</v>
      </c>
      <c r="BD2472" s="22">
        <f t="shared" si="646"/>
        <v>12</v>
      </c>
      <c r="BE2472" s="31">
        <f>'INPUTS Production'!V2502</f>
        <v>736.03864125000007</v>
      </c>
      <c r="BF2472" s="32">
        <f>BE2472/(Dashboard!$H$25*1000)</f>
        <v>0.7434733750000001</v>
      </c>
      <c r="BH2472" s="116">
        <f t="shared" si="652"/>
        <v>42807.499999994041</v>
      </c>
      <c r="BI2472" s="22">
        <f t="shared" si="649"/>
        <v>3</v>
      </c>
      <c r="BJ2472" s="34">
        <f t="shared" si="650"/>
        <v>13</v>
      </c>
      <c r="BK2472" s="22">
        <f t="shared" si="651"/>
        <v>12</v>
      </c>
      <c r="BL2472" s="35">
        <f t="shared" si="640"/>
        <v>3</v>
      </c>
      <c r="BM2472" s="35">
        <f t="shared" si="641"/>
        <v>13</v>
      </c>
      <c r="BN2472" s="35">
        <f t="shared" si="653"/>
        <v>11</v>
      </c>
      <c r="BO2472" s="193">
        <v>20.182500000000001</v>
      </c>
      <c r="BP2472" s="193">
        <v>20.1675</v>
      </c>
      <c r="BQ2472" s="118">
        <f t="shared" si="647"/>
        <v>0</v>
      </c>
      <c r="BR2472" s="196">
        <v>20.169999999999998</v>
      </c>
      <c r="BS2472" s="196">
        <v>20.18</v>
      </c>
      <c r="BT2472" s="118">
        <f t="shared" si="648"/>
        <v>0</v>
      </c>
    </row>
    <row r="2473" spans="53:72">
      <c r="BA2473" s="114">
        <f>'INPUTS Production'!E2503</f>
        <v>42838.541666666664</v>
      </c>
      <c r="BB2473" s="22">
        <f t="shared" si="644"/>
        <v>4</v>
      </c>
      <c r="BC2473" s="22">
        <f t="shared" si="645"/>
        <v>13</v>
      </c>
      <c r="BD2473" s="22">
        <f t="shared" si="646"/>
        <v>13</v>
      </c>
      <c r="BE2473" s="31">
        <f>'INPUTS Production'!V2503</f>
        <v>631.99186874999998</v>
      </c>
      <c r="BF2473" s="32">
        <f>BE2473/(Dashboard!$H$25*1000)</f>
        <v>0.638375625</v>
      </c>
      <c r="BH2473" s="116">
        <f t="shared" si="652"/>
        <v>42807.541666660705</v>
      </c>
      <c r="BI2473" s="22">
        <f t="shared" si="649"/>
        <v>3</v>
      </c>
      <c r="BJ2473" s="34">
        <f t="shared" si="650"/>
        <v>13</v>
      </c>
      <c r="BK2473" s="22">
        <f t="shared" si="651"/>
        <v>13</v>
      </c>
      <c r="BL2473" s="35">
        <f t="shared" ref="BL2473:BL2536" si="654">IF(BM2473&gt;BJ2473,BI2473-1,BI2473)</f>
        <v>3</v>
      </c>
      <c r="BM2473" s="35">
        <f t="shared" ref="BM2473:BM2536" si="655">IF(AND(BN2473=23,BK2473=0),BJ2472,BJ2473)</f>
        <v>13</v>
      </c>
      <c r="BN2473" s="35">
        <f t="shared" si="653"/>
        <v>12</v>
      </c>
      <c r="BO2473" s="193">
        <v>19.579999999999998</v>
      </c>
      <c r="BP2473" s="193">
        <v>19.907499999999999</v>
      </c>
      <c r="BQ2473" s="118">
        <f t="shared" si="647"/>
        <v>0</v>
      </c>
      <c r="BR2473" s="196">
        <v>19.892499999999998</v>
      </c>
      <c r="BS2473" s="196">
        <v>19.322499999999998</v>
      </c>
      <c r="BT2473" s="118">
        <f t="shared" si="648"/>
        <v>0</v>
      </c>
    </row>
    <row r="2474" spans="53:72">
      <c r="BA2474" s="114">
        <f>'INPUTS Production'!E2504</f>
        <v>42838.583333333336</v>
      </c>
      <c r="BB2474" s="22">
        <f t="shared" si="644"/>
        <v>4</v>
      </c>
      <c r="BC2474" s="22">
        <f t="shared" si="645"/>
        <v>13</v>
      </c>
      <c r="BD2474" s="22">
        <f t="shared" si="646"/>
        <v>14</v>
      </c>
      <c r="BE2474" s="31">
        <f>'INPUTS Production'!V2504</f>
        <v>931.5280636199999</v>
      </c>
      <c r="BF2474" s="32">
        <f>BE2474/(Dashboard!$H$25*1000)</f>
        <v>0.94093743799999985</v>
      </c>
      <c r="BH2474" s="116">
        <f t="shared" si="652"/>
        <v>42807.583333327369</v>
      </c>
      <c r="BI2474" s="22">
        <f t="shared" si="649"/>
        <v>3</v>
      </c>
      <c r="BJ2474" s="34">
        <f t="shared" si="650"/>
        <v>13</v>
      </c>
      <c r="BK2474" s="22">
        <f t="shared" si="651"/>
        <v>14</v>
      </c>
      <c r="BL2474" s="35">
        <f t="shared" si="654"/>
        <v>3</v>
      </c>
      <c r="BM2474" s="35">
        <f t="shared" si="655"/>
        <v>13</v>
      </c>
      <c r="BN2474" s="35">
        <f t="shared" si="653"/>
        <v>13</v>
      </c>
      <c r="BO2474" s="193">
        <v>19.2075</v>
      </c>
      <c r="BP2474" s="193">
        <v>19.932500000000001</v>
      </c>
      <c r="BQ2474" s="118">
        <f t="shared" si="647"/>
        <v>0</v>
      </c>
      <c r="BR2474" s="196">
        <v>19.895</v>
      </c>
      <c r="BS2474" s="196">
        <v>18.635000000000002</v>
      </c>
      <c r="BT2474" s="118">
        <f t="shared" si="648"/>
        <v>0</v>
      </c>
    </row>
    <row r="2475" spans="53:72">
      <c r="BA2475" s="114">
        <f>'INPUTS Production'!E2505</f>
        <v>42838.625</v>
      </c>
      <c r="BB2475" s="22">
        <f t="shared" si="644"/>
        <v>4</v>
      </c>
      <c r="BC2475" s="22">
        <f t="shared" si="645"/>
        <v>13</v>
      </c>
      <c r="BD2475" s="22">
        <f t="shared" si="646"/>
        <v>15</v>
      </c>
      <c r="BE2475" s="31">
        <f>'INPUTS Production'!V2505</f>
        <v>546.77910374999999</v>
      </c>
      <c r="BF2475" s="32">
        <f>BE2475/(Dashboard!$H$25*1000)</f>
        <v>0.55230212499999998</v>
      </c>
      <c r="BH2475" s="116">
        <f t="shared" si="652"/>
        <v>42807.624999994034</v>
      </c>
      <c r="BI2475" s="22">
        <f t="shared" si="649"/>
        <v>3</v>
      </c>
      <c r="BJ2475" s="34">
        <f t="shared" si="650"/>
        <v>13</v>
      </c>
      <c r="BK2475" s="22">
        <f t="shared" si="651"/>
        <v>15</v>
      </c>
      <c r="BL2475" s="35">
        <f t="shared" si="654"/>
        <v>3</v>
      </c>
      <c r="BM2475" s="35">
        <f t="shared" si="655"/>
        <v>13</v>
      </c>
      <c r="BN2475" s="35">
        <f t="shared" si="653"/>
        <v>14</v>
      </c>
      <c r="BO2475" s="193">
        <v>19.022500000000001</v>
      </c>
      <c r="BP2475" s="193">
        <v>19.8</v>
      </c>
      <c r="BQ2475" s="118">
        <f t="shared" si="647"/>
        <v>0</v>
      </c>
      <c r="BR2475" s="196">
        <v>19.760000000000002</v>
      </c>
      <c r="BS2475" s="196">
        <v>18.41</v>
      </c>
      <c r="BT2475" s="118">
        <f t="shared" si="648"/>
        <v>0</v>
      </c>
    </row>
    <row r="2476" spans="53:72">
      <c r="BA2476" s="114">
        <f>'INPUTS Production'!E2506</f>
        <v>42838.666666666664</v>
      </c>
      <c r="BB2476" s="22">
        <f t="shared" si="644"/>
        <v>4</v>
      </c>
      <c r="BC2476" s="22">
        <f t="shared" si="645"/>
        <v>13</v>
      </c>
      <c r="BD2476" s="22">
        <f t="shared" si="646"/>
        <v>16</v>
      </c>
      <c r="BE2476" s="31">
        <f>'INPUTS Production'!V2506</f>
        <v>790.68917862000001</v>
      </c>
      <c r="BF2476" s="32">
        <f>BE2476/(Dashboard!$H$25*1000)</f>
        <v>0.79867593800000003</v>
      </c>
      <c r="BH2476" s="116">
        <f t="shared" si="652"/>
        <v>42807.666666660698</v>
      </c>
      <c r="BI2476" s="22">
        <f t="shared" si="649"/>
        <v>3</v>
      </c>
      <c r="BJ2476" s="34">
        <f t="shared" si="650"/>
        <v>13</v>
      </c>
      <c r="BK2476" s="22">
        <f t="shared" si="651"/>
        <v>16</v>
      </c>
      <c r="BL2476" s="35">
        <f t="shared" si="654"/>
        <v>3</v>
      </c>
      <c r="BM2476" s="35">
        <f t="shared" si="655"/>
        <v>13</v>
      </c>
      <c r="BN2476" s="35">
        <f t="shared" si="653"/>
        <v>15</v>
      </c>
      <c r="BO2476" s="193">
        <v>19.517500000000002</v>
      </c>
      <c r="BP2476" s="193">
        <v>19.662500000000001</v>
      </c>
      <c r="BQ2476" s="118">
        <f t="shared" si="647"/>
        <v>0</v>
      </c>
      <c r="BR2476" s="196">
        <v>19.657499999999999</v>
      </c>
      <c r="BS2476" s="196">
        <v>19.475000000000001</v>
      </c>
      <c r="BT2476" s="118">
        <f t="shared" si="648"/>
        <v>0</v>
      </c>
    </row>
    <row r="2477" spans="53:72">
      <c r="BA2477" s="114">
        <f>'INPUTS Production'!E2507</f>
        <v>42838.708333333336</v>
      </c>
      <c r="BB2477" s="22">
        <f t="shared" si="644"/>
        <v>4</v>
      </c>
      <c r="BC2477" s="22">
        <f t="shared" si="645"/>
        <v>13</v>
      </c>
      <c r="BD2477" s="22">
        <f t="shared" si="646"/>
        <v>17</v>
      </c>
      <c r="BE2477" s="31">
        <f>'INPUTS Production'!V2507</f>
        <v>282.11896944</v>
      </c>
      <c r="BF2477" s="32">
        <f>BE2477/(Dashboard!$H$25*1000)</f>
        <v>0.28496865599999999</v>
      </c>
      <c r="BH2477" s="116">
        <f t="shared" si="652"/>
        <v>42807.708333327362</v>
      </c>
      <c r="BI2477" s="22">
        <f t="shared" si="649"/>
        <v>3</v>
      </c>
      <c r="BJ2477" s="34">
        <f t="shared" si="650"/>
        <v>13</v>
      </c>
      <c r="BK2477" s="22">
        <f t="shared" si="651"/>
        <v>17</v>
      </c>
      <c r="BL2477" s="35">
        <f t="shared" si="654"/>
        <v>3</v>
      </c>
      <c r="BM2477" s="35">
        <f t="shared" si="655"/>
        <v>13</v>
      </c>
      <c r="BN2477" s="35">
        <f t="shared" si="653"/>
        <v>16</v>
      </c>
      <c r="BO2477" s="193">
        <v>19.495000000000001</v>
      </c>
      <c r="BP2477" s="193">
        <v>19.689999999999998</v>
      </c>
      <c r="BQ2477" s="118">
        <f t="shared" si="647"/>
        <v>0</v>
      </c>
      <c r="BR2477" s="196">
        <v>19.68</v>
      </c>
      <c r="BS2477" s="196">
        <v>19.342500000000001</v>
      </c>
      <c r="BT2477" s="118">
        <f t="shared" si="648"/>
        <v>0</v>
      </c>
    </row>
    <row r="2478" spans="53:72">
      <c r="BA2478" s="114">
        <f>'INPUTS Production'!E2508</f>
        <v>42838.75</v>
      </c>
      <c r="BB2478" s="22">
        <f t="shared" si="644"/>
        <v>4</v>
      </c>
      <c r="BC2478" s="22">
        <f t="shared" si="645"/>
        <v>13</v>
      </c>
      <c r="BD2478" s="22">
        <f t="shared" si="646"/>
        <v>18</v>
      </c>
      <c r="BE2478" s="31">
        <f>'INPUTS Production'!V2508</f>
        <v>0</v>
      </c>
      <c r="BF2478" s="32">
        <f>BE2478/(Dashboard!$H$25*1000)</f>
        <v>0</v>
      </c>
      <c r="BH2478" s="116">
        <f t="shared" si="652"/>
        <v>42807.749999994026</v>
      </c>
      <c r="BI2478" s="22">
        <f t="shared" si="649"/>
        <v>3</v>
      </c>
      <c r="BJ2478" s="34">
        <f t="shared" si="650"/>
        <v>13</v>
      </c>
      <c r="BK2478" s="22">
        <f t="shared" si="651"/>
        <v>18</v>
      </c>
      <c r="BL2478" s="35">
        <f t="shared" si="654"/>
        <v>3</v>
      </c>
      <c r="BM2478" s="35">
        <f t="shared" si="655"/>
        <v>13</v>
      </c>
      <c r="BN2478" s="35">
        <f t="shared" si="653"/>
        <v>17</v>
      </c>
      <c r="BO2478" s="193">
        <v>19.71</v>
      </c>
      <c r="BP2478" s="193">
        <v>19.71</v>
      </c>
      <c r="BQ2478" s="118">
        <f t="shared" si="647"/>
        <v>0</v>
      </c>
      <c r="BR2478" s="196">
        <v>19.71</v>
      </c>
      <c r="BS2478" s="196">
        <v>19.71</v>
      </c>
      <c r="BT2478" s="118">
        <f t="shared" si="648"/>
        <v>0</v>
      </c>
    </row>
    <row r="2479" spans="53:72">
      <c r="BA2479" s="114">
        <f>'INPUTS Production'!E2509</f>
        <v>42838.791666666664</v>
      </c>
      <c r="BB2479" s="22">
        <f t="shared" si="644"/>
        <v>4</v>
      </c>
      <c r="BC2479" s="22">
        <f t="shared" si="645"/>
        <v>13</v>
      </c>
      <c r="BD2479" s="22">
        <f t="shared" si="646"/>
        <v>19</v>
      </c>
      <c r="BE2479" s="31">
        <f>'INPUTS Production'!V2509</f>
        <v>0</v>
      </c>
      <c r="BF2479" s="32">
        <f>BE2479/(Dashboard!$H$25*1000)</f>
        <v>0</v>
      </c>
      <c r="BH2479" s="116">
        <f t="shared" si="652"/>
        <v>42807.791666660691</v>
      </c>
      <c r="BI2479" s="22">
        <f t="shared" si="649"/>
        <v>3</v>
      </c>
      <c r="BJ2479" s="34">
        <f t="shared" si="650"/>
        <v>13</v>
      </c>
      <c r="BK2479" s="22">
        <f t="shared" si="651"/>
        <v>19</v>
      </c>
      <c r="BL2479" s="35">
        <f t="shared" si="654"/>
        <v>3</v>
      </c>
      <c r="BM2479" s="35">
        <f t="shared" si="655"/>
        <v>13</v>
      </c>
      <c r="BN2479" s="35">
        <f t="shared" si="653"/>
        <v>18</v>
      </c>
      <c r="BO2479" s="193">
        <v>19.89</v>
      </c>
      <c r="BP2479" s="193">
        <v>19.89</v>
      </c>
      <c r="BQ2479" s="118">
        <f t="shared" si="647"/>
        <v>0</v>
      </c>
      <c r="BR2479" s="196">
        <v>19.89</v>
      </c>
      <c r="BS2479" s="196">
        <v>19.89</v>
      </c>
      <c r="BT2479" s="118">
        <f t="shared" si="648"/>
        <v>0</v>
      </c>
    </row>
    <row r="2480" spans="53:72">
      <c r="BA2480" s="114">
        <f>'INPUTS Production'!E2510</f>
        <v>42838.833333333336</v>
      </c>
      <c r="BB2480" s="22">
        <f t="shared" si="644"/>
        <v>4</v>
      </c>
      <c r="BC2480" s="22">
        <f t="shared" si="645"/>
        <v>13</v>
      </c>
      <c r="BD2480" s="22">
        <f t="shared" si="646"/>
        <v>20</v>
      </c>
      <c r="BE2480" s="31">
        <f>'INPUTS Production'!V2510</f>
        <v>0</v>
      </c>
      <c r="BF2480" s="32">
        <f>BE2480/(Dashboard!$H$25*1000)</f>
        <v>0</v>
      </c>
      <c r="BH2480" s="116">
        <f t="shared" si="652"/>
        <v>42807.833333327355</v>
      </c>
      <c r="BI2480" s="22">
        <f t="shared" si="649"/>
        <v>3</v>
      </c>
      <c r="BJ2480" s="34">
        <f t="shared" si="650"/>
        <v>13</v>
      </c>
      <c r="BK2480" s="22">
        <f t="shared" si="651"/>
        <v>20</v>
      </c>
      <c r="BL2480" s="35">
        <f t="shared" si="654"/>
        <v>3</v>
      </c>
      <c r="BM2480" s="35">
        <f t="shared" si="655"/>
        <v>13</v>
      </c>
      <c r="BN2480" s="35">
        <f t="shared" si="653"/>
        <v>19</v>
      </c>
      <c r="BO2480" s="193">
        <v>21.384999999999998</v>
      </c>
      <c r="BP2480" s="193">
        <v>21.384999999999998</v>
      </c>
      <c r="BQ2480" s="118">
        <f t="shared" si="647"/>
        <v>0</v>
      </c>
      <c r="BR2480" s="196">
        <v>21.384999999999998</v>
      </c>
      <c r="BS2480" s="196">
        <v>21.384999999999998</v>
      </c>
      <c r="BT2480" s="118">
        <f t="shared" si="648"/>
        <v>0</v>
      </c>
    </row>
    <row r="2481" spans="53:72">
      <c r="BA2481" s="114">
        <f>'INPUTS Production'!E2511</f>
        <v>42838.875</v>
      </c>
      <c r="BB2481" s="22">
        <f t="shared" si="644"/>
        <v>4</v>
      </c>
      <c r="BC2481" s="22">
        <f t="shared" si="645"/>
        <v>13</v>
      </c>
      <c r="BD2481" s="22">
        <f t="shared" si="646"/>
        <v>21</v>
      </c>
      <c r="BE2481" s="31">
        <f>'INPUTS Production'!V2511</f>
        <v>0</v>
      </c>
      <c r="BF2481" s="32">
        <f>BE2481/(Dashboard!$H$25*1000)</f>
        <v>0</v>
      </c>
      <c r="BH2481" s="116">
        <f t="shared" si="652"/>
        <v>42807.874999994019</v>
      </c>
      <c r="BI2481" s="22">
        <f t="shared" si="649"/>
        <v>3</v>
      </c>
      <c r="BJ2481" s="34">
        <f t="shared" si="650"/>
        <v>13</v>
      </c>
      <c r="BK2481" s="22">
        <f t="shared" si="651"/>
        <v>21</v>
      </c>
      <c r="BL2481" s="35">
        <f t="shared" si="654"/>
        <v>3</v>
      </c>
      <c r="BM2481" s="35">
        <f t="shared" si="655"/>
        <v>13</v>
      </c>
      <c r="BN2481" s="35">
        <f t="shared" si="653"/>
        <v>20</v>
      </c>
      <c r="BO2481" s="193">
        <v>22.217500000000001</v>
      </c>
      <c r="BP2481" s="193">
        <v>22.217500000000001</v>
      </c>
      <c r="BQ2481" s="118">
        <f t="shared" si="647"/>
        <v>0</v>
      </c>
      <c r="BR2481" s="196">
        <v>22.217500000000001</v>
      </c>
      <c r="BS2481" s="196">
        <v>22.217500000000001</v>
      </c>
      <c r="BT2481" s="118">
        <f t="shared" si="648"/>
        <v>0</v>
      </c>
    </row>
    <row r="2482" spans="53:72">
      <c r="BA2482" s="114">
        <f>'INPUTS Production'!E2512</f>
        <v>42838.916666666664</v>
      </c>
      <c r="BB2482" s="22">
        <f t="shared" si="644"/>
        <v>4</v>
      </c>
      <c r="BC2482" s="22">
        <f t="shared" si="645"/>
        <v>13</v>
      </c>
      <c r="BD2482" s="22">
        <f t="shared" si="646"/>
        <v>22</v>
      </c>
      <c r="BE2482" s="31">
        <f>'INPUTS Production'!V2512</f>
        <v>0</v>
      </c>
      <c r="BF2482" s="32">
        <f>BE2482/(Dashboard!$H$25*1000)</f>
        <v>0</v>
      </c>
      <c r="BH2482" s="116">
        <f t="shared" si="652"/>
        <v>42807.916666660683</v>
      </c>
      <c r="BI2482" s="22">
        <f t="shared" si="649"/>
        <v>3</v>
      </c>
      <c r="BJ2482" s="34">
        <f t="shared" si="650"/>
        <v>13</v>
      </c>
      <c r="BK2482" s="22">
        <f t="shared" si="651"/>
        <v>22</v>
      </c>
      <c r="BL2482" s="35">
        <f t="shared" si="654"/>
        <v>3</v>
      </c>
      <c r="BM2482" s="35">
        <f t="shared" si="655"/>
        <v>13</v>
      </c>
      <c r="BN2482" s="35">
        <f t="shared" si="653"/>
        <v>21</v>
      </c>
      <c r="BO2482" s="193">
        <v>20.684999999999999</v>
      </c>
      <c r="BP2482" s="193">
        <v>20.684999999999999</v>
      </c>
      <c r="BQ2482" s="118">
        <f t="shared" si="647"/>
        <v>0</v>
      </c>
      <c r="BR2482" s="196">
        <v>20.684999999999999</v>
      </c>
      <c r="BS2482" s="196">
        <v>20.684999999999999</v>
      </c>
      <c r="BT2482" s="118">
        <f t="shared" si="648"/>
        <v>0</v>
      </c>
    </row>
    <row r="2483" spans="53:72">
      <c r="BA2483" s="114">
        <f>'INPUTS Production'!E2513</f>
        <v>42838.958333333336</v>
      </c>
      <c r="BB2483" s="22">
        <f t="shared" si="644"/>
        <v>4</v>
      </c>
      <c r="BC2483" s="22">
        <f t="shared" si="645"/>
        <v>13</v>
      </c>
      <c r="BD2483" s="22">
        <f t="shared" si="646"/>
        <v>23</v>
      </c>
      <c r="BE2483" s="31">
        <f>'INPUTS Production'!V2513</f>
        <v>0</v>
      </c>
      <c r="BF2483" s="32">
        <f>BE2483/(Dashboard!$H$25*1000)</f>
        <v>0</v>
      </c>
      <c r="BH2483" s="116">
        <f t="shared" si="652"/>
        <v>42807.958333327348</v>
      </c>
      <c r="BI2483" s="22">
        <f t="shared" si="649"/>
        <v>3</v>
      </c>
      <c r="BJ2483" s="34">
        <f t="shared" si="650"/>
        <v>13</v>
      </c>
      <c r="BK2483" s="22">
        <f t="shared" si="651"/>
        <v>23</v>
      </c>
      <c r="BL2483" s="35">
        <f t="shared" si="654"/>
        <v>3</v>
      </c>
      <c r="BM2483" s="35">
        <f t="shared" si="655"/>
        <v>13</v>
      </c>
      <c r="BN2483" s="35">
        <f t="shared" si="653"/>
        <v>22</v>
      </c>
      <c r="BO2483" s="193">
        <v>20.440000000000001</v>
      </c>
      <c r="BP2483" s="193">
        <v>20.440000000000001</v>
      </c>
      <c r="BQ2483" s="118">
        <f t="shared" si="647"/>
        <v>0</v>
      </c>
      <c r="BR2483" s="196">
        <v>20.440000000000001</v>
      </c>
      <c r="BS2483" s="196">
        <v>20.440000000000001</v>
      </c>
      <c r="BT2483" s="118">
        <f t="shared" si="648"/>
        <v>0</v>
      </c>
    </row>
    <row r="2484" spans="53:72">
      <c r="BA2484" s="114">
        <f>'INPUTS Production'!E2514</f>
        <v>42839</v>
      </c>
      <c r="BB2484" s="22">
        <f t="shared" si="644"/>
        <v>4</v>
      </c>
      <c r="BC2484" s="22">
        <f t="shared" si="645"/>
        <v>14</v>
      </c>
      <c r="BD2484" s="22">
        <f t="shared" si="646"/>
        <v>0</v>
      </c>
      <c r="BE2484" s="31">
        <f>'INPUTS Production'!V2514</f>
        <v>0</v>
      </c>
      <c r="BF2484" s="32">
        <f>BE2484/(Dashboard!$H$25*1000)</f>
        <v>0</v>
      </c>
      <c r="BH2484" s="116">
        <f t="shared" si="652"/>
        <v>42807.999999994012</v>
      </c>
      <c r="BI2484" s="22">
        <f t="shared" si="649"/>
        <v>3</v>
      </c>
      <c r="BJ2484" s="34">
        <f t="shared" si="650"/>
        <v>14</v>
      </c>
      <c r="BK2484" s="22">
        <f t="shared" si="651"/>
        <v>0</v>
      </c>
      <c r="BL2484" s="35">
        <f t="shared" si="654"/>
        <v>3</v>
      </c>
      <c r="BM2484" s="35">
        <f t="shared" si="655"/>
        <v>13</v>
      </c>
      <c r="BN2484" s="35">
        <f t="shared" si="653"/>
        <v>23</v>
      </c>
      <c r="BO2484" s="193">
        <v>19.62</v>
      </c>
      <c r="BP2484" s="193">
        <v>19.62</v>
      </c>
      <c r="BQ2484" s="118">
        <f t="shared" si="647"/>
        <v>0</v>
      </c>
      <c r="BR2484" s="196">
        <v>19.62</v>
      </c>
      <c r="BS2484" s="196">
        <v>19.62</v>
      </c>
      <c r="BT2484" s="118">
        <f t="shared" si="648"/>
        <v>0</v>
      </c>
    </row>
    <row r="2485" spans="53:72">
      <c r="BA2485" s="114">
        <f>'INPUTS Production'!E2515</f>
        <v>42839.041666666664</v>
      </c>
      <c r="BB2485" s="22">
        <f t="shared" si="644"/>
        <v>4</v>
      </c>
      <c r="BC2485" s="22">
        <f t="shared" si="645"/>
        <v>14</v>
      </c>
      <c r="BD2485" s="22">
        <f t="shared" si="646"/>
        <v>1</v>
      </c>
      <c r="BE2485" s="31">
        <f>'INPUTS Production'!V2515</f>
        <v>0</v>
      </c>
      <c r="BF2485" s="32">
        <f>BE2485/(Dashboard!$H$25*1000)</f>
        <v>0</v>
      </c>
      <c r="BH2485" s="116">
        <f t="shared" si="652"/>
        <v>42808.041666660676</v>
      </c>
      <c r="BI2485" s="22">
        <f t="shared" si="649"/>
        <v>3</v>
      </c>
      <c r="BJ2485" s="34">
        <f t="shared" si="650"/>
        <v>14</v>
      </c>
      <c r="BK2485" s="22">
        <f t="shared" si="651"/>
        <v>1</v>
      </c>
      <c r="BL2485" s="35">
        <f t="shared" si="654"/>
        <v>3</v>
      </c>
      <c r="BM2485" s="35">
        <f t="shared" si="655"/>
        <v>14</v>
      </c>
      <c r="BN2485" s="35">
        <f t="shared" si="653"/>
        <v>0</v>
      </c>
      <c r="BO2485" s="193">
        <v>19.967500000000001</v>
      </c>
      <c r="BP2485" s="193">
        <v>19.967500000000001</v>
      </c>
      <c r="BQ2485" s="118">
        <f t="shared" si="647"/>
        <v>0</v>
      </c>
      <c r="BR2485" s="196">
        <v>19.967500000000001</v>
      </c>
      <c r="BS2485" s="196">
        <v>19.967500000000001</v>
      </c>
      <c r="BT2485" s="118">
        <f t="shared" si="648"/>
        <v>0</v>
      </c>
    </row>
    <row r="2486" spans="53:72">
      <c r="BA2486" s="114">
        <f>'INPUTS Production'!E2516</f>
        <v>42839.083333333336</v>
      </c>
      <c r="BB2486" s="22">
        <f t="shared" si="644"/>
        <v>4</v>
      </c>
      <c r="BC2486" s="22">
        <f t="shared" si="645"/>
        <v>14</v>
      </c>
      <c r="BD2486" s="22">
        <f t="shared" si="646"/>
        <v>2</v>
      </c>
      <c r="BE2486" s="31">
        <f>'INPUTS Production'!V2516</f>
        <v>0</v>
      </c>
      <c r="BF2486" s="32">
        <f>BE2486/(Dashboard!$H$25*1000)</f>
        <v>0</v>
      </c>
      <c r="BH2486" s="116">
        <f t="shared" si="652"/>
        <v>42808.08333332734</v>
      </c>
      <c r="BI2486" s="22">
        <f t="shared" si="649"/>
        <v>3</v>
      </c>
      <c r="BJ2486" s="34">
        <f t="shared" si="650"/>
        <v>14</v>
      </c>
      <c r="BK2486" s="22">
        <f t="shared" si="651"/>
        <v>2</v>
      </c>
      <c r="BL2486" s="35">
        <f t="shared" si="654"/>
        <v>3</v>
      </c>
      <c r="BM2486" s="35">
        <f t="shared" si="655"/>
        <v>14</v>
      </c>
      <c r="BN2486" s="35">
        <f t="shared" si="653"/>
        <v>1</v>
      </c>
      <c r="BO2486" s="193">
        <v>19.777499999999996</v>
      </c>
      <c r="BP2486" s="193">
        <v>19.777499999999996</v>
      </c>
      <c r="BQ2486" s="118">
        <f t="shared" si="647"/>
        <v>0</v>
      </c>
      <c r="BR2486" s="196">
        <v>19.777499999999996</v>
      </c>
      <c r="BS2486" s="196">
        <v>19.777499999999996</v>
      </c>
      <c r="BT2486" s="118">
        <f t="shared" si="648"/>
        <v>0</v>
      </c>
    </row>
    <row r="2487" spans="53:72">
      <c r="BA2487" s="114">
        <f>'INPUTS Production'!E2517</f>
        <v>42839.125</v>
      </c>
      <c r="BB2487" s="22">
        <f t="shared" si="644"/>
        <v>4</v>
      </c>
      <c r="BC2487" s="22">
        <f t="shared" si="645"/>
        <v>14</v>
      </c>
      <c r="BD2487" s="22">
        <f t="shared" si="646"/>
        <v>3</v>
      </c>
      <c r="BE2487" s="31">
        <f>'INPUTS Production'!V2517</f>
        <v>0</v>
      </c>
      <c r="BF2487" s="32">
        <f>BE2487/(Dashboard!$H$25*1000)</f>
        <v>0</v>
      </c>
      <c r="BH2487" s="116">
        <f t="shared" si="652"/>
        <v>42808.124999994005</v>
      </c>
      <c r="BI2487" s="22">
        <f t="shared" si="649"/>
        <v>3</v>
      </c>
      <c r="BJ2487" s="34">
        <f t="shared" si="650"/>
        <v>14</v>
      </c>
      <c r="BK2487" s="22">
        <f t="shared" si="651"/>
        <v>3</v>
      </c>
      <c r="BL2487" s="35">
        <f t="shared" si="654"/>
        <v>3</v>
      </c>
      <c r="BM2487" s="35">
        <f t="shared" si="655"/>
        <v>14</v>
      </c>
      <c r="BN2487" s="35">
        <f t="shared" si="653"/>
        <v>2</v>
      </c>
      <c r="BO2487" s="193">
        <v>19.7</v>
      </c>
      <c r="BP2487" s="193">
        <v>19.697499999999998</v>
      </c>
      <c r="BQ2487" s="118">
        <f t="shared" si="647"/>
        <v>0</v>
      </c>
      <c r="BR2487" s="196">
        <v>19.697499999999998</v>
      </c>
      <c r="BS2487" s="196">
        <v>19.7</v>
      </c>
      <c r="BT2487" s="118">
        <f t="shared" si="648"/>
        <v>0</v>
      </c>
    </row>
    <row r="2488" spans="53:72">
      <c r="BA2488" s="114">
        <f>'INPUTS Production'!E2518</f>
        <v>42839.166666666664</v>
      </c>
      <c r="BB2488" s="22">
        <f t="shared" si="644"/>
        <v>4</v>
      </c>
      <c r="BC2488" s="22">
        <f t="shared" si="645"/>
        <v>14</v>
      </c>
      <c r="BD2488" s="22">
        <f t="shared" si="646"/>
        <v>4</v>
      </c>
      <c r="BE2488" s="31">
        <f>'INPUTS Production'!V2518</f>
        <v>0</v>
      </c>
      <c r="BF2488" s="32">
        <f>BE2488/(Dashboard!$H$25*1000)</f>
        <v>0</v>
      </c>
      <c r="BH2488" s="116">
        <f t="shared" si="652"/>
        <v>42808.166666660669</v>
      </c>
      <c r="BI2488" s="22">
        <f t="shared" si="649"/>
        <v>3</v>
      </c>
      <c r="BJ2488" s="34">
        <f t="shared" si="650"/>
        <v>14</v>
      </c>
      <c r="BK2488" s="22">
        <f t="shared" si="651"/>
        <v>4</v>
      </c>
      <c r="BL2488" s="35">
        <f t="shared" si="654"/>
        <v>3</v>
      </c>
      <c r="BM2488" s="35">
        <f t="shared" si="655"/>
        <v>14</v>
      </c>
      <c r="BN2488" s="35">
        <f t="shared" si="653"/>
        <v>3</v>
      </c>
      <c r="BO2488" s="193">
        <v>19.955000000000002</v>
      </c>
      <c r="BP2488" s="193">
        <v>19.955000000000002</v>
      </c>
      <c r="BQ2488" s="118">
        <f t="shared" si="647"/>
        <v>0</v>
      </c>
      <c r="BR2488" s="196">
        <v>19.955000000000002</v>
      </c>
      <c r="BS2488" s="196">
        <v>19.955000000000002</v>
      </c>
      <c r="BT2488" s="118">
        <f t="shared" si="648"/>
        <v>0</v>
      </c>
    </row>
    <row r="2489" spans="53:72">
      <c r="BA2489" s="114">
        <f>'INPUTS Production'!E2519</f>
        <v>42839.208333333336</v>
      </c>
      <c r="BB2489" s="22">
        <f t="shared" si="644"/>
        <v>4</v>
      </c>
      <c r="BC2489" s="22">
        <f t="shared" si="645"/>
        <v>14</v>
      </c>
      <c r="BD2489" s="22">
        <f t="shared" si="646"/>
        <v>5</v>
      </c>
      <c r="BE2489" s="31">
        <f>'INPUTS Production'!V2519</f>
        <v>13.53814506</v>
      </c>
      <c r="BF2489" s="32">
        <f>BE2489/(Dashboard!$H$25*1000)</f>
        <v>1.3674894E-2</v>
      </c>
      <c r="BH2489" s="116">
        <f t="shared" si="652"/>
        <v>42808.208333327333</v>
      </c>
      <c r="BI2489" s="22">
        <f t="shared" si="649"/>
        <v>3</v>
      </c>
      <c r="BJ2489" s="34">
        <f t="shared" si="650"/>
        <v>14</v>
      </c>
      <c r="BK2489" s="22">
        <f t="shared" si="651"/>
        <v>5</v>
      </c>
      <c r="BL2489" s="35">
        <f t="shared" si="654"/>
        <v>3</v>
      </c>
      <c r="BM2489" s="35">
        <f t="shared" si="655"/>
        <v>14</v>
      </c>
      <c r="BN2489" s="35">
        <f t="shared" si="653"/>
        <v>4</v>
      </c>
      <c r="BO2489" s="193">
        <v>19.61</v>
      </c>
      <c r="BP2489" s="193">
        <v>19.61</v>
      </c>
      <c r="BQ2489" s="118">
        <f t="shared" si="647"/>
        <v>0</v>
      </c>
      <c r="BR2489" s="196">
        <v>19.61</v>
      </c>
      <c r="BS2489" s="196">
        <v>19.61</v>
      </c>
      <c r="BT2489" s="118">
        <f t="shared" si="648"/>
        <v>0</v>
      </c>
    </row>
    <row r="2490" spans="53:72">
      <c r="BA2490" s="114">
        <f>'INPUTS Production'!E2520</f>
        <v>42839.25</v>
      </c>
      <c r="BB2490" s="22">
        <f t="shared" si="644"/>
        <v>4</v>
      </c>
      <c r="BC2490" s="22">
        <f t="shared" si="645"/>
        <v>14</v>
      </c>
      <c r="BD2490" s="22">
        <f t="shared" si="646"/>
        <v>6</v>
      </c>
      <c r="BE2490" s="31">
        <f>'INPUTS Production'!V2520</f>
        <v>538.83224999999993</v>
      </c>
      <c r="BF2490" s="32">
        <f>BE2490/(Dashboard!$H$25*1000)</f>
        <v>0.54427499999999995</v>
      </c>
      <c r="BH2490" s="116">
        <f t="shared" si="652"/>
        <v>42808.249999993997</v>
      </c>
      <c r="BI2490" s="22">
        <f t="shared" si="649"/>
        <v>3</v>
      </c>
      <c r="BJ2490" s="34">
        <f t="shared" si="650"/>
        <v>14</v>
      </c>
      <c r="BK2490" s="22">
        <f t="shared" si="651"/>
        <v>6</v>
      </c>
      <c r="BL2490" s="35">
        <f t="shared" si="654"/>
        <v>3</v>
      </c>
      <c r="BM2490" s="35">
        <f t="shared" si="655"/>
        <v>14</v>
      </c>
      <c r="BN2490" s="35">
        <f t="shared" si="653"/>
        <v>5</v>
      </c>
      <c r="BO2490" s="193">
        <v>18.855</v>
      </c>
      <c r="BP2490" s="193">
        <v>18.855</v>
      </c>
      <c r="BQ2490" s="118">
        <f t="shared" si="647"/>
        <v>0</v>
      </c>
      <c r="BR2490" s="196">
        <v>18.855</v>
      </c>
      <c r="BS2490" s="196">
        <v>18.855</v>
      </c>
      <c r="BT2490" s="118">
        <f t="shared" si="648"/>
        <v>0</v>
      </c>
    </row>
    <row r="2491" spans="53:72">
      <c r="BA2491" s="114">
        <f>'INPUTS Production'!E2521</f>
        <v>42839.291666666664</v>
      </c>
      <c r="BB2491" s="22">
        <f t="shared" si="644"/>
        <v>4</v>
      </c>
      <c r="BC2491" s="22">
        <f t="shared" si="645"/>
        <v>14</v>
      </c>
      <c r="BD2491" s="22">
        <f t="shared" si="646"/>
        <v>7</v>
      </c>
      <c r="BE2491" s="31">
        <f>'INPUTS Production'!V2521</f>
        <v>950.38211862000003</v>
      </c>
      <c r="BF2491" s="32">
        <f>BE2491/(Dashboard!$H$25*1000)</f>
        <v>0.95998193799999998</v>
      </c>
      <c r="BH2491" s="116">
        <f t="shared" si="652"/>
        <v>42808.291666660662</v>
      </c>
      <c r="BI2491" s="22">
        <f t="shared" si="649"/>
        <v>3</v>
      </c>
      <c r="BJ2491" s="34">
        <f t="shared" si="650"/>
        <v>14</v>
      </c>
      <c r="BK2491" s="22">
        <f t="shared" si="651"/>
        <v>7</v>
      </c>
      <c r="BL2491" s="35">
        <f t="shared" si="654"/>
        <v>3</v>
      </c>
      <c r="BM2491" s="35">
        <f t="shared" si="655"/>
        <v>14</v>
      </c>
      <c r="BN2491" s="35">
        <f t="shared" si="653"/>
        <v>6</v>
      </c>
      <c r="BO2491" s="193">
        <v>19.805</v>
      </c>
      <c r="BP2491" s="193">
        <v>19.805</v>
      </c>
      <c r="BQ2491" s="118">
        <f t="shared" si="647"/>
        <v>0</v>
      </c>
      <c r="BR2491" s="196">
        <v>19.805</v>
      </c>
      <c r="BS2491" s="196">
        <v>19.805</v>
      </c>
      <c r="BT2491" s="118">
        <f t="shared" si="648"/>
        <v>0</v>
      </c>
    </row>
    <row r="2492" spans="53:72">
      <c r="BA2492" s="114">
        <f>'INPUTS Production'!E2522</f>
        <v>42839.333333333336</v>
      </c>
      <c r="BB2492" s="22">
        <f t="shared" si="644"/>
        <v>4</v>
      </c>
      <c r="BC2492" s="22">
        <f t="shared" si="645"/>
        <v>14</v>
      </c>
      <c r="BD2492" s="22">
        <f t="shared" si="646"/>
        <v>8</v>
      </c>
      <c r="BE2492" s="31">
        <f>'INPUTS Production'!V2522</f>
        <v>990.00006236999991</v>
      </c>
      <c r="BF2492" s="32">
        <f>BE2492/(Dashboard!$H$25*1000)</f>
        <v>1.0000000629999999</v>
      </c>
      <c r="BH2492" s="116">
        <f t="shared" si="652"/>
        <v>42808.333333327326</v>
      </c>
      <c r="BI2492" s="22">
        <f t="shared" si="649"/>
        <v>3</v>
      </c>
      <c r="BJ2492" s="34">
        <f t="shared" si="650"/>
        <v>14</v>
      </c>
      <c r="BK2492" s="22">
        <f t="shared" si="651"/>
        <v>8</v>
      </c>
      <c r="BL2492" s="35">
        <f t="shared" si="654"/>
        <v>3</v>
      </c>
      <c r="BM2492" s="35">
        <f t="shared" si="655"/>
        <v>14</v>
      </c>
      <c r="BN2492" s="35">
        <f t="shared" si="653"/>
        <v>7</v>
      </c>
      <c r="BO2492" s="193">
        <v>20.492500000000003</v>
      </c>
      <c r="BP2492" s="193">
        <v>20.520000000000003</v>
      </c>
      <c r="BQ2492" s="118">
        <f t="shared" si="647"/>
        <v>0</v>
      </c>
      <c r="BR2492" s="196">
        <v>20.522500000000001</v>
      </c>
      <c r="BS2492" s="196">
        <v>20.497500000000002</v>
      </c>
      <c r="BT2492" s="118">
        <f t="shared" si="648"/>
        <v>0</v>
      </c>
    </row>
    <row r="2493" spans="53:72">
      <c r="BA2493" s="114">
        <f>'INPUTS Production'!E2523</f>
        <v>42839.375</v>
      </c>
      <c r="BB2493" s="22">
        <f t="shared" si="644"/>
        <v>4</v>
      </c>
      <c r="BC2493" s="22">
        <f t="shared" si="645"/>
        <v>14</v>
      </c>
      <c r="BD2493" s="22">
        <f t="shared" si="646"/>
        <v>9</v>
      </c>
      <c r="BE2493" s="31">
        <f>'INPUTS Production'!V2523</f>
        <v>990.00006236999991</v>
      </c>
      <c r="BF2493" s="32">
        <f>BE2493/(Dashboard!$H$25*1000)</f>
        <v>1.0000000629999999</v>
      </c>
      <c r="BH2493" s="116">
        <f t="shared" si="652"/>
        <v>42808.37499999399</v>
      </c>
      <c r="BI2493" s="22">
        <f t="shared" si="649"/>
        <v>3</v>
      </c>
      <c r="BJ2493" s="34">
        <f t="shared" si="650"/>
        <v>14</v>
      </c>
      <c r="BK2493" s="22">
        <f t="shared" si="651"/>
        <v>9</v>
      </c>
      <c r="BL2493" s="35">
        <f t="shared" si="654"/>
        <v>3</v>
      </c>
      <c r="BM2493" s="35">
        <f t="shared" si="655"/>
        <v>14</v>
      </c>
      <c r="BN2493" s="35">
        <f t="shared" si="653"/>
        <v>8</v>
      </c>
      <c r="BO2493" s="193">
        <v>19.86</v>
      </c>
      <c r="BP2493" s="193">
        <v>19.86</v>
      </c>
      <c r="BQ2493" s="118">
        <f t="shared" si="647"/>
        <v>0</v>
      </c>
      <c r="BR2493" s="196">
        <v>19.86</v>
      </c>
      <c r="BS2493" s="196">
        <v>19.86</v>
      </c>
      <c r="BT2493" s="118">
        <f t="shared" si="648"/>
        <v>0</v>
      </c>
    </row>
    <row r="2494" spans="53:72">
      <c r="BA2494" s="114">
        <f>'INPUTS Production'!E2524</f>
        <v>42839.416666666664</v>
      </c>
      <c r="BB2494" s="22">
        <f t="shared" si="644"/>
        <v>4</v>
      </c>
      <c r="BC2494" s="22">
        <f t="shared" si="645"/>
        <v>14</v>
      </c>
      <c r="BD2494" s="22">
        <f t="shared" si="646"/>
        <v>10</v>
      </c>
      <c r="BE2494" s="31">
        <f>'INPUTS Production'!V2524</f>
        <v>990.00006236999991</v>
      </c>
      <c r="BF2494" s="32">
        <f>BE2494/(Dashboard!$H$25*1000)</f>
        <v>1.0000000629999999</v>
      </c>
      <c r="BH2494" s="116">
        <f t="shared" si="652"/>
        <v>42808.416666660654</v>
      </c>
      <c r="BI2494" s="22">
        <f t="shared" si="649"/>
        <v>3</v>
      </c>
      <c r="BJ2494" s="34">
        <f t="shared" si="650"/>
        <v>14</v>
      </c>
      <c r="BK2494" s="22">
        <f t="shared" si="651"/>
        <v>10</v>
      </c>
      <c r="BL2494" s="35">
        <f t="shared" si="654"/>
        <v>3</v>
      </c>
      <c r="BM2494" s="35">
        <f t="shared" si="655"/>
        <v>14</v>
      </c>
      <c r="BN2494" s="35">
        <f t="shared" si="653"/>
        <v>9</v>
      </c>
      <c r="BO2494" s="193">
        <v>22.145</v>
      </c>
      <c r="BP2494" s="193">
        <v>22.145</v>
      </c>
      <c r="BQ2494" s="118">
        <f t="shared" si="647"/>
        <v>0</v>
      </c>
      <c r="BR2494" s="196">
        <v>22.145</v>
      </c>
      <c r="BS2494" s="196">
        <v>22.145</v>
      </c>
      <c r="BT2494" s="118">
        <f t="shared" si="648"/>
        <v>0</v>
      </c>
    </row>
    <row r="2495" spans="53:72">
      <c r="BA2495" s="114">
        <f>'INPUTS Production'!E2525</f>
        <v>42839.458333333336</v>
      </c>
      <c r="BB2495" s="22">
        <f t="shared" si="644"/>
        <v>4</v>
      </c>
      <c r="BC2495" s="22">
        <f t="shared" si="645"/>
        <v>14</v>
      </c>
      <c r="BD2495" s="22">
        <f t="shared" si="646"/>
        <v>11</v>
      </c>
      <c r="BE2495" s="31">
        <f>'INPUTS Production'!V2525</f>
        <v>990.00006236999991</v>
      </c>
      <c r="BF2495" s="32">
        <f>BE2495/(Dashboard!$H$25*1000)</f>
        <v>1.0000000629999999</v>
      </c>
      <c r="BH2495" s="116">
        <f t="shared" si="652"/>
        <v>42808.458333327319</v>
      </c>
      <c r="BI2495" s="22">
        <f t="shared" si="649"/>
        <v>3</v>
      </c>
      <c r="BJ2495" s="34">
        <f t="shared" si="650"/>
        <v>14</v>
      </c>
      <c r="BK2495" s="22">
        <f t="shared" si="651"/>
        <v>11</v>
      </c>
      <c r="BL2495" s="35">
        <f t="shared" si="654"/>
        <v>3</v>
      </c>
      <c r="BM2495" s="35">
        <f t="shared" si="655"/>
        <v>14</v>
      </c>
      <c r="BN2495" s="35">
        <f t="shared" si="653"/>
        <v>10</v>
      </c>
      <c r="BO2495" s="193">
        <v>20.267499999999998</v>
      </c>
      <c r="BP2495" s="193">
        <v>20.267499999999998</v>
      </c>
      <c r="BQ2495" s="118">
        <f t="shared" si="647"/>
        <v>0</v>
      </c>
      <c r="BR2495" s="196">
        <v>20.267499999999998</v>
      </c>
      <c r="BS2495" s="196">
        <v>20.267499999999998</v>
      </c>
      <c r="BT2495" s="118">
        <f t="shared" si="648"/>
        <v>0</v>
      </c>
    </row>
    <row r="2496" spans="53:72">
      <c r="BA2496" s="114">
        <f>'INPUTS Production'!E2526</f>
        <v>42839.5</v>
      </c>
      <c r="BB2496" s="22">
        <f t="shared" si="644"/>
        <v>4</v>
      </c>
      <c r="BC2496" s="22">
        <f t="shared" si="645"/>
        <v>14</v>
      </c>
      <c r="BD2496" s="22">
        <f t="shared" si="646"/>
        <v>12</v>
      </c>
      <c r="BE2496" s="31">
        <f>'INPUTS Production'!V2526</f>
        <v>990.00006236999991</v>
      </c>
      <c r="BF2496" s="32">
        <f>BE2496/(Dashboard!$H$25*1000)</f>
        <v>1.0000000629999999</v>
      </c>
      <c r="BH2496" s="116">
        <f t="shared" si="652"/>
        <v>42808.499999993983</v>
      </c>
      <c r="BI2496" s="22">
        <f t="shared" si="649"/>
        <v>3</v>
      </c>
      <c r="BJ2496" s="34">
        <f t="shared" si="650"/>
        <v>14</v>
      </c>
      <c r="BK2496" s="22">
        <f t="shared" si="651"/>
        <v>12</v>
      </c>
      <c r="BL2496" s="35">
        <f t="shared" si="654"/>
        <v>3</v>
      </c>
      <c r="BM2496" s="35">
        <f t="shared" si="655"/>
        <v>14</v>
      </c>
      <c r="BN2496" s="35">
        <f t="shared" si="653"/>
        <v>11</v>
      </c>
      <c r="BO2496" s="193">
        <v>19.035</v>
      </c>
      <c r="BP2496" s="193">
        <v>19.04</v>
      </c>
      <c r="BQ2496" s="118">
        <f t="shared" si="647"/>
        <v>0</v>
      </c>
      <c r="BR2496" s="196">
        <v>19.04</v>
      </c>
      <c r="BS2496" s="196">
        <v>19.035</v>
      </c>
      <c r="BT2496" s="118">
        <f t="shared" si="648"/>
        <v>0</v>
      </c>
    </row>
    <row r="2497" spans="53:72">
      <c r="BA2497" s="114">
        <f>'INPUTS Production'!E2527</f>
        <v>42839.541666666664</v>
      </c>
      <c r="BB2497" s="22">
        <f t="shared" si="644"/>
        <v>4</v>
      </c>
      <c r="BC2497" s="22">
        <f t="shared" si="645"/>
        <v>14</v>
      </c>
      <c r="BD2497" s="22">
        <f t="shared" si="646"/>
        <v>13</v>
      </c>
      <c r="BE2497" s="31">
        <f>'INPUTS Production'!V2527</f>
        <v>990.00006236999991</v>
      </c>
      <c r="BF2497" s="32">
        <f>BE2497/(Dashboard!$H$25*1000)</f>
        <v>1.0000000629999999</v>
      </c>
      <c r="BH2497" s="116">
        <f t="shared" si="652"/>
        <v>42808.541666660647</v>
      </c>
      <c r="BI2497" s="22">
        <f t="shared" si="649"/>
        <v>3</v>
      </c>
      <c r="BJ2497" s="34">
        <f t="shared" si="650"/>
        <v>14</v>
      </c>
      <c r="BK2497" s="22">
        <f t="shared" si="651"/>
        <v>13</v>
      </c>
      <c r="BL2497" s="35">
        <f t="shared" si="654"/>
        <v>3</v>
      </c>
      <c r="BM2497" s="35">
        <f t="shared" si="655"/>
        <v>14</v>
      </c>
      <c r="BN2497" s="35">
        <f t="shared" si="653"/>
        <v>12</v>
      </c>
      <c r="BO2497" s="193">
        <v>17.6175</v>
      </c>
      <c r="BP2497" s="193">
        <v>17.182500000000001</v>
      </c>
      <c r="BQ2497" s="118">
        <f t="shared" si="647"/>
        <v>0</v>
      </c>
      <c r="BR2497" s="196">
        <v>17.1875</v>
      </c>
      <c r="BS2497" s="196">
        <v>17.549999999999997</v>
      </c>
      <c r="BT2497" s="118">
        <f t="shared" si="648"/>
        <v>0</v>
      </c>
    </row>
    <row r="2498" spans="53:72">
      <c r="BA2498" s="114">
        <f>'INPUTS Production'!E2528</f>
        <v>42839.583333333336</v>
      </c>
      <c r="BB2498" s="22">
        <f t="shared" si="644"/>
        <v>4</v>
      </c>
      <c r="BC2498" s="22">
        <f t="shared" si="645"/>
        <v>14</v>
      </c>
      <c r="BD2498" s="22">
        <f t="shared" si="646"/>
        <v>14</v>
      </c>
      <c r="BE2498" s="31">
        <f>'INPUTS Production'!V2528</f>
        <v>990.00006236999991</v>
      </c>
      <c r="BF2498" s="32">
        <f>BE2498/(Dashboard!$H$25*1000)</f>
        <v>1.0000000629999999</v>
      </c>
      <c r="BH2498" s="116">
        <f t="shared" si="652"/>
        <v>42808.583333327311</v>
      </c>
      <c r="BI2498" s="22">
        <f t="shared" si="649"/>
        <v>3</v>
      </c>
      <c r="BJ2498" s="34">
        <f t="shared" si="650"/>
        <v>14</v>
      </c>
      <c r="BK2498" s="22">
        <f t="shared" si="651"/>
        <v>14</v>
      </c>
      <c r="BL2498" s="35">
        <f t="shared" si="654"/>
        <v>3</v>
      </c>
      <c r="BM2498" s="35">
        <f t="shared" si="655"/>
        <v>14</v>
      </c>
      <c r="BN2498" s="35">
        <f t="shared" si="653"/>
        <v>13</v>
      </c>
      <c r="BO2498" s="193">
        <v>18.825000000000003</v>
      </c>
      <c r="BP2498" s="193">
        <v>18.825000000000003</v>
      </c>
      <c r="BQ2498" s="118">
        <f t="shared" si="647"/>
        <v>0</v>
      </c>
      <c r="BR2498" s="196">
        <v>18.825000000000003</v>
      </c>
      <c r="BS2498" s="196">
        <v>18.825000000000003</v>
      </c>
      <c r="BT2498" s="118">
        <f t="shared" si="648"/>
        <v>0</v>
      </c>
    </row>
    <row r="2499" spans="53:72">
      <c r="BA2499" s="114">
        <f>'INPUTS Production'!E2529</f>
        <v>42839.625</v>
      </c>
      <c r="BB2499" s="22">
        <f t="shared" si="644"/>
        <v>4</v>
      </c>
      <c r="BC2499" s="22">
        <f t="shared" si="645"/>
        <v>14</v>
      </c>
      <c r="BD2499" s="22">
        <f t="shared" si="646"/>
        <v>15</v>
      </c>
      <c r="BE2499" s="31">
        <f>'INPUTS Production'!V2529</f>
        <v>990.00006236999991</v>
      </c>
      <c r="BF2499" s="32">
        <f>BE2499/(Dashboard!$H$25*1000)</f>
        <v>1.0000000629999999</v>
      </c>
      <c r="BH2499" s="116">
        <f t="shared" si="652"/>
        <v>42808.624999993976</v>
      </c>
      <c r="BI2499" s="22">
        <f t="shared" si="649"/>
        <v>3</v>
      </c>
      <c r="BJ2499" s="34">
        <f t="shared" si="650"/>
        <v>14</v>
      </c>
      <c r="BK2499" s="22">
        <f t="shared" si="651"/>
        <v>15</v>
      </c>
      <c r="BL2499" s="35">
        <f t="shared" si="654"/>
        <v>3</v>
      </c>
      <c r="BM2499" s="35">
        <f t="shared" si="655"/>
        <v>14</v>
      </c>
      <c r="BN2499" s="35">
        <f t="shared" si="653"/>
        <v>14</v>
      </c>
      <c r="BO2499" s="193">
        <v>19.619999999999997</v>
      </c>
      <c r="BP2499" s="193">
        <v>19.619999999999997</v>
      </c>
      <c r="BQ2499" s="118">
        <f t="shared" si="647"/>
        <v>0</v>
      </c>
      <c r="BR2499" s="196">
        <v>19.619999999999997</v>
      </c>
      <c r="BS2499" s="196">
        <v>19.619999999999997</v>
      </c>
      <c r="BT2499" s="118">
        <f t="shared" si="648"/>
        <v>0</v>
      </c>
    </row>
    <row r="2500" spans="53:72">
      <c r="BA2500" s="114">
        <f>'INPUTS Production'!E2530</f>
        <v>42839.666666666664</v>
      </c>
      <c r="BB2500" s="22">
        <f t="shared" si="644"/>
        <v>4</v>
      </c>
      <c r="BC2500" s="22">
        <f t="shared" si="645"/>
        <v>14</v>
      </c>
      <c r="BD2500" s="22">
        <f t="shared" si="646"/>
        <v>16</v>
      </c>
      <c r="BE2500" s="31">
        <f>'INPUTS Production'!V2530</f>
        <v>882.66153986999996</v>
      </c>
      <c r="BF2500" s="32">
        <f>BE2500/(Dashboard!$H$25*1000)</f>
        <v>0.89157731299999998</v>
      </c>
      <c r="BH2500" s="116">
        <f t="shared" si="652"/>
        <v>42808.66666666064</v>
      </c>
      <c r="BI2500" s="22">
        <f t="shared" si="649"/>
        <v>3</v>
      </c>
      <c r="BJ2500" s="34">
        <f t="shared" si="650"/>
        <v>14</v>
      </c>
      <c r="BK2500" s="22">
        <f t="shared" si="651"/>
        <v>16</v>
      </c>
      <c r="BL2500" s="35">
        <f t="shared" si="654"/>
        <v>3</v>
      </c>
      <c r="BM2500" s="35">
        <f t="shared" si="655"/>
        <v>14</v>
      </c>
      <c r="BN2500" s="35">
        <f t="shared" si="653"/>
        <v>15</v>
      </c>
      <c r="BO2500" s="193">
        <v>19.7925</v>
      </c>
      <c r="BP2500" s="193">
        <v>19.7925</v>
      </c>
      <c r="BQ2500" s="118">
        <f t="shared" si="647"/>
        <v>0</v>
      </c>
      <c r="BR2500" s="196">
        <v>19.7925</v>
      </c>
      <c r="BS2500" s="196">
        <v>19.7925</v>
      </c>
      <c r="BT2500" s="118">
        <f t="shared" si="648"/>
        <v>0</v>
      </c>
    </row>
    <row r="2501" spans="53:72">
      <c r="BA2501" s="114">
        <f>'INPUTS Production'!E2531</f>
        <v>42839.708333333336</v>
      </c>
      <c r="BB2501" s="22">
        <f t="shared" si="644"/>
        <v>4</v>
      </c>
      <c r="BC2501" s="22">
        <f t="shared" si="645"/>
        <v>14</v>
      </c>
      <c r="BD2501" s="22">
        <f t="shared" si="646"/>
        <v>17</v>
      </c>
      <c r="BE2501" s="31">
        <f>'INPUTS Production'!V2531</f>
        <v>353.15688375000002</v>
      </c>
      <c r="BF2501" s="32">
        <f>BE2501/(Dashboard!$H$25*1000)</f>
        <v>0.356724125</v>
      </c>
      <c r="BH2501" s="116">
        <f t="shared" si="652"/>
        <v>42808.708333327304</v>
      </c>
      <c r="BI2501" s="22">
        <f t="shared" si="649"/>
        <v>3</v>
      </c>
      <c r="BJ2501" s="34">
        <f t="shared" si="650"/>
        <v>14</v>
      </c>
      <c r="BK2501" s="22">
        <f t="shared" si="651"/>
        <v>17</v>
      </c>
      <c r="BL2501" s="35">
        <f t="shared" si="654"/>
        <v>3</v>
      </c>
      <c r="BM2501" s="35">
        <f t="shared" si="655"/>
        <v>14</v>
      </c>
      <c r="BN2501" s="35">
        <f t="shared" si="653"/>
        <v>16</v>
      </c>
      <c r="BO2501" s="193">
        <v>20.517500000000002</v>
      </c>
      <c r="BP2501" s="193">
        <v>20.517500000000002</v>
      </c>
      <c r="BQ2501" s="118">
        <f t="shared" si="647"/>
        <v>0</v>
      </c>
      <c r="BR2501" s="196">
        <v>20.517500000000002</v>
      </c>
      <c r="BS2501" s="196">
        <v>20.517500000000002</v>
      </c>
      <c r="BT2501" s="118">
        <f t="shared" si="648"/>
        <v>0</v>
      </c>
    </row>
    <row r="2502" spans="53:72">
      <c r="BA2502" s="114">
        <f>'INPUTS Production'!E2532</f>
        <v>42839.75</v>
      </c>
      <c r="BB2502" s="22">
        <f t="shared" si="644"/>
        <v>4</v>
      </c>
      <c r="BC2502" s="22">
        <f t="shared" si="645"/>
        <v>14</v>
      </c>
      <c r="BD2502" s="22">
        <f t="shared" si="646"/>
        <v>18</v>
      </c>
      <c r="BE2502" s="31">
        <f>'INPUTS Production'!V2532</f>
        <v>0</v>
      </c>
      <c r="BF2502" s="32">
        <f>BE2502/(Dashboard!$H$25*1000)</f>
        <v>0</v>
      </c>
      <c r="BH2502" s="116">
        <f t="shared" si="652"/>
        <v>42808.749999993968</v>
      </c>
      <c r="BI2502" s="22">
        <f t="shared" si="649"/>
        <v>3</v>
      </c>
      <c r="BJ2502" s="34">
        <f t="shared" si="650"/>
        <v>14</v>
      </c>
      <c r="BK2502" s="22">
        <f t="shared" si="651"/>
        <v>18</v>
      </c>
      <c r="BL2502" s="35">
        <f t="shared" si="654"/>
        <v>3</v>
      </c>
      <c r="BM2502" s="35">
        <f t="shared" si="655"/>
        <v>14</v>
      </c>
      <c r="BN2502" s="35">
        <f t="shared" si="653"/>
        <v>17</v>
      </c>
      <c r="BO2502" s="193">
        <v>20.07</v>
      </c>
      <c r="BP2502" s="193">
        <v>20.07</v>
      </c>
      <c r="BQ2502" s="118">
        <f t="shared" si="647"/>
        <v>0</v>
      </c>
      <c r="BR2502" s="196">
        <v>20.07</v>
      </c>
      <c r="BS2502" s="196">
        <v>20.07</v>
      </c>
      <c r="BT2502" s="118">
        <f t="shared" si="648"/>
        <v>0</v>
      </c>
    </row>
    <row r="2503" spans="53:72">
      <c r="BA2503" s="114">
        <f>'INPUTS Production'!E2533</f>
        <v>42839.791666666664</v>
      </c>
      <c r="BB2503" s="22">
        <f t="shared" si="644"/>
        <v>4</v>
      </c>
      <c r="BC2503" s="22">
        <f t="shared" si="645"/>
        <v>14</v>
      </c>
      <c r="BD2503" s="22">
        <f t="shared" si="646"/>
        <v>19</v>
      </c>
      <c r="BE2503" s="31">
        <f>'INPUTS Production'!V2533</f>
        <v>0</v>
      </c>
      <c r="BF2503" s="32">
        <f>BE2503/(Dashboard!$H$25*1000)</f>
        <v>0</v>
      </c>
      <c r="BH2503" s="116">
        <f t="shared" si="652"/>
        <v>42808.791666660632</v>
      </c>
      <c r="BI2503" s="22">
        <f t="shared" si="649"/>
        <v>3</v>
      </c>
      <c r="BJ2503" s="34">
        <f t="shared" si="650"/>
        <v>14</v>
      </c>
      <c r="BK2503" s="22">
        <f t="shared" si="651"/>
        <v>19</v>
      </c>
      <c r="BL2503" s="35">
        <f t="shared" si="654"/>
        <v>3</v>
      </c>
      <c r="BM2503" s="35">
        <f t="shared" si="655"/>
        <v>14</v>
      </c>
      <c r="BN2503" s="35">
        <f t="shared" si="653"/>
        <v>18</v>
      </c>
      <c r="BO2503" s="193">
        <v>19.725000000000001</v>
      </c>
      <c r="BP2503" s="193">
        <v>19.725000000000001</v>
      </c>
      <c r="BQ2503" s="118">
        <f t="shared" si="647"/>
        <v>0</v>
      </c>
      <c r="BR2503" s="196">
        <v>19.725000000000001</v>
      </c>
      <c r="BS2503" s="196">
        <v>19.725000000000001</v>
      </c>
      <c r="BT2503" s="118">
        <f t="shared" si="648"/>
        <v>0</v>
      </c>
    </row>
    <row r="2504" spans="53:72">
      <c r="BA2504" s="114">
        <f>'INPUTS Production'!E2534</f>
        <v>42839.833333333336</v>
      </c>
      <c r="BB2504" s="22">
        <f t="shared" si="644"/>
        <v>4</v>
      </c>
      <c r="BC2504" s="22">
        <f t="shared" si="645"/>
        <v>14</v>
      </c>
      <c r="BD2504" s="22">
        <f t="shared" si="646"/>
        <v>20</v>
      </c>
      <c r="BE2504" s="31">
        <f>'INPUTS Production'!V2534</f>
        <v>0</v>
      </c>
      <c r="BF2504" s="32">
        <f>BE2504/(Dashboard!$H$25*1000)</f>
        <v>0</v>
      </c>
      <c r="BH2504" s="116">
        <f t="shared" si="652"/>
        <v>42808.833333327297</v>
      </c>
      <c r="BI2504" s="22">
        <f t="shared" si="649"/>
        <v>3</v>
      </c>
      <c r="BJ2504" s="34">
        <f t="shared" si="650"/>
        <v>14</v>
      </c>
      <c r="BK2504" s="22">
        <f t="shared" si="651"/>
        <v>20</v>
      </c>
      <c r="BL2504" s="35">
        <f t="shared" si="654"/>
        <v>3</v>
      </c>
      <c r="BM2504" s="35">
        <f t="shared" si="655"/>
        <v>14</v>
      </c>
      <c r="BN2504" s="35">
        <f t="shared" si="653"/>
        <v>19</v>
      </c>
      <c r="BO2504" s="193">
        <v>19.615000000000002</v>
      </c>
      <c r="BP2504" s="193">
        <v>19.615000000000002</v>
      </c>
      <c r="BQ2504" s="118">
        <f t="shared" si="647"/>
        <v>0</v>
      </c>
      <c r="BR2504" s="196">
        <v>19.615000000000002</v>
      </c>
      <c r="BS2504" s="196">
        <v>19.615000000000002</v>
      </c>
      <c r="BT2504" s="118">
        <f t="shared" si="648"/>
        <v>0</v>
      </c>
    </row>
    <row r="2505" spans="53:72">
      <c r="BA2505" s="114">
        <f>'INPUTS Production'!E2535</f>
        <v>42839.875</v>
      </c>
      <c r="BB2505" s="22">
        <f t="shared" si="644"/>
        <v>4</v>
      </c>
      <c r="BC2505" s="22">
        <f t="shared" si="645"/>
        <v>14</v>
      </c>
      <c r="BD2505" s="22">
        <f t="shared" si="646"/>
        <v>21</v>
      </c>
      <c r="BE2505" s="31">
        <f>'INPUTS Production'!V2535</f>
        <v>0</v>
      </c>
      <c r="BF2505" s="32">
        <f>BE2505/(Dashboard!$H$25*1000)</f>
        <v>0</v>
      </c>
      <c r="BH2505" s="116">
        <f t="shared" si="652"/>
        <v>42808.874999993961</v>
      </c>
      <c r="BI2505" s="22">
        <f t="shared" si="649"/>
        <v>3</v>
      </c>
      <c r="BJ2505" s="34">
        <f t="shared" si="650"/>
        <v>14</v>
      </c>
      <c r="BK2505" s="22">
        <f t="shared" si="651"/>
        <v>21</v>
      </c>
      <c r="BL2505" s="35">
        <f t="shared" si="654"/>
        <v>3</v>
      </c>
      <c r="BM2505" s="35">
        <f t="shared" si="655"/>
        <v>14</v>
      </c>
      <c r="BN2505" s="35">
        <f t="shared" si="653"/>
        <v>20</v>
      </c>
      <c r="BO2505" s="193">
        <v>18.672500000000003</v>
      </c>
      <c r="BP2505" s="193">
        <v>18.672500000000003</v>
      </c>
      <c r="BQ2505" s="118">
        <f t="shared" si="647"/>
        <v>0</v>
      </c>
      <c r="BR2505" s="196">
        <v>18.672500000000003</v>
      </c>
      <c r="BS2505" s="196">
        <v>18.672500000000003</v>
      </c>
      <c r="BT2505" s="118">
        <f t="shared" si="648"/>
        <v>0</v>
      </c>
    </row>
    <row r="2506" spans="53:72">
      <c r="BA2506" s="114">
        <f>'INPUTS Production'!E2536</f>
        <v>42839.916666666664</v>
      </c>
      <c r="BB2506" s="22">
        <f t="shared" si="644"/>
        <v>4</v>
      </c>
      <c r="BC2506" s="22">
        <f t="shared" si="645"/>
        <v>14</v>
      </c>
      <c r="BD2506" s="22">
        <f t="shared" si="646"/>
        <v>22</v>
      </c>
      <c r="BE2506" s="31">
        <f>'INPUTS Production'!V2536</f>
        <v>0</v>
      </c>
      <c r="BF2506" s="32">
        <f>BE2506/(Dashboard!$H$25*1000)</f>
        <v>0</v>
      </c>
      <c r="BH2506" s="116">
        <f t="shared" si="652"/>
        <v>42808.916666660625</v>
      </c>
      <c r="BI2506" s="22">
        <f t="shared" si="649"/>
        <v>3</v>
      </c>
      <c r="BJ2506" s="34">
        <f t="shared" si="650"/>
        <v>14</v>
      </c>
      <c r="BK2506" s="22">
        <f t="shared" si="651"/>
        <v>22</v>
      </c>
      <c r="BL2506" s="35">
        <f t="shared" si="654"/>
        <v>3</v>
      </c>
      <c r="BM2506" s="35">
        <f t="shared" si="655"/>
        <v>14</v>
      </c>
      <c r="BN2506" s="35">
        <f t="shared" si="653"/>
        <v>21</v>
      </c>
      <c r="BO2506" s="193">
        <v>17.78</v>
      </c>
      <c r="BP2506" s="193">
        <v>17.695</v>
      </c>
      <c r="BQ2506" s="118">
        <f t="shared" si="647"/>
        <v>0</v>
      </c>
      <c r="BR2506" s="196">
        <v>17.695</v>
      </c>
      <c r="BS2506" s="196">
        <v>17.767500000000002</v>
      </c>
      <c r="BT2506" s="118">
        <f t="shared" si="648"/>
        <v>0</v>
      </c>
    </row>
    <row r="2507" spans="53:72">
      <c r="BA2507" s="114">
        <f>'INPUTS Production'!E2537</f>
        <v>42839.958333333336</v>
      </c>
      <c r="BB2507" s="22">
        <f t="shared" si="644"/>
        <v>4</v>
      </c>
      <c r="BC2507" s="22">
        <f t="shared" si="645"/>
        <v>14</v>
      </c>
      <c r="BD2507" s="22">
        <f t="shared" si="646"/>
        <v>23</v>
      </c>
      <c r="BE2507" s="31">
        <f>'INPUTS Production'!V2537</f>
        <v>0</v>
      </c>
      <c r="BF2507" s="32">
        <f>BE2507/(Dashboard!$H$25*1000)</f>
        <v>0</v>
      </c>
      <c r="BH2507" s="116">
        <f t="shared" si="652"/>
        <v>42808.958333327289</v>
      </c>
      <c r="BI2507" s="22">
        <f t="shared" si="649"/>
        <v>3</v>
      </c>
      <c r="BJ2507" s="34">
        <f t="shared" si="650"/>
        <v>14</v>
      </c>
      <c r="BK2507" s="22">
        <f t="shared" si="651"/>
        <v>23</v>
      </c>
      <c r="BL2507" s="35">
        <f t="shared" si="654"/>
        <v>3</v>
      </c>
      <c r="BM2507" s="35">
        <f t="shared" si="655"/>
        <v>14</v>
      </c>
      <c r="BN2507" s="35">
        <f t="shared" si="653"/>
        <v>22</v>
      </c>
      <c r="BO2507" s="193">
        <v>17.712500000000002</v>
      </c>
      <c r="BP2507" s="193">
        <v>17.71</v>
      </c>
      <c r="BQ2507" s="118">
        <f t="shared" si="647"/>
        <v>0</v>
      </c>
      <c r="BR2507" s="196">
        <v>17.71</v>
      </c>
      <c r="BS2507" s="196">
        <v>17.712500000000002</v>
      </c>
      <c r="BT2507" s="118">
        <f t="shared" si="648"/>
        <v>0</v>
      </c>
    </row>
    <row r="2508" spans="53:72">
      <c r="BA2508" s="114">
        <f>'INPUTS Production'!E2538</f>
        <v>42840</v>
      </c>
      <c r="BB2508" s="22">
        <f t="shared" ref="BB2508:BB2571" si="656">MONTH(BA2508)</f>
        <v>4</v>
      </c>
      <c r="BC2508" s="22">
        <f t="shared" si="645"/>
        <v>15</v>
      </c>
      <c r="BD2508" s="22">
        <f t="shared" si="646"/>
        <v>0</v>
      </c>
      <c r="BE2508" s="31">
        <f>'INPUTS Production'!V2538</f>
        <v>0</v>
      </c>
      <c r="BF2508" s="32">
        <f>BE2508/(Dashboard!$H$25*1000)</f>
        <v>0</v>
      </c>
      <c r="BH2508" s="116">
        <f t="shared" si="652"/>
        <v>42808.999999993954</v>
      </c>
      <c r="BI2508" s="22">
        <f t="shared" si="649"/>
        <v>3</v>
      </c>
      <c r="BJ2508" s="34">
        <f t="shared" si="650"/>
        <v>15</v>
      </c>
      <c r="BK2508" s="22">
        <f t="shared" si="651"/>
        <v>0</v>
      </c>
      <c r="BL2508" s="35">
        <f t="shared" si="654"/>
        <v>3</v>
      </c>
      <c r="BM2508" s="35">
        <f t="shared" si="655"/>
        <v>14</v>
      </c>
      <c r="BN2508" s="35">
        <f t="shared" si="653"/>
        <v>23</v>
      </c>
      <c r="BO2508" s="193">
        <v>17.215</v>
      </c>
      <c r="BP2508" s="193">
        <v>17.215</v>
      </c>
      <c r="BQ2508" s="118">
        <f t="shared" si="647"/>
        <v>0</v>
      </c>
      <c r="BR2508" s="196">
        <v>17.215</v>
      </c>
      <c r="BS2508" s="196">
        <v>17.215</v>
      </c>
      <c r="BT2508" s="118">
        <f t="shared" si="648"/>
        <v>0</v>
      </c>
    </row>
    <row r="2509" spans="53:72">
      <c r="BA2509" s="114">
        <f>'INPUTS Production'!E2539</f>
        <v>42840.041666666664</v>
      </c>
      <c r="BB2509" s="22">
        <f t="shared" si="656"/>
        <v>4</v>
      </c>
      <c r="BC2509" s="22">
        <f t="shared" ref="BC2509:BC2572" si="657">DAY(BA2509)</f>
        <v>15</v>
      </c>
      <c r="BD2509" s="22">
        <f t="shared" ref="BD2509:BD2572" si="658">HOUR(BA2509)</f>
        <v>1</v>
      </c>
      <c r="BE2509" s="31">
        <f>'INPUTS Production'!V2539</f>
        <v>0</v>
      </c>
      <c r="BF2509" s="32">
        <f>BE2509/(Dashboard!$H$25*1000)</f>
        <v>0</v>
      </c>
      <c r="BH2509" s="116">
        <f t="shared" si="652"/>
        <v>42809.041666660618</v>
      </c>
      <c r="BI2509" s="22">
        <f t="shared" si="649"/>
        <v>3</v>
      </c>
      <c r="BJ2509" s="34">
        <f t="shared" si="650"/>
        <v>15</v>
      </c>
      <c r="BK2509" s="22">
        <f t="shared" si="651"/>
        <v>1</v>
      </c>
      <c r="BL2509" s="35">
        <f t="shared" si="654"/>
        <v>3</v>
      </c>
      <c r="BM2509" s="35">
        <f t="shared" si="655"/>
        <v>15</v>
      </c>
      <c r="BN2509" s="35">
        <f t="shared" si="653"/>
        <v>0</v>
      </c>
      <c r="BO2509" s="193">
        <v>17.540000000000003</v>
      </c>
      <c r="BP2509" s="193">
        <v>17.540000000000003</v>
      </c>
      <c r="BQ2509" s="118">
        <f t="shared" ref="BQ2509:BQ2572" si="659">SUMIF($BO$12:$BP$12,$BP$9,BO2509:BP2509)</f>
        <v>0</v>
      </c>
      <c r="BR2509" s="196">
        <v>17.540000000000003</v>
      </c>
      <c r="BS2509" s="196">
        <v>17.540000000000003</v>
      </c>
      <c r="BT2509" s="118">
        <f t="shared" ref="BT2509:BT2572" si="660">SUMIF($BR$12:$BS$12,$BS$9,BR2509:BS2509)</f>
        <v>0</v>
      </c>
    </row>
    <row r="2510" spans="53:72">
      <c r="BA2510" s="114">
        <f>'INPUTS Production'!E2540</f>
        <v>42840.083333333336</v>
      </c>
      <c r="BB2510" s="22">
        <f t="shared" si="656"/>
        <v>4</v>
      </c>
      <c r="BC2510" s="22">
        <f t="shared" si="657"/>
        <v>15</v>
      </c>
      <c r="BD2510" s="22">
        <f t="shared" si="658"/>
        <v>2</v>
      </c>
      <c r="BE2510" s="31">
        <f>'INPUTS Production'!V2540</f>
        <v>0</v>
      </c>
      <c r="BF2510" s="32">
        <f>BE2510/(Dashboard!$H$25*1000)</f>
        <v>0</v>
      </c>
      <c r="BH2510" s="116">
        <f t="shared" si="652"/>
        <v>42809.083333327282</v>
      </c>
      <c r="BI2510" s="22">
        <f t="shared" ref="BI2510:BI2573" si="661">MONTH(BH2510)</f>
        <v>3</v>
      </c>
      <c r="BJ2510" s="34">
        <f t="shared" ref="BJ2510:BJ2573" si="662">DAY(BH2510)</f>
        <v>15</v>
      </c>
      <c r="BK2510" s="22">
        <f t="shared" ref="BK2510:BK2573" si="663">HOUR(BH2510)</f>
        <v>2</v>
      </c>
      <c r="BL2510" s="35">
        <f t="shared" si="654"/>
        <v>3</v>
      </c>
      <c r="BM2510" s="35">
        <f t="shared" si="655"/>
        <v>15</v>
      </c>
      <c r="BN2510" s="35">
        <f t="shared" si="653"/>
        <v>1</v>
      </c>
      <c r="BO2510" s="193">
        <v>17.9025</v>
      </c>
      <c r="BP2510" s="193">
        <v>17.9025</v>
      </c>
      <c r="BQ2510" s="118">
        <f t="shared" si="659"/>
        <v>0</v>
      </c>
      <c r="BR2510" s="196">
        <v>17.9025</v>
      </c>
      <c r="BS2510" s="196">
        <v>17.9025</v>
      </c>
      <c r="BT2510" s="118">
        <f t="shared" si="660"/>
        <v>0</v>
      </c>
    </row>
    <row r="2511" spans="53:72">
      <c r="BA2511" s="114">
        <f>'INPUTS Production'!E2541</f>
        <v>42840.125</v>
      </c>
      <c r="BB2511" s="22">
        <f t="shared" si="656"/>
        <v>4</v>
      </c>
      <c r="BC2511" s="22">
        <f t="shared" si="657"/>
        <v>15</v>
      </c>
      <c r="BD2511" s="22">
        <f t="shared" si="658"/>
        <v>3</v>
      </c>
      <c r="BE2511" s="31">
        <f>'INPUTS Production'!V2541</f>
        <v>0</v>
      </c>
      <c r="BF2511" s="32">
        <f>BE2511/(Dashboard!$H$25*1000)</f>
        <v>0</v>
      </c>
      <c r="BH2511" s="116">
        <f t="shared" ref="BH2511:BH2574" si="664">IF(BH2509=BH2510,BH2510+(1/24),IF($BH$9=BH2510,BH2510,IF($BH$10=BH2510,BH2510+(1/12),BH2510+(1/24))))</f>
        <v>42809.124999993946</v>
      </c>
      <c r="BI2511" s="22">
        <f t="shared" si="661"/>
        <v>3</v>
      </c>
      <c r="BJ2511" s="34">
        <f t="shared" si="662"/>
        <v>15</v>
      </c>
      <c r="BK2511" s="22">
        <f t="shared" si="663"/>
        <v>3</v>
      </c>
      <c r="BL2511" s="35">
        <f t="shared" si="654"/>
        <v>3</v>
      </c>
      <c r="BM2511" s="35">
        <f t="shared" si="655"/>
        <v>15</v>
      </c>
      <c r="BN2511" s="35">
        <f t="shared" ref="BN2511:BN2574" si="665">IF(AND($BH$9=BH2511,$BH$9=BH2510),2,IF($BH$10=BH2511,1,IF(BN2510=23,0,BN2510+1)))</f>
        <v>2</v>
      </c>
      <c r="BO2511" s="193">
        <v>19.190000000000001</v>
      </c>
      <c r="BP2511" s="193">
        <v>19.190000000000001</v>
      </c>
      <c r="BQ2511" s="118">
        <f t="shared" si="659"/>
        <v>0</v>
      </c>
      <c r="BR2511" s="196">
        <v>19.190000000000001</v>
      </c>
      <c r="BS2511" s="196">
        <v>19.190000000000001</v>
      </c>
      <c r="BT2511" s="118">
        <f t="shared" si="660"/>
        <v>0</v>
      </c>
    </row>
    <row r="2512" spans="53:72">
      <c r="BA2512" s="114">
        <f>'INPUTS Production'!E2542</f>
        <v>42840.166666666664</v>
      </c>
      <c r="BB2512" s="22">
        <f t="shared" si="656"/>
        <v>4</v>
      </c>
      <c r="BC2512" s="22">
        <f t="shared" si="657"/>
        <v>15</v>
      </c>
      <c r="BD2512" s="22">
        <f t="shared" si="658"/>
        <v>4</v>
      </c>
      <c r="BE2512" s="31">
        <f>'INPUTS Production'!V2542</f>
        <v>0</v>
      </c>
      <c r="BF2512" s="32">
        <f>BE2512/(Dashboard!$H$25*1000)</f>
        <v>0</v>
      </c>
      <c r="BH2512" s="116">
        <f t="shared" si="664"/>
        <v>42809.166666660611</v>
      </c>
      <c r="BI2512" s="22">
        <f t="shared" si="661"/>
        <v>3</v>
      </c>
      <c r="BJ2512" s="34">
        <f t="shared" si="662"/>
        <v>15</v>
      </c>
      <c r="BK2512" s="22">
        <f t="shared" si="663"/>
        <v>4</v>
      </c>
      <c r="BL2512" s="35">
        <f t="shared" si="654"/>
        <v>3</v>
      </c>
      <c r="BM2512" s="35">
        <f t="shared" si="655"/>
        <v>15</v>
      </c>
      <c r="BN2512" s="35">
        <f t="shared" si="665"/>
        <v>3</v>
      </c>
      <c r="BO2512" s="193">
        <v>19.7075</v>
      </c>
      <c r="BP2512" s="193">
        <v>19.7075</v>
      </c>
      <c r="BQ2512" s="118">
        <f t="shared" si="659"/>
        <v>0</v>
      </c>
      <c r="BR2512" s="196">
        <v>19.7075</v>
      </c>
      <c r="BS2512" s="196">
        <v>19.7075</v>
      </c>
      <c r="BT2512" s="118">
        <f t="shared" si="660"/>
        <v>0</v>
      </c>
    </row>
    <row r="2513" spans="53:72">
      <c r="BA2513" s="114">
        <f>'INPUTS Production'!E2543</f>
        <v>42840.208333333336</v>
      </c>
      <c r="BB2513" s="22">
        <f t="shared" si="656"/>
        <v>4</v>
      </c>
      <c r="BC2513" s="22">
        <f t="shared" si="657"/>
        <v>15</v>
      </c>
      <c r="BD2513" s="22">
        <f t="shared" si="658"/>
        <v>5</v>
      </c>
      <c r="BE2513" s="31">
        <f>'INPUTS Production'!V2543</f>
        <v>15.169448249999999</v>
      </c>
      <c r="BF2513" s="32">
        <f>BE2513/(Dashboard!$H$25*1000)</f>
        <v>1.5322674999999999E-2</v>
      </c>
      <c r="BH2513" s="116">
        <f t="shared" si="664"/>
        <v>42809.208333327275</v>
      </c>
      <c r="BI2513" s="22">
        <f t="shared" si="661"/>
        <v>3</v>
      </c>
      <c r="BJ2513" s="34">
        <f t="shared" si="662"/>
        <v>15</v>
      </c>
      <c r="BK2513" s="22">
        <f t="shared" si="663"/>
        <v>5</v>
      </c>
      <c r="BL2513" s="35">
        <f t="shared" si="654"/>
        <v>3</v>
      </c>
      <c r="BM2513" s="35">
        <f t="shared" si="655"/>
        <v>15</v>
      </c>
      <c r="BN2513" s="35">
        <f t="shared" si="665"/>
        <v>4</v>
      </c>
      <c r="BO2513" s="193">
        <v>19.950000000000003</v>
      </c>
      <c r="BP2513" s="193">
        <v>19.950000000000003</v>
      </c>
      <c r="BQ2513" s="118">
        <f t="shared" si="659"/>
        <v>0</v>
      </c>
      <c r="BR2513" s="196">
        <v>19.950000000000003</v>
      </c>
      <c r="BS2513" s="196">
        <v>19.950000000000003</v>
      </c>
      <c r="BT2513" s="118">
        <f t="shared" si="660"/>
        <v>0</v>
      </c>
    </row>
    <row r="2514" spans="53:72">
      <c r="BA2514" s="114">
        <f>'INPUTS Production'!E2544</f>
        <v>42840.25</v>
      </c>
      <c r="BB2514" s="22">
        <f t="shared" si="656"/>
        <v>4</v>
      </c>
      <c r="BC2514" s="22">
        <f t="shared" si="657"/>
        <v>15</v>
      </c>
      <c r="BD2514" s="22">
        <f t="shared" si="658"/>
        <v>6</v>
      </c>
      <c r="BE2514" s="31">
        <f>'INPUTS Production'!V2544</f>
        <v>478.74308624999998</v>
      </c>
      <c r="BF2514" s="32">
        <f>BE2514/(Dashboard!$H$25*1000)</f>
        <v>0.48357887499999996</v>
      </c>
      <c r="BH2514" s="116">
        <f t="shared" si="664"/>
        <v>42809.249999993939</v>
      </c>
      <c r="BI2514" s="22">
        <f t="shared" si="661"/>
        <v>3</v>
      </c>
      <c r="BJ2514" s="34">
        <f t="shared" si="662"/>
        <v>15</v>
      </c>
      <c r="BK2514" s="22">
        <f t="shared" si="663"/>
        <v>6</v>
      </c>
      <c r="BL2514" s="35">
        <f t="shared" si="654"/>
        <v>3</v>
      </c>
      <c r="BM2514" s="35">
        <f t="shared" si="655"/>
        <v>15</v>
      </c>
      <c r="BN2514" s="35">
        <f t="shared" si="665"/>
        <v>5</v>
      </c>
      <c r="BO2514" s="193">
        <v>20.962499999999999</v>
      </c>
      <c r="BP2514" s="193">
        <v>21.064999999999998</v>
      </c>
      <c r="BQ2514" s="118">
        <f t="shared" si="659"/>
        <v>0</v>
      </c>
      <c r="BR2514" s="196">
        <v>21.064999999999998</v>
      </c>
      <c r="BS2514" s="196">
        <v>21.072499999999998</v>
      </c>
      <c r="BT2514" s="118">
        <f t="shared" si="660"/>
        <v>0</v>
      </c>
    </row>
    <row r="2515" spans="53:72">
      <c r="BA2515" s="114">
        <f>'INPUTS Production'!E2545</f>
        <v>42840.291666666664</v>
      </c>
      <c r="BB2515" s="22">
        <f t="shared" si="656"/>
        <v>4</v>
      </c>
      <c r="BC2515" s="22">
        <f t="shared" si="657"/>
        <v>15</v>
      </c>
      <c r="BD2515" s="22">
        <f t="shared" si="658"/>
        <v>7</v>
      </c>
      <c r="BE2515" s="31">
        <f>'INPUTS Production'!V2545</f>
        <v>780.28539236999995</v>
      </c>
      <c r="BF2515" s="32">
        <f>BE2515/(Dashboard!$H$25*1000)</f>
        <v>0.78816706299999995</v>
      </c>
      <c r="BH2515" s="116">
        <f t="shared" si="664"/>
        <v>42809.291666660603</v>
      </c>
      <c r="BI2515" s="22">
        <f t="shared" si="661"/>
        <v>3</v>
      </c>
      <c r="BJ2515" s="34">
        <f t="shared" si="662"/>
        <v>15</v>
      </c>
      <c r="BK2515" s="22">
        <f t="shared" si="663"/>
        <v>7</v>
      </c>
      <c r="BL2515" s="35">
        <f t="shared" si="654"/>
        <v>3</v>
      </c>
      <c r="BM2515" s="35">
        <f t="shared" si="655"/>
        <v>15</v>
      </c>
      <c r="BN2515" s="35">
        <f t="shared" si="665"/>
        <v>6</v>
      </c>
      <c r="BO2515" s="193">
        <v>33.822499999999998</v>
      </c>
      <c r="BP2515" s="193">
        <v>34.199999999999996</v>
      </c>
      <c r="BQ2515" s="118">
        <f t="shared" si="659"/>
        <v>0</v>
      </c>
      <c r="BR2515" s="196">
        <v>34.204999999999998</v>
      </c>
      <c r="BS2515" s="196">
        <v>34.227499999999999</v>
      </c>
      <c r="BT2515" s="118">
        <f t="shared" si="660"/>
        <v>0</v>
      </c>
    </row>
    <row r="2516" spans="53:72">
      <c r="BA2516" s="114">
        <f>'INPUTS Production'!E2546</f>
        <v>42840.333333333336</v>
      </c>
      <c r="BB2516" s="22">
        <f t="shared" si="656"/>
        <v>4</v>
      </c>
      <c r="BC2516" s="22">
        <f t="shared" si="657"/>
        <v>15</v>
      </c>
      <c r="BD2516" s="22">
        <f t="shared" si="658"/>
        <v>8</v>
      </c>
      <c r="BE2516" s="31">
        <f>'INPUTS Production'!V2546</f>
        <v>990.00006236999991</v>
      </c>
      <c r="BF2516" s="32">
        <f>BE2516/(Dashboard!$H$25*1000)</f>
        <v>1.0000000629999999</v>
      </c>
      <c r="BH2516" s="116">
        <f t="shared" si="664"/>
        <v>42809.333333327268</v>
      </c>
      <c r="BI2516" s="22">
        <f t="shared" si="661"/>
        <v>3</v>
      </c>
      <c r="BJ2516" s="34">
        <f t="shared" si="662"/>
        <v>15</v>
      </c>
      <c r="BK2516" s="22">
        <f t="shared" si="663"/>
        <v>8</v>
      </c>
      <c r="BL2516" s="35">
        <f t="shared" si="654"/>
        <v>3</v>
      </c>
      <c r="BM2516" s="35">
        <f t="shared" si="655"/>
        <v>15</v>
      </c>
      <c r="BN2516" s="35">
        <f t="shared" si="665"/>
        <v>7</v>
      </c>
      <c r="BO2516" s="193">
        <v>32.182499999999997</v>
      </c>
      <c r="BP2516" s="193">
        <v>32.422499999999999</v>
      </c>
      <c r="BQ2516" s="118">
        <f t="shared" si="659"/>
        <v>0</v>
      </c>
      <c r="BR2516" s="196">
        <v>32.427500000000002</v>
      </c>
      <c r="BS2516" s="196">
        <v>32.497500000000002</v>
      </c>
      <c r="BT2516" s="118">
        <f t="shared" si="660"/>
        <v>0</v>
      </c>
    </row>
    <row r="2517" spans="53:72">
      <c r="BA2517" s="114">
        <f>'INPUTS Production'!E2547</f>
        <v>42840.375</v>
      </c>
      <c r="BB2517" s="22">
        <f t="shared" si="656"/>
        <v>4</v>
      </c>
      <c r="BC2517" s="22">
        <f t="shared" si="657"/>
        <v>15</v>
      </c>
      <c r="BD2517" s="22">
        <f t="shared" si="658"/>
        <v>9</v>
      </c>
      <c r="BE2517" s="31">
        <f>'INPUTS Production'!V2547</f>
        <v>990.00006236999991</v>
      </c>
      <c r="BF2517" s="32">
        <f>BE2517/(Dashboard!$H$25*1000)</f>
        <v>1.0000000629999999</v>
      </c>
      <c r="BH2517" s="116">
        <f t="shared" si="664"/>
        <v>42809.374999993932</v>
      </c>
      <c r="BI2517" s="22">
        <f t="shared" si="661"/>
        <v>3</v>
      </c>
      <c r="BJ2517" s="34">
        <f t="shared" si="662"/>
        <v>15</v>
      </c>
      <c r="BK2517" s="22">
        <f t="shared" si="663"/>
        <v>9</v>
      </c>
      <c r="BL2517" s="35">
        <f t="shared" si="654"/>
        <v>3</v>
      </c>
      <c r="BM2517" s="35">
        <f t="shared" si="655"/>
        <v>15</v>
      </c>
      <c r="BN2517" s="35">
        <f t="shared" si="665"/>
        <v>8</v>
      </c>
      <c r="BO2517" s="193">
        <v>30.067500000000003</v>
      </c>
      <c r="BP2517" s="193">
        <v>30.46</v>
      </c>
      <c r="BQ2517" s="118">
        <f t="shared" si="659"/>
        <v>0</v>
      </c>
      <c r="BR2517" s="196">
        <v>30.467500000000001</v>
      </c>
      <c r="BS2517" s="196">
        <v>30.547499999999999</v>
      </c>
      <c r="BT2517" s="118">
        <f t="shared" si="660"/>
        <v>0</v>
      </c>
    </row>
    <row r="2518" spans="53:72">
      <c r="BA2518" s="114">
        <f>'INPUTS Production'!E2548</f>
        <v>42840.416666666664</v>
      </c>
      <c r="BB2518" s="22">
        <f t="shared" si="656"/>
        <v>4</v>
      </c>
      <c r="BC2518" s="22">
        <f t="shared" si="657"/>
        <v>15</v>
      </c>
      <c r="BD2518" s="22">
        <f t="shared" si="658"/>
        <v>10</v>
      </c>
      <c r="BE2518" s="31">
        <f>'INPUTS Production'!V2548</f>
        <v>987.1802948699999</v>
      </c>
      <c r="BF2518" s="32">
        <f>BE2518/(Dashboard!$H$25*1000)</f>
        <v>0.99715181299999989</v>
      </c>
      <c r="BH2518" s="116">
        <f t="shared" si="664"/>
        <v>42809.416666660596</v>
      </c>
      <c r="BI2518" s="22">
        <f t="shared" si="661"/>
        <v>3</v>
      </c>
      <c r="BJ2518" s="34">
        <f t="shared" si="662"/>
        <v>15</v>
      </c>
      <c r="BK2518" s="22">
        <f t="shared" si="663"/>
        <v>10</v>
      </c>
      <c r="BL2518" s="35">
        <f t="shared" si="654"/>
        <v>3</v>
      </c>
      <c r="BM2518" s="35">
        <f t="shared" si="655"/>
        <v>15</v>
      </c>
      <c r="BN2518" s="35">
        <f t="shared" si="665"/>
        <v>9</v>
      </c>
      <c r="BO2518" s="193">
        <v>38.487499999999997</v>
      </c>
      <c r="BP2518" s="193">
        <v>38.54</v>
      </c>
      <c r="BQ2518" s="118">
        <f t="shared" si="659"/>
        <v>0</v>
      </c>
      <c r="BR2518" s="196">
        <v>38.54</v>
      </c>
      <c r="BS2518" s="196">
        <v>38.4925</v>
      </c>
      <c r="BT2518" s="118">
        <f t="shared" si="660"/>
        <v>0</v>
      </c>
    </row>
    <row r="2519" spans="53:72">
      <c r="BA2519" s="114">
        <f>'INPUTS Production'!E2549</f>
        <v>42840.458333333336</v>
      </c>
      <c r="BB2519" s="22">
        <f t="shared" si="656"/>
        <v>4</v>
      </c>
      <c r="BC2519" s="22">
        <f t="shared" si="657"/>
        <v>15</v>
      </c>
      <c r="BD2519" s="22">
        <f t="shared" si="658"/>
        <v>11</v>
      </c>
      <c r="BE2519" s="31">
        <f>'INPUTS Production'!V2549</f>
        <v>976.2105998699999</v>
      </c>
      <c r="BF2519" s="32">
        <f>BE2519/(Dashboard!$H$25*1000)</f>
        <v>0.98607131299999995</v>
      </c>
      <c r="BH2519" s="116">
        <f t="shared" si="664"/>
        <v>42809.45833332726</v>
      </c>
      <c r="BI2519" s="22">
        <f t="shared" si="661"/>
        <v>3</v>
      </c>
      <c r="BJ2519" s="34">
        <f t="shared" si="662"/>
        <v>15</v>
      </c>
      <c r="BK2519" s="22">
        <f t="shared" si="663"/>
        <v>11</v>
      </c>
      <c r="BL2519" s="35">
        <f t="shared" si="654"/>
        <v>3</v>
      </c>
      <c r="BM2519" s="35">
        <f t="shared" si="655"/>
        <v>15</v>
      </c>
      <c r="BN2519" s="35">
        <f t="shared" si="665"/>
        <v>10</v>
      </c>
      <c r="BO2519" s="193">
        <v>29.387500000000003</v>
      </c>
      <c r="BP2519" s="193">
        <v>29.560000000000002</v>
      </c>
      <c r="BQ2519" s="118">
        <f t="shared" si="659"/>
        <v>0</v>
      </c>
      <c r="BR2519" s="196">
        <v>29.5625</v>
      </c>
      <c r="BS2519" s="196">
        <v>29.405000000000001</v>
      </c>
      <c r="BT2519" s="118">
        <f t="shared" si="660"/>
        <v>0</v>
      </c>
    </row>
    <row r="2520" spans="53:72">
      <c r="BA2520" s="114">
        <f>'INPUTS Production'!E2550</f>
        <v>42840.5</v>
      </c>
      <c r="BB2520" s="22">
        <f t="shared" si="656"/>
        <v>4</v>
      </c>
      <c r="BC2520" s="22">
        <f t="shared" si="657"/>
        <v>15</v>
      </c>
      <c r="BD2520" s="22">
        <f t="shared" si="658"/>
        <v>12</v>
      </c>
      <c r="BE2520" s="31">
        <f>'INPUTS Production'!V2550</f>
        <v>969.74868375000005</v>
      </c>
      <c r="BF2520" s="32">
        <f>BE2520/(Dashboard!$H$25*1000)</f>
        <v>0.9795441250000001</v>
      </c>
      <c r="BH2520" s="116">
        <f t="shared" si="664"/>
        <v>42809.499999993925</v>
      </c>
      <c r="BI2520" s="22">
        <f t="shared" si="661"/>
        <v>3</v>
      </c>
      <c r="BJ2520" s="34">
        <f t="shared" si="662"/>
        <v>15</v>
      </c>
      <c r="BK2520" s="22">
        <f t="shared" si="663"/>
        <v>12</v>
      </c>
      <c r="BL2520" s="35">
        <f t="shared" si="654"/>
        <v>3</v>
      </c>
      <c r="BM2520" s="35">
        <f t="shared" si="655"/>
        <v>15</v>
      </c>
      <c r="BN2520" s="35">
        <f t="shared" si="665"/>
        <v>11</v>
      </c>
      <c r="BO2520" s="193">
        <v>25.785000000000004</v>
      </c>
      <c r="BP2520" s="193">
        <v>25.785000000000004</v>
      </c>
      <c r="BQ2520" s="118">
        <f t="shared" si="659"/>
        <v>0</v>
      </c>
      <c r="BR2520" s="196">
        <v>25.785000000000004</v>
      </c>
      <c r="BS2520" s="196">
        <v>25.785000000000004</v>
      </c>
      <c r="BT2520" s="118">
        <f t="shared" si="660"/>
        <v>0</v>
      </c>
    </row>
    <row r="2521" spans="53:72">
      <c r="BA2521" s="114">
        <f>'INPUTS Production'!E2551</f>
        <v>42840.541666666664</v>
      </c>
      <c r="BB2521" s="22">
        <f t="shared" si="656"/>
        <v>4</v>
      </c>
      <c r="BC2521" s="22">
        <f t="shared" si="657"/>
        <v>15</v>
      </c>
      <c r="BD2521" s="22">
        <f t="shared" si="658"/>
        <v>13</v>
      </c>
      <c r="BE2521" s="31">
        <f>'INPUTS Production'!V2551</f>
        <v>598.85044361999996</v>
      </c>
      <c r="BF2521" s="32">
        <f>BE2521/(Dashboard!$H$25*1000)</f>
        <v>0.60489943800000001</v>
      </c>
      <c r="BH2521" s="116">
        <f t="shared" si="664"/>
        <v>42809.541666660589</v>
      </c>
      <c r="BI2521" s="22">
        <f t="shared" si="661"/>
        <v>3</v>
      </c>
      <c r="BJ2521" s="34">
        <f t="shared" si="662"/>
        <v>15</v>
      </c>
      <c r="BK2521" s="22">
        <f t="shared" si="663"/>
        <v>13</v>
      </c>
      <c r="BL2521" s="35">
        <f t="shared" si="654"/>
        <v>3</v>
      </c>
      <c r="BM2521" s="35">
        <f t="shared" si="655"/>
        <v>15</v>
      </c>
      <c r="BN2521" s="35">
        <f t="shared" si="665"/>
        <v>12</v>
      </c>
      <c r="BO2521" s="193">
        <v>24.625</v>
      </c>
      <c r="BP2521" s="193">
        <v>24.625</v>
      </c>
      <c r="BQ2521" s="118">
        <f t="shared" si="659"/>
        <v>0</v>
      </c>
      <c r="BR2521" s="196">
        <v>24.625</v>
      </c>
      <c r="BS2521" s="196">
        <v>24.625</v>
      </c>
      <c r="BT2521" s="118">
        <f t="shared" si="660"/>
        <v>0</v>
      </c>
    </row>
    <row r="2522" spans="53:72">
      <c r="BA2522" s="114">
        <f>'INPUTS Production'!E2552</f>
        <v>42840.583333333336</v>
      </c>
      <c r="BB2522" s="22">
        <f t="shared" si="656"/>
        <v>4</v>
      </c>
      <c r="BC2522" s="22">
        <f t="shared" si="657"/>
        <v>15</v>
      </c>
      <c r="BD2522" s="22">
        <f t="shared" si="658"/>
        <v>14</v>
      </c>
      <c r="BE2522" s="31">
        <f>'INPUTS Production'!V2552</f>
        <v>931.78014236999991</v>
      </c>
      <c r="BF2522" s="32">
        <f>BE2522/(Dashboard!$H$25*1000)</f>
        <v>0.94119206299999991</v>
      </c>
      <c r="BH2522" s="116">
        <f t="shared" si="664"/>
        <v>42809.583333327253</v>
      </c>
      <c r="BI2522" s="22">
        <f t="shared" si="661"/>
        <v>3</v>
      </c>
      <c r="BJ2522" s="34">
        <f t="shared" si="662"/>
        <v>15</v>
      </c>
      <c r="BK2522" s="22">
        <f t="shared" si="663"/>
        <v>14</v>
      </c>
      <c r="BL2522" s="35">
        <f t="shared" si="654"/>
        <v>3</v>
      </c>
      <c r="BM2522" s="35">
        <f t="shared" si="655"/>
        <v>15</v>
      </c>
      <c r="BN2522" s="35">
        <f t="shared" si="665"/>
        <v>13</v>
      </c>
      <c r="BO2522" s="193">
        <v>25.12</v>
      </c>
      <c r="BP2522" s="193">
        <v>25.12</v>
      </c>
      <c r="BQ2522" s="118">
        <f t="shared" si="659"/>
        <v>0</v>
      </c>
      <c r="BR2522" s="196">
        <v>25.12</v>
      </c>
      <c r="BS2522" s="196">
        <v>25.12</v>
      </c>
      <c r="BT2522" s="118">
        <f t="shared" si="660"/>
        <v>0</v>
      </c>
    </row>
    <row r="2523" spans="53:72">
      <c r="BA2523" s="114">
        <f>'INPUTS Production'!E2553</f>
        <v>42840.625</v>
      </c>
      <c r="BB2523" s="22">
        <f t="shared" si="656"/>
        <v>4</v>
      </c>
      <c r="BC2523" s="22">
        <f t="shared" si="657"/>
        <v>15</v>
      </c>
      <c r="BD2523" s="22">
        <f t="shared" si="658"/>
        <v>15</v>
      </c>
      <c r="BE2523" s="31">
        <f>'INPUTS Production'!V2553</f>
        <v>465.29755569000002</v>
      </c>
      <c r="BF2523" s="32">
        <f>BE2523/(Dashboard!$H$25*1000)</f>
        <v>0.46999753100000002</v>
      </c>
      <c r="BH2523" s="116">
        <f t="shared" si="664"/>
        <v>42809.624999993917</v>
      </c>
      <c r="BI2523" s="22">
        <f t="shared" si="661"/>
        <v>3</v>
      </c>
      <c r="BJ2523" s="34">
        <f t="shared" si="662"/>
        <v>15</v>
      </c>
      <c r="BK2523" s="22">
        <f t="shared" si="663"/>
        <v>15</v>
      </c>
      <c r="BL2523" s="35">
        <f t="shared" si="654"/>
        <v>3</v>
      </c>
      <c r="BM2523" s="35">
        <f t="shared" si="655"/>
        <v>15</v>
      </c>
      <c r="BN2523" s="35">
        <f t="shared" si="665"/>
        <v>14</v>
      </c>
      <c r="BO2523" s="193">
        <v>22.185000000000002</v>
      </c>
      <c r="BP2523" s="193">
        <v>22.185000000000002</v>
      </c>
      <c r="BQ2523" s="118">
        <f t="shared" si="659"/>
        <v>0</v>
      </c>
      <c r="BR2523" s="196">
        <v>22.185000000000002</v>
      </c>
      <c r="BS2523" s="196">
        <v>22.185000000000002</v>
      </c>
      <c r="BT2523" s="118">
        <f t="shared" si="660"/>
        <v>0</v>
      </c>
    </row>
    <row r="2524" spans="53:72">
      <c r="BA2524" s="114">
        <f>'INPUTS Production'!E2554</f>
        <v>42840.666666666664</v>
      </c>
      <c r="BB2524" s="22">
        <f t="shared" si="656"/>
        <v>4</v>
      </c>
      <c r="BC2524" s="22">
        <f t="shared" si="657"/>
        <v>15</v>
      </c>
      <c r="BD2524" s="22">
        <f t="shared" si="658"/>
        <v>16</v>
      </c>
      <c r="BE2524" s="31">
        <f>'INPUTS Production'!V2554</f>
        <v>281.99376612000003</v>
      </c>
      <c r="BF2524" s="32">
        <f>BE2524/(Dashboard!$H$25*1000)</f>
        <v>0.28484218800000005</v>
      </c>
      <c r="BH2524" s="116">
        <f t="shared" si="664"/>
        <v>42809.666666660582</v>
      </c>
      <c r="BI2524" s="22">
        <f t="shared" si="661"/>
        <v>3</v>
      </c>
      <c r="BJ2524" s="34">
        <f t="shared" si="662"/>
        <v>15</v>
      </c>
      <c r="BK2524" s="22">
        <f t="shared" si="663"/>
        <v>16</v>
      </c>
      <c r="BL2524" s="35">
        <f t="shared" si="654"/>
        <v>3</v>
      </c>
      <c r="BM2524" s="35">
        <f t="shared" si="655"/>
        <v>15</v>
      </c>
      <c r="BN2524" s="35">
        <f t="shared" si="665"/>
        <v>15</v>
      </c>
      <c r="BO2524" s="193">
        <v>21.052499999999998</v>
      </c>
      <c r="BP2524" s="193">
        <v>21.052499999999998</v>
      </c>
      <c r="BQ2524" s="118">
        <f t="shared" si="659"/>
        <v>0</v>
      </c>
      <c r="BR2524" s="196">
        <v>21.052499999999998</v>
      </c>
      <c r="BS2524" s="196">
        <v>21.052499999999998</v>
      </c>
      <c r="BT2524" s="118">
        <f t="shared" si="660"/>
        <v>0</v>
      </c>
    </row>
    <row r="2525" spans="53:72">
      <c r="BA2525" s="114">
        <f>'INPUTS Production'!E2555</f>
        <v>42840.708333333336</v>
      </c>
      <c r="BB2525" s="22">
        <f t="shared" si="656"/>
        <v>4</v>
      </c>
      <c r="BC2525" s="22">
        <f t="shared" si="657"/>
        <v>15</v>
      </c>
      <c r="BD2525" s="22">
        <f t="shared" si="658"/>
        <v>17</v>
      </c>
      <c r="BE2525" s="31">
        <f>'INPUTS Production'!V2555</f>
        <v>104.58450486000001</v>
      </c>
      <c r="BF2525" s="32">
        <f>BE2525/(Dashboard!$H$25*1000)</f>
        <v>0.10564091400000002</v>
      </c>
      <c r="BH2525" s="116">
        <f t="shared" si="664"/>
        <v>42809.708333327246</v>
      </c>
      <c r="BI2525" s="22">
        <f t="shared" si="661"/>
        <v>3</v>
      </c>
      <c r="BJ2525" s="34">
        <f t="shared" si="662"/>
        <v>15</v>
      </c>
      <c r="BK2525" s="22">
        <f t="shared" si="663"/>
        <v>17</v>
      </c>
      <c r="BL2525" s="35">
        <f t="shared" si="654"/>
        <v>3</v>
      </c>
      <c r="BM2525" s="35">
        <f t="shared" si="655"/>
        <v>15</v>
      </c>
      <c r="BN2525" s="35">
        <f t="shared" si="665"/>
        <v>16</v>
      </c>
      <c r="BO2525" s="193">
        <v>19.747499999999999</v>
      </c>
      <c r="BP2525" s="193">
        <v>19.747499999999999</v>
      </c>
      <c r="BQ2525" s="118">
        <f t="shared" si="659"/>
        <v>0</v>
      </c>
      <c r="BR2525" s="196">
        <v>19.747499999999999</v>
      </c>
      <c r="BS2525" s="196">
        <v>19.747499999999999</v>
      </c>
      <c r="BT2525" s="118">
        <f t="shared" si="660"/>
        <v>0</v>
      </c>
    </row>
    <row r="2526" spans="53:72">
      <c r="BA2526" s="114">
        <f>'INPUTS Production'!E2556</f>
        <v>42840.75</v>
      </c>
      <c r="BB2526" s="22">
        <f t="shared" si="656"/>
        <v>4</v>
      </c>
      <c r="BC2526" s="22">
        <f t="shared" si="657"/>
        <v>15</v>
      </c>
      <c r="BD2526" s="22">
        <f t="shared" si="658"/>
        <v>18</v>
      </c>
      <c r="BE2526" s="31">
        <f>'INPUTS Production'!V2556</f>
        <v>0</v>
      </c>
      <c r="BF2526" s="32">
        <f>BE2526/(Dashboard!$H$25*1000)</f>
        <v>0</v>
      </c>
      <c r="BH2526" s="116">
        <f t="shared" si="664"/>
        <v>42809.74999999391</v>
      </c>
      <c r="BI2526" s="22">
        <f t="shared" si="661"/>
        <v>3</v>
      </c>
      <c r="BJ2526" s="34">
        <f t="shared" si="662"/>
        <v>15</v>
      </c>
      <c r="BK2526" s="22">
        <f t="shared" si="663"/>
        <v>18</v>
      </c>
      <c r="BL2526" s="35">
        <f t="shared" si="654"/>
        <v>3</v>
      </c>
      <c r="BM2526" s="35">
        <f t="shared" si="655"/>
        <v>15</v>
      </c>
      <c r="BN2526" s="35">
        <f t="shared" si="665"/>
        <v>17</v>
      </c>
      <c r="BO2526" s="193">
        <v>18.3325</v>
      </c>
      <c r="BP2526" s="193">
        <v>18.3325</v>
      </c>
      <c r="BQ2526" s="118">
        <f t="shared" si="659"/>
        <v>0</v>
      </c>
      <c r="BR2526" s="196">
        <v>18.3325</v>
      </c>
      <c r="BS2526" s="196">
        <v>18.3325</v>
      </c>
      <c r="BT2526" s="118">
        <f t="shared" si="660"/>
        <v>0</v>
      </c>
    </row>
    <row r="2527" spans="53:72">
      <c r="BA2527" s="114">
        <f>'INPUTS Production'!E2557</f>
        <v>42840.791666666664</v>
      </c>
      <c r="BB2527" s="22">
        <f t="shared" si="656"/>
        <v>4</v>
      </c>
      <c r="BC2527" s="22">
        <f t="shared" si="657"/>
        <v>15</v>
      </c>
      <c r="BD2527" s="22">
        <f t="shared" si="658"/>
        <v>19</v>
      </c>
      <c r="BE2527" s="31">
        <f>'INPUTS Production'!V2557</f>
        <v>0</v>
      </c>
      <c r="BF2527" s="32">
        <f>BE2527/(Dashboard!$H$25*1000)</f>
        <v>0</v>
      </c>
      <c r="BH2527" s="116">
        <f t="shared" si="664"/>
        <v>42809.791666660574</v>
      </c>
      <c r="BI2527" s="22">
        <f t="shared" si="661"/>
        <v>3</v>
      </c>
      <c r="BJ2527" s="34">
        <f t="shared" si="662"/>
        <v>15</v>
      </c>
      <c r="BK2527" s="22">
        <f t="shared" si="663"/>
        <v>19</v>
      </c>
      <c r="BL2527" s="35">
        <f t="shared" si="654"/>
        <v>3</v>
      </c>
      <c r="BM2527" s="35">
        <f t="shared" si="655"/>
        <v>15</v>
      </c>
      <c r="BN2527" s="35">
        <f t="shared" si="665"/>
        <v>18</v>
      </c>
      <c r="BO2527" s="193">
        <v>17.940000000000001</v>
      </c>
      <c r="BP2527" s="193">
        <v>17.940000000000001</v>
      </c>
      <c r="BQ2527" s="118">
        <f t="shared" si="659"/>
        <v>0</v>
      </c>
      <c r="BR2527" s="196">
        <v>17.940000000000001</v>
      </c>
      <c r="BS2527" s="196">
        <v>17.940000000000001</v>
      </c>
      <c r="BT2527" s="118">
        <f t="shared" si="660"/>
        <v>0</v>
      </c>
    </row>
    <row r="2528" spans="53:72">
      <c r="BA2528" s="114">
        <f>'INPUTS Production'!E2558</f>
        <v>42840.833333333336</v>
      </c>
      <c r="BB2528" s="22">
        <f t="shared" si="656"/>
        <v>4</v>
      </c>
      <c r="BC2528" s="22">
        <f t="shared" si="657"/>
        <v>15</v>
      </c>
      <c r="BD2528" s="22">
        <f t="shared" si="658"/>
        <v>20</v>
      </c>
      <c r="BE2528" s="31">
        <f>'INPUTS Production'!V2558</f>
        <v>0</v>
      </c>
      <c r="BF2528" s="32">
        <f>BE2528/(Dashboard!$H$25*1000)</f>
        <v>0</v>
      </c>
      <c r="BH2528" s="116">
        <f t="shared" si="664"/>
        <v>42809.833333327239</v>
      </c>
      <c r="BI2528" s="22">
        <f t="shared" si="661"/>
        <v>3</v>
      </c>
      <c r="BJ2528" s="34">
        <f t="shared" si="662"/>
        <v>15</v>
      </c>
      <c r="BK2528" s="22">
        <f t="shared" si="663"/>
        <v>20</v>
      </c>
      <c r="BL2528" s="35">
        <f t="shared" si="654"/>
        <v>3</v>
      </c>
      <c r="BM2528" s="35">
        <f t="shared" si="655"/>
        <v>15</v>
      </c>
      <c r="BN2528" s="35">
        <f t="shared" si="665"/>
        <v>19</v>
      </c>
      <c r="BO2528" s="193">
        <v>19.0825</v>
      </c>
      <c r="BP2528" s="193">
        <v>19.087499999999999</v>
      </c>
      <c r="BQ2528" s="118">
        <f t="shared" si="659"/>
        <v>0</v>
      </c>
      <c r="BR2528" s="196">
        <v>19.087499999999999</v>
      </c>
      <c r="BS2528" s="196">
        <v>19.087499999999999</v>
      </c>
      <c r="BT2528" s="118">
        <f t="shared" si="660"/>
        <v>0</v>
      </c>
    </row>
    <row r="2529" spans="53:72">
      <c r="BA2529" s="114">
        <f>'INPUTS Production'!E2559</f>
        <v>42840.875</v>
      </c>
      <c r="BB2529" s="22">
        <f t="shared" si="656"/>
        <v>4</v>
      </c>
      <c r="BC2529" s="22">
        <f t="shared" si="657"/>
        <v>15</v>
      </c>
      <c r="BD2529" s="22">
        <f t="shared" si="658"/>
        <v>21</v>
      </c>
      <c r="BE2529" s="31">
        <f>'INPUTS Production'!V2559</f>
        <v>0</v>
      </c>
      <c r="BF2529" s="32">
        <f>BE2529/(Dashboard!$H$25*1000)</f>
        <v>0</v>
      </c>
      <c r="BH2529" s="116">
        <f t="shared" si="664"/>
        <v>42809.874999993903</v>
      </c>
      <c r="BI2529" s="22">
        <f t="shared" si="661"/>
        <v>3</v>
      </c>
      <c r="BJ2529" s="34">
        <f t="shared" si="662"/>
        <v>15</v>
      </c>
      <c r="BK2529" s="22">
        <f t="shared" si="663"/>
        <v>21</v>
      </c>
      <c r="BL2529" s="35">
        <f t="shared" si="654"/>
        <v>3</v>
      </c>
      <c r="BM2529" s="35">
        <f t="shared" si="655"/>
        <v>15</v>
      </c>
      <c r="BN2529" s="35">
        <f t="shared" si="665"/>
        <v>20</v>
      </c>
      <c r="BO2529" s="193">
        <v>19.807500000000001</v>
      </c>
      <c r="BP2529" s="193">
        <v>19.842500000000001</v>
      </c>
      <c r="BQ2529" s="118">
        <f t="shared" si="659"/>
        <v>0</v>
      </c>
      <c r="BR2529" s="196">
        <v>19.840000000000003</v>
      </c>
      <c r="BS2529" s="196">
        <v>19.772500000000001</v>
      </c>
      <c r="BT2529" s="118">
        <f t="shared" si="660"/>
        <v>0</v>
      </c>
    </row>
    <row r="2530" spans="53:72">
      <c r="BA2530" s="114">
        <f>'INPUTS Production'!E2560</f>
        <v>42840.916666666664</v>
      </c>
      <c r="BB2530" s="22">
        <f t="shared" si="656"/>
        <v>4</v>
      </c>
      <c r="BC2530" s="22">
        <f t="shared" si="657"/>
        <v>15</v>
      </c>
      <c r="BD2530" s="22">
        <f t="shared" si="658"/>
        <v>22</v>
      </c>
      <c r="BE2530" s="31">
        <f>'INPUTS Production'!V2560</f>
        <v>0</v>
      </c>
      <c r="BF2530" s="32">
        <f>BE2530/(Dashboard!$H$25*1000)</f>
        <v>0</v>
      </c>
      <c r="BH2530" s="116">
        <f t="shared" si="664"/>
        <v>42809.916666660567</v>
      </c>
      <c r="BI2530" s="22">
        <f t="shared" si="661"/>
        <v>3</v>
      </c>
      <c r="BJ2530" s="34">
        <f t="shared" si="662"/>
        <v>15</v>
      </c>
      <c r="BK2530" s="22">
        <f t="shared" si="663"/>
        <v>22</v>
      </c>
      <c r="BL2530" s="35">
        <f t="shared" si="654"/>
        <v>3</v>
      </c>
      <c r="BM2530" s="35">
        <f t="shared" si="655"/>
        <v>15</v>
      </c>
      <c r="BN2530" s="35">
        <f t="shared" si="665"/>
        <v>21</v>
      </c>
      <c r="BO2530" s="193">
        <v>18.852500000000003</v>
      </c>
      <c r="BP2530" s="193">
        <v>19.297499999999999</v>
      </c>
      <c r="BQ2530" s="118">
        <f t="shared" si="659"/>
        <v>0</v>
      </c>
      <c r="BR2530" s="196">
        <v>19.2775</v>
      </c>
      <c r="BS2530" s="196">
        <v>18.432499999999997</v>
      </c>
      <c r="BT2530" s="118">
        <f t="shared" si="660"/>
        <v>0</v>
      </c>
    </row>
    <row r="2531" spans="53:72">
      <c r="BA2531" s="114">
        <f>'INPUTS Production'!E2561</f>
        <v>42840.958333333336</v>
      </c>
      <c r="BB2531" s="22">
        <f t="shared" si="656"/>
        <v>4</v>
      </c>
      <c r="BC2531" s="22">
        <f t="shared" si="657"/>
        <v>15</v>
      </c>
      <c r="BD2531" s="22">
        <f t="shared" si="658"/>
        <v>23</v>
      </c>
      <c r="BE2531" s="31">
        <f>'INPUTS Production'!V2561</f>
        <v>0</v>
      </c>
      <c r="BF2531" s="32">
        <f>BE2531/(Dashboard!$H$25*1000)</f>
        <v>0</v>
      </c>
      <c r="BH2531" s="116">
        <f t="shared" si="664"/>
        <v>42809.958333327231</v>
      </c>
      <c r="BI2531" s="22">
        <f t="shared" si="661"/>
        <v>3</v>
      </c>
      <c r="BJ2531" s="34">
        <f t="shared" si="662"/>
        <v>15</v>
      </c>
      <c r="BK2531" s="22">
        <f t="shared" si="663"/>
        <v>23</v>
      </c>
      <c r="BL2531" s="35">
        <f t="shared" si="654"/>
        <v>3</v>
      </c>
      <c r="BM2531" s="35">
        <f t="shared" si="655"/>
        <v>15</v>
      </c>
      <c r="BN2531" s="35">
        <f t="shared" si="665"/>
        <v>22</v>
      </c>
      <c r="BO2531" s="193">
        <v>18.559999999999999</v>
      </c>
      <c r="BP2531" s="193">
        <v>18.785</v>
      </c>
      <c r="BQ2531" s="118">
        <f t="shared" si="659"/>
        <v>0</v>
      </c>
      <c r="BR2531" s="196">
        <v>18.77</v>
      </c>
      <c r="BS2531" s="196">
        <v>18.349999999999998</v>
      </c>
      <c r="BT2531" s="118">
        <f t="shared" si="660"/>
        <v>0</v>
      </c>
    </row>
    <row r="2532" spans="53:72">
      <c r="BA2532" s="114">
        <f>'INPUTS Production'!E2562</f>
        <v>42841</v>
      </c>
      <c r="BB2532" s="22">
        <f t="shared" si="656"/>
        <v>4</v>
      </c>
      <c r="BC2532" s="22">
        <f t="shared" si="657"/>
        <v>16</v>
      </c>
      <c r="BD2532" s="22">
        <f t="shared" si="658"/>
        <v>0</v>
      </c>
      <c r="BE2532" s="31">
        <f>'INPUTS Production'!V2562</f>
        <v>0</v>
      </c>
      <c r="BF2532" s="32">
        <f>BE2532/(Dashboard!$H$25*1000)</f>
        <v>0</v>
      </c>
      <c r="BH2532" s="116">
        <f t="shared" si="664"/>
        <v>42809.999999993895</v>
      </c>
      <c r="BI2532" s="22">
        <f t="shared" si="661"/>
        <v>3</v>
      </c>
      <c r="BJ2532" s="34">
        <f t="shared" si="662"/>
        <v>16</v>
      </c>
      <c r="BK2532" s="22">
        <f t="shared" si="663"/>
        <v>0</v>
      </c>
      <c r="BL2532" s="35">
        <f t="shared" si="654"/>
        <v>3</v>
      </c>
      <c r="BM2532" s="35">
        <f t="shared" si="655"/>
        <v>15</v>
      </c>
      <c r="BN2532" s="35">
        <f t="shared" si="665"/>
        <v>23</v>
      </c>
      <c r="BO2532" s="193">
        <v>16.215</v>
      </c>
      <c r="BP2532" s="193">
        <v>16.215</v>
      </c>
      <c r="BQ2532" s="118">
        <f t="shared" si="659"/>
        <v>0</v>
      </c>
      <c r="BR2532" s="196">
        <v>16.215</v>
      </c>
      <c r="BS2532" s="196">
        <v>16.215</v>
      </c>
      <c r="BT2532" s="118">
        <f t="shared" si="660"/>
        <v>0</v>
      </c>
    </row>
    <row r="2533" spans="53:72">
      <c r="BA2533" s="114">
        <f>'INPUTS Production'!E2563</f>
        <v>42841.041666666664</v>
      </c>
      <c r="BB2533" s="22">
        <f t="shared" si="656"/>
        <v>4</v>
      </c>
      <c r="BC2533" s="22">
        <f t="shared" si="657"/>
        <v>16</v>
      </c>
      <c r="BD2533" s="22">
        <f t="shared" si="658"/>
        <v>1</v>
      </c>
      <c r="BE2533" s="31">
        <f>'INPUTS Production'!V2563</f>
        <v>0</v>
      </c>
      <c r="BF2533" s="32">
        <f>BE2533/(Dashboard!$H$25*1000)</f>
        <v>0</v>
      </c>
      <c r="BH2533" s="116">
        <f t="shared" si="664"/>
        <v>42810.04166666056</v>
      </c>
      <c r="BI2533" s="22">
        <f t="shared" si="661"/>
        <v>3</v>
      </c>
      <c r="BJ2533" s="34">
        <f t="shared" si="662"/>
        <v>16</v>
      </c>
      <c r="BK2533" s="22">
        <f t="shared" si="663"/>
        <v>1</v>
      </c>
      <c r="BL2533" s="35">
        <f t="shared" si="654"/>
        <v>3</v>
      </c>
      <c r="BM2533" s="35">
        <f t="shared" si="655"/>
        <v>16</v>
      </c>
      <c r="BN2533" s="35">
        <f t="shared" si="665"/>
        <v>0</v>
      </c>
      <c r="BO2533" s="193">
        <v>12.862500000000001</v>
      </c>
      <c r="BP2533" s="193">
        <v>15.147499999999999</v>
      </c>
      <c r="BQ2533" s="118">
        <f t="shared" si="659"/>
        <v>0</v>
      </c>
      <c r="BR2533" s="196">
        <v>15.035</v>
      </c>
      <c r="BS2533" s="196">
        <v>12.732500000000002</v>
      </c>
      <c r="BT2533" s="118">
        <f t="shared" si="660"/>
        <v>0</v>
      </c>
    </row>
    <row r="2534" spans="53:72">
      <c r="BA2534" s="114">
        <f>'INPUTS Production'!E2564</f>
        <v>42841.083333333336</v>
      </c>
      <c r="BB2534" s="22">
        <f t="shared" si="656"/>
        <v>4</v>
      </c>
      <c r="BC2534" s="22">
        <f t="shared" si="657"/>
        <v>16</v>
      </c>
      <c r="BD2534" s="22">
        <f t="shared" si="658"/>
        <v>2</v>
      </c>
      <c r="BE2534" s="31">
        <f>'INPUTS Production'!V2564</f>
        <v>0</v>
      </c>
      <c r="BF2534" s="32">
        <f>BE2534/(Dashboard!$H$25*1000)</f>
        <v>0</v>
      </c>
      <c r="BH2534" s="116">
        <f t="shared" si="664"/>
        <v>42810.083333327224</v>
      </c>
      <c r="BI2534" s="22">
        <f t="shared" si="661"/>
        <v>3</v>
      </c>
      <c r="BJ2534" s="34">
        <f t="shared" si="662"/>
        <v>16</v>
      </c>
      <c r="BK2534" s="22">
        <f t="shared" si="663"/>
        <v>2</v>
      </c>
      <c r="BL2534" s="35">
        <f t="shared" si="654"/>
        <v>3</v>
      </c>
      <c r="BM2534" s="35">
        <f t="shared" si="655"/>
        <v>16</v>
      </c>
      <c r="BN2534" s="35">
        <f t="shared" si="665"/>
        <v>1</v>
      </c>
      <c r="BO2534" s="193">
        <v>11.025</v>
      </c>
      <c r="BP2534" s="193">
        <v>14.334999999999999</v>
      </c>
      <c r="BQ2534" s="118">
        <f t="shared" si="659"/>
        <v>0</v>
      </c>
      <c r="BR2534" s="196">
        <v>14.195</v>
      </c>
      <c r="BS2534" s="196">
        <v>10.8375</v>
      </c>
      <c r="BT2534" s="118">
        <f t="shared" si="660"/>
        <v>0</v>
      </c>
    </row>
    <row r="2535" spans="53:72">
      <c r="BA2535" s="114">
        <f>'INPUTS Production'!E2565</f>
        <v>42841.125</v>
      </c>
      <c r="BB2535" s="22">
        <f t="shared" si="656"/>
        <v>4</v>
      </c>
      <c r="BC2535" s="22">
        <f t="shared" si="657"/>
        <v>16</v>
      </c>
      <c r="BD2535" s="22">
        <f t="shared" si="658"/>
        <v>3</v>
      </c>
      <c r="BE2535" s="31">
        <f>'INPUTS Production'!V2565</f>
        <v>0</v>
      </c>
      <c r="BF2535" s="32">
        <f>BE2535/(Dashboard!$H$25*1000)</f>
        <v>0</v>
      </c>
      <c r="BH2535" s="116">
        <f t="shared" si="664"/>
        <v>42810.124999993888</v>
      </c>
      <c r="BI2535" s="22">
        <f t="shared" si="661"/>
        <v>3</v>
      </c>
      <c r="BJ2535" s="34">
        <f t="shared" si="662"/>
        <v>16</v>
      </c>
      <c r="BK2535" s="22">
        <f t="shared" si="663"/>
        <v>3</v>
      </c>
      <c r="BL2535" s="35">
        <f t="shared" si="654"/>
        <v>3</v>
      </c>
      <c r="BM2535" s="35">
        <f t="shared" si="655"/>
        <v>16</v>
      </c>
      <c r="BN2535" s="35">
        <f t="shared" si="665"/>
        <v>2</v>
      </c>
      <c r="BO2535" s="193">
        <v>11.5425</v>
      </c>
      <c r="BP2535" s="193">
        <v>14.625</v>
      </c>
      <c r="BQ2535" s="118">
        <f t="shared" si="659"/>
        <v>0</v>
      </c>
      <c r="BR2535" s="196">
        <v>14.5175</v>
      </c>
      <c r="BS2535" s="196">
        <v>11.370000000000001</v>
      </c>
      <c r="BT2535" s="118">
        <f t="shared" si="660"/>
        <v>0</v>
      </c>
    </row>
    <row r="2536" spans="53:72">
      <c r="BA2536" s="114">
        <f>'INPUTS Production'!E2566</f>
        <v>42841.166666666664</v>
      </c>
      <c r="BB2536" s="22">
        <f t="shared" si="656"/>
        <v>4</v>
      </c>
      <c r="BC2536" s="22">
        <f t="shared" si="657"/>
        <v>16</v>
      </c>
      <c r="BD2536" s="22">
        <f t="shared" si="658"/>
        <v>4</v>
      </c>
      <c r="BE2536" s="31">
        <f>'INPUTS Production'!V2566</f>
        <v>0</v>
      </c>
      <c r="BF2536" s="32">
        <f>BE2536/(Dashboard!$H$25*1000)</f>
        <v>0</v>
      </c>
      <c r="BH2536" s="116">
        <f t="shared" si="664"/>
        <v>42810.166666660552</v>
      </c>
      <c r="BI2536" s="22">
        <f t="shared" si="661"/>
        <v>3</v>
      </c>
      <c r="BJ2536" s="34">
        <f t="shared" si="662"/>
        <v>16</v>
      </c>
      <c r="BK2536" s="22">
        <f t="shared" si="663"/>
        <v>4</v>
      </c>
      <c r="BL2536" s="35">
        <f t="shared" si="654"/>
        <v>3</v>
      </c>
      <c r="BM2536" s="35">
        <f t="shared" si="655"/>
        <v>16</v>
      </c>
      <c r="BN2536" s="35">
        <f t="shared" si="665"/>
        <v>3</v>
      </c>
      <c r="BO2536" s="193">
        <v>11.370000000000001</v>
      </c>
      <c r="BP2536" s="193">
        <v>14.5725</v>
      </c>
      <c r="BQ2536" s="118">
        <f t="shared" si="659"/>
        <v>0</v>
      </c>
      <c r="BR2536" s="196">
        <v>14.512499999999999</v>
      </c>
      <c r="BS2536" s="196">
        <v>11.195</v>
      </c>
      <c r="BT2536" s="118">
        <f t="shared" si="660"/>
        <v>0</v>
      </c>
    </row>
    <row r="2537" spans="53:72">
      <c r="BA2537" s="114">
        <f>'INPUTS Production'!E2567</f>
        <v>42841.208333333336</v>
      </c>
      <c r="BB2537" s="22">
        <f t="shared" si="656"/>
        <v>4</v>
      </c>
      <c r="BC2537" s="22">
        <f t="shared" si="657"/>
        <v>16</v>
      </c>
      <c r="BD2537" s="22">
        <f t="shared" si="658"/>
        <v>5</v>
      </c>
      <c r="BE2537" s="31">
        <f>'INPUTS Production'!V2567</f>
        <v>19.833723359999997</v>
      </c>
      <c r="BF2537" s="32">
        <f>BE2537/(Dashboard!$H$25*1000)</f>
        <v>2.0034063999999997E-2</v>
      </c>
      <c r="BH2537" s="116">
        <f t="shared" si="664"/>
        <v>42810.208333327217</v>
      </c>
      <c r="BI2537" s="22">
        <f t="shared" si="661"/>
        <v>3</v>
      </c>
      <c r="BJ2537" s="34">
        <f t="shared" si="662"/>
        <v>16</v>
      </c>
      <c r="BK2537" s="22">
        <f t="shared" si="663"/>
        <v>5</v>
      </c>
      <c r="BL2537" s="35">
        <f t="shared" ref="BL2537:BL2600" si="666">IF(BM2537&gt;BJ2537,BI2537-1,BI2537)</f>
        <v>3</v>
      </c>
      <c r="BM2537" s="35">
        <f t="shared" ref="BM2537:BM2600" si="667">IF(AND(BN2537=23,BK2537=0),BJ2536,BJ2537)</f>
        <v>16</v>
      </c>
      <c r="BN2537" s="35">
        <f t="shared" si="665"/>
        <v>4</v>
      </c>
      <c r="BO2537" s="193">
        <v>8.5124999999999993</v>
      </c>
      <c r="BP2537" s="193">
        <v>11.1275</v>
      </c>
      <c r="BQ2537" s="118">
        <f t="shared" si="659"/>
        <v>0</v>
      </c>
      <c r="BR2537" s="196">
        <v>11.100000000000001</v>
      </c>
      <c r="BS2537" s="196">
        <v>8.3699999999999992</v>
      </c>
      <c r="BT2537" s="118">
        <f t="shared" si="660"/>
        <v>0</v>
      </c>
    </row>
    <row r="2538" spans="53:72">
      <c r="BA2538" s="114">
        <f>'INPUTS Production'!E2568</f>
        <v>42841.25</v>
      </c>
      <c r="BB2538" s="22">
        <f t="shared" si="656"/>
        <v>4</v>
      </c>
      <c r="BC2538" s="22">
        <f t="shared" si="657"/>
        <v>16</v>
      </c>
      <c r="BD2538" s="22">
        <f t="shared" si="658"/>
        <v>6</v>
      </c>
      <c r="BE2538" s="31">
        <f>'INPUTS Production'!V2568</f>
        <v>549.81927000000007</v>
      </c>
      <c r="BF2538" s="32">
        <f>BE2538/(Dashboard!$H$25*1000)</f>
        <v>0.55537300000000012</v>
      </c>
      <c r="BH2538" s="116">
        <f t="shared" si="664"/>
        <v>42810.249999993881</v>
      </c>
      <c r="BI2538" s="22">
        <f t="shared" si="661"/>
        <v>3</v>
      </c>
      <c r="BJ2538" s="34">
        <f t="shared" si="662"/>
        <v>16</v>
      </c>
      <c r="BK2538" s="22">
        <f t="shared" si="663"/>
        <v>6</v>
      </c>
      <c r="BL2538" s="35">
        <f t="shared" si="666"/>
        <v>3</v>
      </c>
      <c r="BM2538" s="35">
        <f t="shared" si="667"/>
        <v>16</v>
      </c>
      <c r="BN2538" s="35">
        <f t="shared" si="665"/>
        <v>5</v>
      </c>
      <c r="BO2538" s="193">
        <v>13.172499999999999</v>
      </c>
      <c r="BP2538" s="193">
        <v>13.895</v>
      </c>
      <c r="BQ2538" s="118">
        <f t="shared" si="659"/>
        <v>0</v>
      </c>
      <c r="BR2538" s="196">
        <v>13.892499999999998</v>
      </c>
      <c r="BS2538" s="196">
        <v>13.13</v>
      </c>
      <c r="BT2538" s="118">
        <f t="shared" si="660"/>
        <v>0</v>
      </c>
    </row>
    <row r="2539" spans="53:72">
      <c r="BA2539" s="114">
        <f>'INPUTS Production'!E2569</f>
        <v>42841.291666666664</v>
      </c>
      <c r="BB2539" s="22">
        <f t="shared" si="656"/>
        <v>4</v>
      </c>
      <c r="BC2539" s="22">
        <f t="shared" si="657"/>
        <v>16</v>
      </c>
      <c r="BD2539" s="22">
        <f t="shared" si="658"/>
        <v>7</v>
      </c>
      <c r="BE2539" s="31">
        <f>'INPUTS Production'!V2569</f>
        <v>920.53027736999991</v>
      </c>
      <c r="BF2539" s="32">
        <f>BE2539/(Dashboard!$H$25*1000)</f>
        <v>0.92982856299999994</v>
      </c>
      <c r="BH2539" s="116">
        <f t="shared" si="664"/>
        <v>42810.291666660545</v>
      </c>
      <c r="BI2539" s="22">
        <f t="shared" si="661"/>
        <v>3</v>
      </c>
      <c r="BJ2539" s="34">
        <f t="shared" si="662"/>
        <v>16</v>
      </c>
      <c r="BK2539" s="22">
        <f t="shared" si="663"/>
        <v>7</v>
      </c>
      <c r="BL2539" s="35">
        <f t="shared" si="666"/>
        <v>3</v>
      </c>
      <c r="BM2539" s="35">
        <f t="shared" si="667"/>
        <v>16</v>
      </c>
      <c r="BN2539" s="35">
        <f t="shared" si="665"/>
        <v>6</v>
      </c>
      <c r="BO2539" s="193">
        <v>15.862500000000001</v>
      </c>
      <c r="BP2539" s="193">
        <v>15.86</v>
      </c>
      <c r="BQ2539" s="118">
        <f t="shared" si="659"/>
        <v>0</v>
      </c>
      <c r="BR2539" s="196">
        <v>15.86</v>
      </c>
      <c r="BS2539" s="196">
        <v>15.862500000000001</v>
      </c>
      <c r="BT2539" s="118">
        <f t="shared" si="660"/>
        <v>0</v>
      </c>
    </row>
    <row r="2540" spans="53:72">
      <c r="BA2540" s="114">
        <f>'INPUTS Production'!E2570</f>
        <v>42841.333333333336</v>
      </c>
      <c r="BB2540" s="22">
        <f t="shared" si="656"/>
        <v>4</v>
      </c>
      <c r="BC2540" s="22">
        <f t="shared" si="657"/>
        <v>16</v>
      </c>
      <c r="BD2540" s="22">
        <f t="shared" si="658"/>
        <v>8</v>
      </c>
      <c r="BE2540" s="31">
        <f>'INPUTS Production'!V2570</f>
        <v>990.00006236999991</v>
      </c>
      <c r="BF2540" s="32">
        <f>BE2540/(Dashboard!$H$25*1000)</f>
        <v>1.0000000629999999</v>
      </c>
      <c r="BH2540" s="116">
        <f t="shared" si="664"/>
        <v>42810.333333327209</v>
      </c>
      <c r="BI2540" s="22">
        <f t="shared" si="661"/>
        <v>3</v>
      </c>
      <c r="BJ2540" s="34">
        <f t="shared" si="662"/>
        <v>16</v>
      </c>
      <c r="BK2540" s="22">
        <f t="shared" si="663"/>
        <v>8</v>
      </c>
      <c r="BL2540" s="35">
        <f t="shared" si="666"/>
        <v>3</v>
      </c>
      <c r="BM2540" s="35">
        <f t="shared" si="667"/>
        <v>16</v>
      </c>
      <c r="BN2540" s="35">
        <f t="shared" si="665"/>
        <v>7</v>
      </c>
      <c r="BO2540" s="193">
        <v>16.9375</v>
      </c>
      <c r="BP2540" s="193">
        <v>16.934999999999999</v>
      </c>
      <c r="BQ2540" s="118">
        <f t="shared" si="659"/>
        <v>0</v>
      </c>
      <c r="BR2540" s="196">
        <v>16.934999999999999</v>
      </c>
      <c r="BS2540" s="196">
        <v>16.9375</v>
      </c>
      <c r="BT2540" s="118">
        <f t="shared" si="660"/>
        <v>0</v>
      </c>
    </row>
    <row r="2541" spans="53:72">
      <c r="BA2541" s="114">
        <f>'INPUTS Production'!E2571</f>
        <v>42841.375</v>
      </c>
      <c r="BB2541" s="22">
        <f t="shared" si="656"/>
        <v>4</v>
      </c>
      <c r="BC2541" s="22">
        <f t="shared" si="657"/>
        <v>16</v>
      </c>
      <c r="BD2541" s="22">
        <f t="shared" si="658"/>
        <v>9</v>
      </c>
      <c r="BE2541" s="31">
        <f>'INPUTS Production'!V2571</f>
        <v>990.00006236999991</v>
      </c>
      <c r="BF2541" s="32">
        <f>BE2541/(Dashboard!$H$25*1000)</f>
        <v>1.0000000629999999</v>
      </c>
      <c r="BH2541" s="116">
        <f t="shared" si="664"/>
        <v>42810.374999993874</v>
      </c>
      <c r="BI2541" s="22">
        <f t="shared" si="661"/>
        <v>3</v>
      </c>
      <c r="BJ2541" s="34">
        <f t="shared" si="662"/>
        <v>16</v>
      </c>
      <c r="BK2541" s="22">
        <f t="shared" si="663"/>
        <v>9</v>
      </c>
      <c r="BL2541" s="35">
        <f t="shared" si="666"/>
        <v>3</v>
      </c>
      <c r="BM2541" s="35">
        <f t="shared" si="667"/>
        <v>16</v>
      </c>
      <c r="BN2541" s="35">
        <f t="shared" si="665"/>
        <v>8</v>
      </c>
      <c r="BO2541" s="193">
        <v>17.010000000000002</v>
      </c>
      <c r="BP2541" s="193">
        <v>17.010000000000002</v>
      </c>
      <c r="BQ2541" s="118">
        <f t="shared" si="659"/>
        <v>0</v>
      </c>
      <c r="BR2541" s="196">
        <v>17.010000000000002</v>
      </c>
      <c r="BS2541" s="196">
        <v>17.010000000000002</v>
      </c>
      <c r="BT2541" s="118">
        <f t="shared" si="660"/>
        <v>0</v>
      </c>
    </row>
    <row r="2542" spans="53:72">
      <c r="BA2542" s="114">
        <f>'INPUTS Production'!E2572</f>
        <v>42841.416666666664</v>
      </c>
      <c r="BB2542" s="22">
        <f t="shared" si="656"/>
        <v>4</v>
      </c>
      <c r="BC2542" s="22">
        <f t="shared" si="657"/>
        <v>16</v>
      </c>
      <c r="BD2542" s="22">
        <f t="shared" si="658"/>
        <v>10</v>
      </c>
      <c r="BE2542" s="31">
        <f>'INPUTS Production'!V2572</f>
        <v>990.00006236999991</v>
      </c>
      <c r="BF2542" s="32">
        <f>BE2542/(Dashboard!$H$25*1000)</f>
        <v>1.0000000629999999</v>
      </c>
      <c r="BH2542" s="116">
        <f t="shared" si="664"/>
        <v>42810.416666660538</v>
      </c>
      <c r="BI2542" s="22">
        <f t="shared" si="661"/>
        <v>3</v>
      </c>
      <c r="BJ2542" s="34">
        <f t="shared" si="662"/>
        <v>16</v>
      </c>
      <c r="BK2542" s="22">
        <f t="shared" si="663"/>
        <v>10</v>
      </c>
      <c r="BL2542" s="35">
        <f t="shared" si="666"/>
        <v>3</v>
      </c>
      <c r="BM2542" s="35">
        <f t="shared" si="667"/>
        <v>16</v>
      </c>
      <c r="BN2542" s="35">
        <f t="shared" si="665"/>
        <v>9</v>
      </c>
      <c r="BO2542" s="193">
        <v>17.747500000000002</v>
      </c>
      <c r="BP2542" s="193">
        <v>17.75</v>
      </c>
      <c r="BQ2542" s="118">
        <f t="shared" si="659"/>
        <v>0</v>
      </c>
      <c r="BR2542" s="196">
        <v>17.75</v>
      </c>
      <c r="BS2542" s="196">
        <v>17.747500000000002</v>
      </c>
      <c r="BT2542" s="118">
        <f t="shared" si="660"/>
        <v>0</v>
      </c>
    </row>
    <row r="2543" spans="53:72">
      <c r="BA2543" s="114">
        <f>'INPUTS Production'!E2573</f>
        <v>42841.458333333336</v>
      </c>
      <c r="BB2543" s="22">
        <f t="shared" si="656"/>
        <v>4</v>
      </c>
      <c r="BC2543" s="22">
        <f t="shared" si="657"/>
        <v>16</v>
      </c>
      <c r="BD2543" s="22">
        <f t="shared" si="658"/>
        <v>11</v>
      </c>
      <c r="BE2543" s="31">
        <f>'INPUTS Production'!V2573</f>
        <v>990.00006236999991</v>
      </c>
      <c r="BF2543" s="32">
        <f>BE2543/(Dashboard!$H$25*1000)</f>
        <v>1.0000000629999999</v>
      </c>
      <c r="BH2543" s="116">
        <f t="shared" si="664"/>
        <v>42810.458333327202</v>
      </c>
      <c r="BI2543" s="22">
        <f t="shared" si="661"/>
        <v>3</v>
      </c>
      <c r="BJ2543" s="34">
        <f t="shared" si="662"/>
        <v>16</v>
      </c>
      <c r="BK2543" s="22">
        <f t="shared" si="663"/>
        <v>11</v>
      </c>
      <c r="BL2543" s="35">
        <f t="shared" si="666"/>
        <v>3</v>
      </c>
      <c r="BM2543" s="35">
        <f t="shared" si="667"/>
        <v>16</v>
      </c>
      <c r="BN2543" s="35">
        <f t="shared" si="665"/>
        <v>10</v>
      </c>
      <c r="BO2543" s="193">
        <v>17.637499999999999</v>
      </c>
      <c r="BP2543" s="193">
        <v>17.702500000000001</v>
      </c>
      <c r="BQ2543" s="118">
        <f t="shared" si="659"/>
        <v>0</v>
      </c>
      <c r="BR2543" s="196">
        <v>17.77</v>
      </c>
      <c r="BS2543" s="196">
        <v>17.642499999999998</v>
      </c>
      <c r="BT2543" s="118">
        <f t="shared" si="660"/>
        <v>0</v>
      </c>
    </row>
    <row r="2544" spans="53:72">
      <c r="BA2544" s="114">
        <f>'INPUTS Production'!E2574</f>
        <v>42841.5</v>
      </c>
      <c r="BB2544" s="22">
        <f t="shared" si="656"/>
        <v>4</v>
      </c>
      <c r="BC2544" s="22">
        <f t="shared" si="657"/>
        <v>16</v>
      </c>
      <c r="BD2544" s="22">
        <f t="shared" si="658"/>
        <v>12</v>
      </c>
      <c r="BE2544" s="31">
        <f>'INPUTS Production'!V2574</f>
        <v>990.00006236999991</v>
      </c>
      <c r="BF2544" s="32">
        <f>BE2544/(Dashboard!$H$25*1000)</f>
        <v>1.0000000629999999</v>
      </c>
      <c r="BH2544" s="116">
        <f t="shared" si="664"/>
        <v>42810.499999993866</v>
      </c>
      <c r="BI2544" s="22">
        <f t="shared" si="661"/>
        <v>3</v>
      </c>
      <c r="BJ2544" s="34">
        <f t="shared" si="662"/>
        <v>16</v>
      </c>
      <c r="BK2544" s="22">
        <f t="shared" si="663"/>
        <v>12</v>
      </c>
      <c r="BL2544" s="35">
        <f t="shared" si="666"/>
        <v>3</v>
      </c>
      <c r="BM2544" s="35">
        <f t="shared" si="667"/>
        <v>16</v>
      </c>
      <c r="BN2544" s="35">
        <f t="shared" si="665"/>
        <v>11</v>
      </c>
      <c r="BO2544" s="193">
        <v>17.86</v>
      </c>
      <c r="BP2544" s="193">
        <v>18.23</v>
      </c>
      <c r="BQ2544" s="118">
        <f t="shared" si="659"/>
        <v>0</v>
      </c>
      <c r="BR2544" s="196">
        <v>18.91</v>
      </c>
      <c r="BS2544" s="196">
        <v>17.850000000000001</v>
      </c>
      <c r="BT2544" s="118">
        <f t="shared" si="660"/>
        <v>0</v>
      </c>
    </row>
    <row r="2545" spans="53:72">
      <c r="BA2545" s="114">
        <f>'INPUTS Production'!E2575</f>
        <v>42841.541666666664</v>
      </c>
      <c r="BB2545" s="22">
        <f t="shared" si="656"/>
        <v>4</v>
      </c>
      <c r="BC2545" s="22">
        <f t="shared" si="657"/>
        <v>16</v>
      </c>
      <c r="BD2545" s="22">
        <f t="shared" si="658"/>
        <v>13</v>
      </c>
      <c r="BE2545" s="31">
        <f>'INPUTS Production'!V2575</f>
        <v>990.00006236999991</v>
      </c>
      <c r="BF2545" s="32">
        <f>BE2545/(Dashboard!$H$25*1000)</f>
        <v>1.0000000629999999</v>
      </c>
      <c r="BH2545" s="116">
        <f t="shared" si="664"/>
        <v>42810.541666660531</v>
      </c>
      <c r="BI2545" s="22">
        <f t="shared" si="661"/>
        <v>3</v>
      </c>
      <c r="BJ2545" s="34">
        <f t="shared" si="662"/>
        <v>16</v>
      </c>
      <c r="BK2545" s="22">
        <f t="shared" si="663"/>
        <v>13</v>
      </c>
      <c r="BL2545" s="35">
        <f t="shared" si="666"/>
        <v>3</v>
      </c>
      <c r="BM2545" s="35">
        <f t="shared" si="667"/>
        <v>16</v>
      </c>
      <c r="BN2545" s="35">
        <f t="shared" si="665"/>
        <v>12</v>
      </c>
      <c r="BO2545" s="193">
        <v>18.939999999999998</v>
      </c>
      <c r="BP2545" s="193">
        <v>18.939999999999998</v>
      </c>
      <c r="BQ2545" s="118">
        <f t="shared" si="659"/>
        <v>0</v>
      </c>
      <c r="BR2545" s="196">
        <v>18.939999999999998</v>
      </c>
      <c r="BS2545" s="196">
        <v>18.939999999999998</v>
      </c>
      <c r="BT2545" s="118">
        <f t="shared" si="660"/>
        <v>0</v>
      </c>
    </row>
    <row r="2546" spans="53:72">
      <c r="BA2546" s="114">
        <f>'INPUTS Production'!E2576</f>
        <v>42841.583333333336</v>
      </c>
      <c r="BB2546" s="22">
        <f t="shared" si="656"/>
        <v>4</v>
      </c>
      <c r="BC2546" s="22">
        <f t="shared" si="657"/>
        <v>16</v>
      </c>
      <c r="BD2546" s="22">
        <f t="shared" si="658"/>
        <v>14</v>
      </c>
      <c r="BE2546" s="31">
        <f>'INPUTS Production'!V2576</f>
        <v>990.00006236999991</v>
      </c>
      <c r="BF2546" s="32">
        <f>BE2546/(Dashboard!$H$25*1000)</f>
        <v>1.0000000629999999</v>
      </c>
      <c r="BH2546" s="116">
        <f t="shared" si="664"/>
        <v>42810.583333327195</v>
      </c>
      <c r="BI2546" s="22">
        <f t="shared" si="661"/>
        <v>3</v>
      </c>
      <c r="BJ2546" s="34">
        <f t="shared" si="662"/>
        <v>16</v>
      </c>
      <c r="BK2546" s="22">
        <f t="shared" si="663"/>
        <v>14</v>
      </c>
      <c r="BL2546" s="35">
        <f t="shared" si="666"/>
        <v>3</v>
      </c>
      <c r="BM2546" s="35">
        <f t="shared" si="667"/>
        <v>16</v>
      </c>
      <c r="BN2546" s="35">
        <f t="shared" si="665"/>
        <v>13</v>
      </c>
      <c r="BO2546" s="193">
        <v>19.344999999999999</v>
      </c>
      <c r="BP2546" s="193">
        <v>19.3475</v>
      </c>
      <c r="BQ2546" s="118">
        <f t="shared" si="659"/>
        <v>0</v>
      </c>
      <c r="BR2546" s="196">
        <v>19.3475</v>
      </c>
      <c r="BS2546" s="196">
        <v>19.342500000000001</v>
      </c>
      <c r="BT2546" s="118">
        <f t="shared" si="660"/>
        <v>0</v>
      </c>
    </row>
    <row r="2547" spans="53:72">
      <c r="BA2547" s="114">
        <f>'INPUTS Production'!E2577</f>
        <v>42841.625</v>
      </c>
      <c r="BB2547" s="22">
        <f t="shared" si="656"/>
        <v>4</v>
      </c>
      <c r="BC2547" s="22">
        <f t="shared" si="657"/>
        <v>16</v>
      </c>
      <c r="BD2547" s="22">
        <f t="shared" si="658"/>
        <v>15</v>
      </c>
      <c r="BE2547" s="31">
        <f>'INPUTS Production'!V2577</f>
        <v>976.69749375000004</v>
      </c>
      <c r="BF2547" s="32">
        <f>BE2547/(Dashboard!$H$25*1000)</f>
        <v>0.98656312499999999</v>
      </c>
      <c r="BH2547" s="116">
        <f t="shared" si="664"/>
        <v>42810.624999993859</v>
      </c>
      <c r="BI2547" s="22">
        <f t="shared" si="661"/>
        <v>3</v>
      </c>
      <c r="BJ2547" s="34">
        <f t="shared" si="662"/>
        <v>16</v>
      </c>
      <c r="BK2547" s="22">
        <f t="shared" si="663"/>
        <v>15</v>
      </c>
      <c r="BL2547" s="35">
        <f t="shared" si="666"/>
        <v>3</v>
      </c>
      <c r="BM2547" s="35">
        <f t="shared" si="667"/>
        <v>16</v>
      </c>
      <c r="BN2547" s="35">
        <f t="shared" si="665"/>
        <v>14</v>
      </c>
      <c r="BO2547" s="193">
        <v>19.3675</v>
      </c>
      <c r="BP2547" s="193">
        <v>19.637499999999999</v>
      </c>
      <c r="BQ2547" s="118">
        <f t="shared" si="659"/>
        <v>0</v>
      </c>
      <c r="BR2547" s="196">
        <v>19.6175</v>
      </c>
      <c r="BS2547" s="196">
        <v>19.105</v>
      </c>
      <c r="BT2547" s="118">
        <f t="shared" si="660"/>
        <v>0</v>
      </c>
    </row>
    <row r="2548" spans="53:72">
      <c r="BA2548" s="114">
        <f>'INPUTS Production'!E2578</f>
        <v>42841.666666666664</v>
      </c>
      <c r="BB2548" s="22">
        <f t="shared" si="656"/>
        <v>4</v>
      </c>
      <c r="BC2548" s="22">
        <f t="shared" si="657"/>
        <v>16</v>
      </c>
      <c r="BD2548" s="22">
        <f t="shared" si="658"/>
        <v>16</v>
      </c>
      <c r="BE2548" s="31">
        <f>'INPUTS Production'!V2578</f>
        <v>813.22714737000001</v>
      </c>
      <c r="BF2548" s="32">
        <f>BE2548/(Dashboard!$H$25*1000)</f>
        <v>0.82144156300000004</v>
      </c>
      <c r="BH2548" s="116">
        <f t="shared" si="664"/>
        <v>42810.666666660523</v>
      </c>
      <c r="BI2548" s="22">
        <f t="shared" si="661"/>
        <v>3</v>
      </c>
      <c r="BJ2548" s="34">
        <f t="shared" si="662"/>
        <v>16</v>
      </c>
      <c r="BK2548" s="22">
        <f t="shared" si="663"/>
        <v>16</v>
      </c>
      <c r="BL2548" s="35">
        <f t="shared" si="666"/>
        <v>3</v>
      </c>
      <c r="BM2548" s="35">
        <f t="shared" si="667"/>
        <v>16</v>
      </c>
      <c r="BN2548" s="35">
        <f t="shared" si="665"/>
        <v>15</v>
      </c>
      <c r="BO2548" s="193">
        <v>19.05</v>
      </c>
      <c r="BP2548" s="193">
        <v>19.497500000000002</v>
      </c>
      <c r="BQ2548" s="118">
        <f t="shared" si="659"/>
        <v>0</v>
      </c>
      <c r="BR2548" s="196">
        <v>19.467500000000001</v>
      </c>
      <c r="BS2548" s="196">
        <v>18.627499999999998</v>
      </c>
      <c r="BT2548" s="118">
        <f t="shared" si="660"/>
        <v>0</v>
      </c>
    </row>
    <row r="2549" spans="53:72">
      <c r="BA2549" s="114">
        <f>'INPUTS Production'!E2579</f>
        <v>42841.708333333336</v>
      </c>
      <c r="BB2549" s="22">
        <f t="shared" si="656"/>
        <v>4</v>
      </c>
      <c r="BC2549" s="22">
        <f t="shared" si="657"/>
        <v>16</v>
      </c>
      <c r="BD2549" s="22">
        <f t="shared" si="658"/>
        <v>17</v>
      </c>
      <c r="BE2549" s="31">
        <f>'INPUTS Production'!V2579</f>
        <v>345.25974680999997</v>
      </c>
      <c r="BF2549" s="32">
        <f>BE2549/(Dashboard!$H$25*1000)</f>
        <v>0.34874721899999994</v>
      </c>
      <c r="BH2549" s="116">
        <f t="shared" si="664"/>
        <v>42810.708333327188</v>
      </c>
      <c r="BI2549" s="22">
        <f t="shared" si="661"/>
        <v>3</v>
      </c>
      <c r="BJ2549" s="34">
        <f t="shared" si="662"/>
        <v>16</v>
      </c>
      <c r="BK2549" s="22">
        <f t="shared" si="663"/>
        <v>17</v>
      </c>
      <c r="BL2549" s="35">
        <f t="shared" si="666"/>
        <v>3</v>
      </c>
      <c r="BM2549" s="35">
        <f t="shared" si="667"/>
        <v>16</v>
      </c>
      <c r="BN2549" s="35">
        <f t="shared" si="665"/>
        <v>16</v>
      </c>
      <c r="BO2549" s="193">
        <v>18.950000000000003</v>
      </c>
      <c r="BP2549" s="193">
        <v>19.4375</v>
      </c>
      <c r="BQ2549" s="118">
        <f t="shared" si="659"/>
        <v>0</v>
      </c>
      <c r="BR2549" s="196">
        <v>19.407499999999999</v>
      </c>
      <c r="BS2549" s="196">
        <v>18.574999999999999</v>
      </c>
      <c r="BT2549" s="118">
        <f t="shared" si="660"/>
        <v>0</v>
      </c>
    </row>
    <row r="2550" spans="53:72">
      <c r="BA2550" s="114">
        <f>'INPUTS Production'!E2580</f>
        <v>42841.75</v>
      </c>
      <c r="BB2550" s="22">
        <f t="shared" si="656"/>
        <v>4</v>
      </c>
      <c r="BC2550" s="22">
        <f t="shared" si="657"/>
        <v>16</v>
      </c>
      <c r="BD2550" s="22">
        <f t="shared" si="658"/>
        <v>18</v>
      </c>
      <c r="BE2550" s="31">
        <f>'INPUTS Production'!V2580</f>
        <v>0</v>
      </c>
      <c r="BF2550" s="32">
        <f>BE2550/(Dashboard!$H$25*1000)</f>
        <v>0</v>
      </c>
      <c r="BH2550" s="116">
        <f t="shared" si="664"/>
        <v>42810.749999993852</v>
      </c>
      <c r="BI2550" s="22">
        <f t="shared" si="661"/>
        <v>3</v>
      </c>
      <c r="BJ2550" s="34">
        <f t="shared" si="662"/>
        <v>16</v>
      </c>
      <c r="BK2550" s="22">
        <f t="shared" si="663"/>
        <v>18</v>
      </c>
      <c r="BL2550" s="35">
        <f t="shared" si="666"/>
        <v>3</v>
      </c>
      <c r="BM2550" s="35">
        <f t="shared" si="667"/>
        <v>16</v>
      </c>
      <c r="BN2550" s="35">
        <f t="shared" si="665"/>
        <v>17</v>
      </c>
      <c r="BO2550" s="193">
        <v>18.9925</v>
      </c>
      <c r="BP2550" s="193">
        <v>19.439999999999998</v>
      </c>
      <c r="BQ2550" s="118">
        <f t="shared" si="659"/>
        <v>0</v>
      </c>
      <c r="BR2550" s="196">
        <v>19.41</v>
      </c>
      <c r="BS2550" s="196">
        <v>18.572500000000002</v>
      </c>
      <c r="BT2550" s="118">
        <f t="shared" si="660"/>
        <v>0</v>
      </c>
    </row>
    <row r="2551" spans="53:72">
      <c r="BA2551" s="114">
        <f>'INPUTS Production'!E2581</f>
        <v>42841.791666666664</v>
      </c>
      <c r="BB2551" s="22">
        <f t="shared" si="656"/>
        <v>4</v>
      </c>
      <c r="BC2551" s="22">
        <f t="shared" si="657"/>
        <v>16</v>
      </c>
      <c r="BD2551" s="22">
        <f t="shared" si="658"/>
        <v>19</v>
      </c>
      <c r="BE2551" s="31">
        <f>'INPUTS Production'!V2581</f>
        <v>0</v>
      </c>
      <c r="BF2551" s="32">
        <f>BE2551/(Dashboard!$H$25*1000)</f>
        <v>0</v>
      </c>
      <c r="BH2551" s="116">
        <f t="shared" si="664"/>
        <v>42810.791666660516</v>
      </c>
      <c r="BI2551" s="22">
        <f t="shared" si="661"/>
        <v>3</v>
      </c>
      <c r="BJ2551" s="34">
        <f t="shared" si="662"/>
        <v>16</v>
      </c>
      <c r="BK2551" s="22">
        <f t="shared" si="663"/>
        <v>19</v>
      </c>
      <c r="BL2551" s="35">
        <f t="shared" si="666"/>
        <v>3</v>
      </c>
      <c r="BM2551" s="35">
        <f t="shared" si="667"/>
        <v>16</v>
      </c>
      <c r="BN2551" s="35">
        <f t="shared" si="665"/>
        <v>18</v>
      </c>
      <c r="BO2551" s="193">
        <v>18.87</v>
      </c>
      <c r="BP2551" s="193">
        <v>19.3125</v>
      </c>
      <c r="BQ2551" s="118">
        <f t="shared" si="659"/>
        <v>0</v>
      </c>
      <c r="BR2551" s="196">
        <v>19.285</v>
      </c>
      <c r="BS2551" s="196">
        <v>18.447499999999998</v>
      </c>
      <c r="BT2551" s="118">
        <f t="shared" si="660"/>
        <v>0</v>
      </c>
    </row>
    <row r="2552" spans="53:72">
      <c r="BA2552" s="114">
        <f>'INPUTS Production'!E2582</f>
        <v>42841.833333333336</v>
      </c>
      <c r="BB2552" s="22">
        <f t="shared" si="656"/>
        <v>4</v>
      </c>
      <c r="BC2552" s="22">
        <f t="shared" si="657"/>
        <v>16</v>
      </c>
      <c r="BD2552" s="22">
        <f t="shared" si="658"/>
        <v>20</v>
      </c>
      <c r="BE2552" s="31">
        <f>'INPUTS Production'!V2582</f>
        <v>0</v>
      </c>
      <c r="BF2552" s="32">
        <f>BE2552/(Dashboard!$H$25*1000)</f>
        <v>0</v>
      </c>
      <c r="BH2552" s="116">
        <f t="shared" si="664"/>
        <v>42810.83333332718</v>
      </c>
      <c r="BI2552" s="22">
        <f t="shared" si="661"/>
        <v>3</v>
      </c>
      <c r="BJ2552" s="34">
        <f t="shared" si="662"/>
        <v>16</v>
      </c>
      <c r="BK2552" s="22">
        <f t="shared" si="663"/>
        <v>20</v>
      </c>
      <c r="BL2552" s="35">
        <f t="shared" si="666"/>
        <v>3</v>
      </c>
      <c r="BM2552" s="35">
        <f t="shared" si="667"/>
        <v>16</v>
      </c>
      <c r="BN2552" s="35">
        <f t="shared" si="665"/>
        <v>19</v>
      </c>
      <c r="BO2552" s="193">
        <v>19.182500000000001</v>
      </c>
      <c r="BP2552" s="193">
        <v>19.649999999999999</v>
      </c>
      <c r="BQ2552" s="118">
        <f t="shared" si="659"/>
        <v>0</v>
      </c>
      <c r="BR2552" s="196">
        <v>19.625</v>
      </c>
      <c r="BS2552" s="196">
        <v>18.78</v>
      </c>
      <c r="BT2552" s="118">
        <f t="shared" si="660"/>
        <v>0</v>
      </c>
    </row>
    <row r="2553" spans="53:72">
      <c r="BA2553" s="114">
        <f>'INPUTS Production'!E2583</f>
        <v>42841.875</v>
      </c>
      <c r="BB2553" s="22">
        <f t="shared" si="656"/>
        <v>4</v>
      </c>
      <c r="BC2553" s="22">
        <f t="shared" si="657"/>
        <v>16</v>
      </c>
      <c r="BD2553" s="22">
        <f t="shared" si="658"/>
        <v>21</v>
      </c>
      <c r="BE2553" s="31">
        <f>'INPUTS Production'!V2583</f>
        <v>0</v>
      </c>
      <c r="BF2553" s="32">
        <f>BE2553/(Dashboard!$H$25*1000)</f>
        <v>0</v>
      </c>
      <c r="BH2553" s="116">
        <f t="shared" si="664"/>
        <v>42810.874999993845</v>
      </c>
      <c r="BI2553" s="22">
        <f t="shared" si="661"/>
        <v>3</v>
      </c>
      <c r="BJ2553" s="34">
        <f t="shared" si="662"/>
        <v>16</v>
      </c>
      <c r="BK2553" s="22">
        <f t="shared" si="663"/>
        <v>21</v>
      </c>
      <c r="BL2553" s="35">
        <f t="shared" si="666"/>
        <v>3</v>
      </c>
      <c r="BM2553" s="35">
        <f t="shared" si="667"/>
        <v>16</v>
      </c>
      <c r="BN2553" s="35">
        <f t="shared" si="665"/>
        <v>20</v>
      </c>
      <c r="BO2553" s="193">
        <v>19.155000000000001</v>
      </c>
      <c r="BP2553" s="193">
        <v>19.605</v>
      </c>
      <c r="BQ2553" s="118">
        <f t="shared" si="659"/>
        <v>0</v>
      </c>
      <c r="BR2553" s="196">
        <v>19.5825</v>
      </c>
      <c r="BS2553" s="196">
        <v>18.732500000000002</v>
      </c>
      <c r="BT2553" s="118">
        <f t="shared" si="660"/>
        <v>0</v>
      </c>
    </row>
    <row r="2554" spans="53:72">
      <c r="BA2554" s="114">
        <f>'INPUTS Production'!E2584</f>
        <v>42841.916666666664</v>
      </c>
      <c r="BB2554" s="22">
        <f t="shared" si="656"/>
        <v>4</v>
      </c>
      <c r="BC2554" s="22">
        <f t="shared" si="657"/>
        <v>16</v>
      </c>
      <c r="BD2554" s="22">
        <f t="shared" si="658"/>
        <v>22</v>
      </c>
      <c r="BE2554" s="31">
        <f>'INPUTS Production'!V2584</f>
        <v>0</v>
      </c>
      <c r="BF2554" s="32">
        <f>BE2554/(Dashboard!$H$25*1000)</f>
        <v>0</v>
      </c>
      <c r="BH2554" s="116">
        <f t="shared" si="664"/>
        <v>42810.916666660509</v>
      </c>
      <c r="BI2554" s="22">
        <f t="shared" si="661"/>
        <v>3</v>
      </c>
      <c r="BJ2554" s="34">
        <f t="shared" si="662"/>
        <v>16</v>
      </c>
      <c r="BK2554" s="22">
        <f t="shared" si="663"/>
        <v>22</v>
      </c>
      <c r="BL2554" s="35">
        <f t="shared" si="666"/>
        <v>3</v>
      </c>
      <c r="BM2554" s="35">
        <f t="shared" si="667"/>
        <v>16</v>
      </c>
      <c r="BN2554" s="35">
        <f t="shared" si="665"/>
        <v>21</v>
      </c>
      <c r="BO2554" s="193">
        <v>19.18</v>
      </c>
      <c r="BP2554" s="193">
        <v>18.892499999999998</v>
      </c>
      <c r="BQ2554" s="118">
        <f t="shared" si="659"/>
        <v>0</v>
      </c>
      <c r="BR2554" s="196">
        <v>18.8825</v>
      </c>
      <c r="BS2554" s="196">
        <v>18.622499999999999</v>
      </c>
      <c r="BT2554" s="118">
        <f t="shared" si="660"/>
        <v>0</v>
      </c>
    </row>
    <row r="2555" spans="53:72">
      <c r="BA2555" s="114">
        <f>'INPUTS Production'!E2585</f>
        <v>42841.958333333336</v>
      </c>
      <c r="BB2555" s="22">
        <f t="shared" si="656"/>
        <v>4</v>
      </c>
      <c r="BC2555" s="22">
        <f t="shared" si="657"/>
        <v>16</v>
      </c>
      <c r="BD2555" s="22">
        <f t="shared" si="658"/>
        <v>23</v>
      </c>
      <c r="BE2555" s="31">
        <f>'INPUTS Production'!V2585</f>
        <v>0</v>
      </c>
      <c r="BF2555" s="32">
        <f>BE2555/(Dashboard!$H$25*1000)</f>
        <v>0</v>
      </c>
      <c r="BH2555" s="116">
        <f t="shared" si="664"/>
        <v>42810.958333327173</v>
      </c>
      <c r="BI2555" s="22">
        <f t="shared" si="661"/>
        <v>3</v>
      </c>
      <c r="BJ2555" s="34">
        <f t="shared" si="662"/>
        <v>16</v>
      </c>
      <c r="BK2555" s="22">
        <f t="shared" si="663"/>
        <v>23</v>
      </c>
      <c r="BL2555" s="35">
        <f t="shared" si="666"/>
        <v>3</v>
      </c>
      <c r="BM2555" s="35">
        <f t="shared" si="667"/>
        <v>16</v>
      </c>
      <c r="BN2555" s="35">
        <f t="shared" si="665"/>
        <v>22</v>
      </c>
      <c r="BO2555" s="193">
        <v>16.815000000000001</v>
      </c>
      <c r="BP2555" s="193">
        <v>15.037500000000001</v>
      </c>
      <c r="BQ2555" s="118">
        <f t="shared" si="659"/>
        <v>0</v>
      </c>
      <c r="BR2555" s="196">
        <v>15.0525</v>
      </c>
      <c r="BS2555" s="196">
        <v>16.0275</v>
      </c>
      <c r="BT2555" s="118">
        <f t="shared" si="660"/>
        <v>0</v>
      </c>
    </row>
    <row r="2556" spans="53:72">
      <c r="BA2556" s="114">
        <f>'INPUTS Production'!E2586</f>
        <v>42842</v>
      </c>
      <c r="BB2556" s="22">
        <f t="shared" si="656"/>
        <v>4</v>
      </c>
      <c r="BC2556" s="22">
        <f t="shared" si="657"/>
        <v>17</v>
      </c>
      <c r="BD2556" s="22">
        <f t="shared" si="658"/>
        <v>0</v>
      </c>
      <c r="BE2556" s="31">
        <f>'INPUTS Production'!V2586</f>
        <v>0</v>
      </c>
      <c r="BF2556" s="32">
        <f>BE2556/(Dashboard!$H$25*1000)</f>
        <v>0</v>
      </c>
      <c r="BH2556" s="116">
        <f t="shared" si="664"/>
        <v>42810.999999993837</v>
      </c>
      <c r="BI2556" s="22">
        <f t="shared" si="661"/>
        <v>3</v>
      </c>
      <c r="BJ2556" s="34">
        <f t="shared" si="662"/>
        <v>17</v>
      </c>
      <c r="BK2556" s="22">
        <f t="shared" si="663"/>
        <v>0</v>
      </c>
      <c r="BL2556" s="35">
        <f t="shared" si="666"/>
        <v>3</v>
      </c>
      <c r="BM2556" s="35">
        <f t="shared" si="667"/>
        <v>16</v>
      </c>
      <c r="BN2556" s="35">
        <f t="shared" si="665"/>
        <v>23</v>
      </c>
      <c r="BO2556" s="193">
        <v>13.24</v>
      </c>
      <c r="BP2556" s="193">
        <v>10.135</v>
      </c>
      <c r="BQ2556" s="118">
        <f t="shared" si="659"/>
        <v>0</v>
      </c>
      <c r="BR2556" s="196">
        <v>10.164999999999999</v>
      </c>
      <c r="BS2556" s="196">
        <v>12.282500000000002</v>
      </c>
      <c r="BT2556" s="118">
        <f t="shared" si="660"/>
        <v>0</v>
      </c>
    </row>
    <row r="2557" spans="53:72">
      <c r="BA2557" s="114">
        <f>'INPUTS Production'!E2587</f>
        <v>42842.041666666664</v>
      </c>
      <c r="BB2557" s="22">
        <f t="shared" si="656"/>
        <v>4</v>
      </c>
      <c r="BC2557" s="22">
        <f t="shared" si="657"/>
        <v>17</v>
      </c>
      <c r="BD2557" s="22">
        <f t="shared" si="658"/>
        <v>1</v>
      </c>
      <c r="BE2557" s="31">
        <f>'INPUTS Production'!V2587</f>
        <v>0</v>
      </c>
      <c r="BF2557" s="32">
        <f>BE2557/(Dashboard!$H$25*1000)</f>
        <v>0</v>
      </c>
      <c r="BH2557" s="116">
        <f t="shared" si="664"/>
        <v>42811.041666660502</v>
      </c>
      <c r="BI2557" s="22">
        <f t="shared" si="661"/>
        <v>3</v>
      </c>
      <c r="BJ2557" s="34">
        <f t="shared" si="662"/>
        <v>17</v>
      </c>
      <c r="BK2557" s="22">
        <f t="shared" si="663"/>
        <v>1</v>
      </c>
      <c r="BL2557" s="35">
        <f t="shared" si="666"/>
        <v>3</v>
      </c>
      <c r="BM2557" s="35">
        <f t="shared" si="667"/>
        <v>17</v>
      </c>
      <c r="BN2557" s="35">
        <f t="shared" si="665"/>
        <v>0</v>
      </c>
      <c r="BO2557" s="193">
        <v>7.6825000000000001</v>
      </c>
      <c r="BP2557" s="193">
        <v>4.7675000000000001</v>
      </c>
      <c r="BQ2557" s="118">
        <f t="shared" si="659"/>
        <v>0</v>
      </c>
      <c r="BR2557" s="196">
        <v>4.8</v>
      </c>
      <c r="BS2557" s="196">
        <v>6.9849999999999994</v>
      </c>
      <c r="BT2557" s="118">
        <f t="shared" si="660"/>
        <v>0</v>
      </c>
    </row>
    <row r="2558" spans="53:72">
      <c r="BA2558" s="114">
        <f>'INPUTS Production'!E2588</f>
        <v>42842.083333333336</v>
      </c>
      <c r="BB2558" s="22">
        <f t="shared" si="656"/>
        <v>4</v>
      </c>
      <c r="BC2558" s="22">
        <f t="shared" si="657"/>
        <v>17</v>
      </c>
      <c r="BD2558" s="22">
        <f t="shared" si="658"/>
        <v>2</v>
      </c>
      <c r="BE2558" s="31">
        <f>'INPUTS Production'!V2588</f>
        <v>0</v>
      </c>
      <c r="BF2558" s="32">
        <f>BE2558/(Dashboard!$H$25*1000)</f>
        <v>0</v>
      </c>
      <c r="BH2558" s="116">
        <f t="shared" si="664"/>
        <v>42811.083333327166</v>
      </c>
      <c r="BI2558" s="22">
        <f t="shared" si="661"/>
        <v>3</v>
      </c>
      <c r="BJ2558" s="34">
        <f t="shared" si="662"/>
        <v>17</v>
      </c>
      <c r="BK2558" s="22">
        <f t="shared" si="663"/>
        <v>2</v>
      </c>
      <c r="BL2558" s="35">
        <f t="shared" si="666"/>
        <v>3</v>
      </c>
      <c r="BM2558" s="35">
        <f t="shared" si="667"/>
        <v>17</v>
      </c>
      <c r="BN2558" s="35">
        <f t="shared" si="665"/>
        <v>1</v>
      </c>
      <c r="BO2558" s="193">
        <v>2.1550000000000002</v>
      </c>
      <c r="BP2558" s="193">
        <v>0.20249999999999999</v>
      </c>
      <c r="BQ2558" s="118">
        <f t="shared" si="659"/>
        <v>0</v>
      </c>
      <c r="BR2558" s="196">
        <v>0.22</v>
      </c>
      <c r="BS2558" s="196">
        <v>1.8750000000000002</v>
      </c>
      <c r="BT2558" s="118">
        <f t="shared" si="660"/>
        <v>0</v>
      </c>
    </row>
    <row r="2559" spans="53:72">
      <c r="BA2559" s="114">
        <f>'INPUTS Production'!E2589</f>
        <v>42842.125</v>
      </c>
      <c r="BB2559" s="22">
        <f t="shared" si="656"/>
        <v>4</v>
      </c>
      <c r="BC2559" s="22">
        <f t="shared" si="657"/>
        <v>17</v>
      </c>
      <c r="BD2559" s="22">
        <f t="shared" si="658"/>
        <v>3</v>
      </c>
      <c r="BE2559" s="31">
        <f>'INPUTS Production'!V2589</f>
        <v>0</v>
      </c>
      <c r="BF2559" s="32">
        <f>BE2559/(Dashboard!$H$25*1000)</f>
        <v>0</v>
      </c>
      <c r="BH2559" s="116">
        <f t="shared" si="664"/>
        <v>42811.12499999383</v>
      </c>
      <c r="BI2559" s="22">
        <f t="shared" si="661"/>
        <v>3</v>
      </c>
      <c r="BJ2559" s="34">
        <f t="shared" si="662"/>
        <v>17</v>
      </c>
      <c r="BK2559" s="22">
        <f t="shared" si="663"/>
        <v>3</v>
      </c>
      <c r="BL2559" s="35">
        <f t="shared" si="666"/>
        <v>3</v>
      </c>
      <c r="BM2559" s="35">
        <f t="shared" si="667"/>
        <v>17</v>
      </c>
      <c r="BN2559" s="35">
        <f t="shared" si="665"/>
        <v>2</v>
      </c>
      <c r="BO2559" s="193">
        <v>-0.25</v>
      </c>
      <c r="BP2559" s="193">
        <v>-0.13250000000000001</v>
      </c>
      <c r="BQ2559" s="118">
        <f t="shared" si="659"/>
        <v>0</v>
      </c>
      <c r="BR2559" s="196">
        <v>-0.13999999999999999</v>
      </c>
      <c r="BS2559" s="196">
        <v>-0.30499999999999999</v>
      </c>
      <c r="BT2559" s="118">
        <f t="shared" si="660"/>
        <v>0</v>
      </c>
    </row>
    <row r="2560" spans="53:72">
      <c r="BA2560" s="114">
        <f>'INPUTS Production'!E2590</f>
        <v>42842.166666666664</v>
      </c>
      <c r="BB2560" s="22">
        <f t="shared" si="656"/>
        <v>4</v>
      </c>
      <c r="BC2560" s="22">
        <f t="shared" si="657"/>
        <v>17</v>
      </c>
      <c r="BD2560" s="22">
        <f t="shared" si="658"/>
        <v>4</v>
      </c>
      <c r="BE2560" s="31">
        <f>'INPUTS Production'!V2590</f>
        <v>0</v>
      </c>
      <c r="BF2560" s="32">
        <f>BE2560/(Dashboard!$H$25*1000)</f>
        <v>0</v>
      </c>
      <c r="BH2560" s="116">
        <f t="shared" si="664"/>
        <v>42811.166666660494</v>
      </c>
      <c r="BI2560" s="22">
        <f t="shared" si="661"/>
        <v>3</v>
      </c>
      <c r="BJ2560" s="34">
        <f t="shared" si="662"/>
        <v>17</v>
      </c>
      <c r="BK2560" s="22">
        <f t="shared" si="663"/>
        <v>4</v>
      </c>
      <c r="BL2560" s="35">
        <f t="shared" si="666"/>
        <v>3</v>
      </c>
      <c r="BM2560" s="35">
        <f t="shared" si="667"/>
        <v>17</v>
      </c>
      <c r="BN2560" s="35">
        <f t="shared" si="665"/>
        <v>3</v>
      </c>
      <c r="BO2560" s="193">
        <v>-0.29499999999999998</v>
      </c>
      <c r="BP2560" s="193">
        <v>-0.20250000000000001</v>
      </c>
      <c r="BQ2560" s="118">
        <f t="shared" si="659"/>
        <v>0</v>
      </c>
      <c r="BR2560" s="196">
        <v>-0.21000000000000002</v>
      </c>
      <c r="BS2560" s="196">
        <v>-0.375</v>
      </c>
      <c r="BT2560" s="118">
        <f t="shared" si="660"/>
        <v>0</v>
      </c>
    </row>
    <row r="2561" spans="53:72">
      <c r="BA2561" s="114">
        <f>'INPUTS Production'!E2591</f>
        <v>42842.208333333336</v>
      </c>
      <c r="BB2561" s="22">
        <f t="shared" si="656"/>
        <v>4</v>
      </c>
      <c r="BC2561" s="22">
        <f t="shared" si="657"/>
        <v>17</v>
      </c>
      <c r="BD2561" s="22">
        <f t="shared" si="658"/>
        <v>5</v>
      </c>
      <c r="BE2561" s="31">
        <f>'INPUTS Production'!V2591</f>
        <v>24.143032979999997</v>
      </c>
      <c r="BF2561" s="32">
        <f>BE2561/(Dashboard!$H$25*1000)</f>
        <v>2.4386901999999998E-2</v>
      </c>
      <c r="BH2561" s="116">
        <f t="shared" si="664"/>
        <v>42811.208333327158</v>
      </c>
      <c r="BI2561" s="22">
        <f t="shared" si="661"/>
        <v>3</v>
      </c>
      <c r="BJ2561" s="34">
        <f t="shared" si="662"/>
        <v>17</v>
      </c>
      <c r="BK2561" s="22">
        <f t="shared" si="663"/>
        <v>5</v>
      </c>
      <c r="BL2561" s="35">
        <f t="shared" si="666"/>
        <v>3</v>
      </c>
      <c r="BM2561" s="35">
        <f t="shared" si="667"/>
        <v>17</v>
      </c>
      <c r="BN2561" s="35">
        <f t="shared" si="665"/>
        <v>4</v>
      </c>
      <c r="BO2561" s="193">
        <v>-0.26749999999999996</v>
      </c>
      <c r="BP2561" s="193">
        <v>-0.15750000000000003</v>
      </c>
      <c r="BQ2561" s="118">
        <f t="shared" si="659"/>
        <v>0</v>
      </c>
      <c r="BR2561" s="196">
        <v>-0.16000000000000003</v>
      </c>
      <c r="BS2561" s="196">
        <v>-0.32750000000000001</v>
      </c>
      <c r="BT2561" s="118">
        <f t="shared" si="660"/>
        <v>0</v>
      </c>
    </row>
    <row r="2562" spans="53:72">
      <c r="BA2562" s="114">
        <f>'INPUTS Production'!E2592</f>
        <v>42842.25</v>
      </c>
      <c r="BB2562" s="22">
        <f t="shared" si="656"/>
        <v>4</v>
      </c>
      <c r="BC2562" s="22">
        <f t="shared" si="657"/>
        <v>17</v>
      </c>
      <c r="BD2562" s="22">
        <f t="shared" si="658"/>
        <v>6</v>
      </c>
      <c r="BE2562" s="31">
        <f>'INPUTS Production'!V2592</f>
        <v>567.74179736999997</v>
      </c>
      <c r="BF2562" s="32">
        <f>BE2562/(Dashboard!$H$25*1000)</f>
        <v>0.57347656299999994</v>
      </c>
      <c r="BH2562" s="116">
        <f t="shared" si="664"/>
        <v>42811.249999993823</v>
      </c>
      <c r="BI2562" s="22">
        <f t="shared" si="661"/>
        <v>3</v>
      </c>
      <c r="BJ2562" s="34">
        <f t="shared" si="662"/>
        <v>17</v>
      </c>
      <c r="BK2562" s="22">
        <f t="shared" si="663"/>
        <v>6</v>
      </c>
      <c r="BL2562" s="35">
        <f t="shared" si="666"/>
        <v>3</v>
      </c>
      <c r="BM2562" s="35">
        <f t="shared" si="667"/>
        <v>17</v>
      </c>
      <c r="BN2562" s="35">
        <f t="shared" si="665"/>
        <v>5</v>
      </c>
      <c r="BO2562" s="193">
        <v>4.1224999999999996</v>
      </c>
      <c r="BP2562" s="193">
        <v>4.6825000000000001</v>
      </c>
      <c r="BQ2562" s="118">
        <f t="shared" si="659"/>
        <v>0</v>
      </c>
      <c r="BR2562" s="196">
        <v>4.6725000000000003</v>
      </c>
      <c r="BS2562" s="196">
        <v>4.3475000000000001</v>
      </c>
      <c r="BT2562" s="118">
        <f t="shared" si="660"/>
        <v>0</v>
      </c>
    </row>
    <row r="2563" spans="53:72">
      <c r="BA2563" s="114">
        <f>'INPUTS Production'!E2593</f>
        <v>42842.291666666664</v>
      </c>
      <c r="BB2563" s="22">
        <f t="shared" si="656"/>
        <v>4</v>
      </c>
      <c r="BC2563" s="22">
        <f t="shared" si="657"/>
        <v>17</v>
      </c>
      <c r="BD2563" s="22">
        <f t="shared" si="658"/>
        <v>7</v>
      </c>
      <c r="BE2563" s="31">
        <f>'INPUTS Production'!V2593</f>
        <v>941.31947250000007</v>
      </c>
      <c r="BF2563" s="32">
        <f>BE2563/(Dashboard!$H$25*1000)</f>
        <v>0.95082775000000008</v>
      </c>
      <c r="BH2563" s="116">
        <f t="shared" si="664"/>
        <v>42811.291666660487</v>
      </c>
      <c r="BI2563" s="22">
        <f t="shared" si="661"/>
        <v>3</v>
      </c>
      <c r="BJ2563" s="34">
        <f t="shared" si="662"/>
        <v>17</v>
      </c>
      <c r="BK2563" s="22">
        <f t="shared" si="663"/>
        <v>7</v>
      </c>
      <c r="BL2563" s="35">
        <f t="shared" si="666"/>
        <v>3</v>
      </c>
      <c r="BM2563" s="35">
        <f t="shared" si="667"/>
        <v>17</v>
      </c>
      <c r="BN2563" s="35">
        <f t="shared" si="665"/>
        <v>6</v>
      </c>
      <c r="BO2563" s="193">
        <v>15.605</v>
      </c>
      <c r="BP2563" s="193">
        <v>13.335000000000001</v>
      </c>
      <c r="BQ2563" s="118">
        <f t="shared" si="659"/>
        <v>0</v>
      </c>
      <c r="BR2563" s="196">
        <v>13.3675</v>
      </c>
      <c r="BS2563" s="196">
        <v>15.047499999999999</v>
      </c>
      <c r="BT2563" s="118">
        <f t="shared" si="660"/>
        <v>0</v>
      </c>
    </row>
    <row r="2564" spans="53:72">
      <c r="BA2564" s="114">
        <f>'INPUTS Production'!E2594</f>
        <v>42842.333333333336</v>
      </c>
      <c r="BB2564" s="22">
        <f t="shared" si="656"/>
        <v>4</v>
      </c>
      <c r="BC2564" s="22">
        <f t="shared" si="657"/>
        <v>17</v>
      </c>
      <c r="BD2564" s="22">
        <f t="shared" si="658"/>
        <v>8</v>
      </c>
      <c r="BE2564" s="31">
        <f>'INPUTS Production'!V2594</f>
        <v>963.19915361999995</v>
      </c>
      <c r="BF2564" s="32">
        <f>BE2564/(Dashboard!$H$25*1000)</f>
        <v>0.97292843799999995</v>
      </c>
      <c r="BH2564" s="116">
        <f t="shared" si="664"/>
        <v>42811.333333327151</v>
      </c>
      <c r="BI2564" s="22">
        <f t="shared" si="661"/>
        <v>3</v>
      </c>
      <c r="BJ2564" s="34">
        <f t="shared" si="662"/>
        <v>17</v>
      </c>
      <c r="BK2564" s="22">
        <f t="shared" si="663"/>
        <v>8</v>
      </c>
      <c r="BL2564" s="35">
        <f t="shared" si="666"/>
        <v>3</v>
      </c>
      <c r="BM2564" s="35">
        <f t="shared" si="667"/>
        <v>17</v>
      </c>
      <c r="BN2564" s="35">
        <f t="shared" si="665"/>
        <v>7</v>
      </c>
      <c r="BO2564" s="193">
        <v>16.170000000000002</v>
      </c>
      <c r="BP2564" s="193">
        <v>15.2775</v>
      </c>
      <c r="BQ2564" s="118">
        <f t="shared" si="659"/>
        <v>0</v>
      </c>
      <c r="BR2564" s="196">
        <v>15.282500000000001</v>
      </c>
      <c r="BS2564" s="196">
        <v>15.817500000000001</v>
      </c>
      <c r="BT2564" s="118">
        <f t="shared" si="660"/>
        <v>0</v>
      </c>
    </row>
    <row r="2565" spans="53:72">
      <c r="BA2565" s="114">
        <f>'INPUTS Production'!E2595</f>
        <v>42842.375</v>
      </c>
      <c r="BB2565" s="22">
        <f t="shared" si="656"/>
        <v>4</v>
      </c>
      <c r="BC2565" s="22">
        <f t="shared" si="657"/>
        <v>17</v>
      </c>
      <c r="BD2565" s="22">
        <f t="shared" si="658"/>
        <v>9</v>
      </c>
      <c r="BE2565" s="31">
        <f>'INPUTS Production'!V2595</f>
        <v>990.00006236999991</v>
      </c>
      <c r="BF2565" s="32">
        <f>BE2565/(Dashboard!$H$25*1000)</f>
        <v>1.0000000629999999</v>
      </c>
      <c r="BH2565" s="116">
        <f t="shared" si="664"/>
        <v>42811.374999993815</v>
      </c>
      <c r="BI2565" s="22">
        <f t="shared" si="661"/>
        <v>3</v>
      </c>
      <c r="BJ2565" s="34">
        <f t="shared" si="662"/>
        <v>17</v>
      </c>
      <c r="BK2565" s="22">
        <f t="shared" si="663"/>
        <v>9</v>
      </c>
      <c r="BL2565" s="35">
        <f t="shared" si="666"/>
        <v>3</v>
      </c>
      <c r="BM2565" s="35">
        <f t="shared" si="667"/>
        <v>17</v>
      </c>
      <c r="BN2565" s="35">
        <f t="shared" si="665"/>
        <v>8</v>
      </c>
      <c r="BO2565" s="193">
        <v>15.470000000000002</v>
      </c>
      <c r="BP2565" s="193">
        <v>14.695</v>
      </c>
      <c r="BQ2565" s="118">
        <f t="shared" si="659"/>
        <v>0</v>
      </c>
      <c r="BR2565" s="196">
        <v>14.692499999999999</v>
      </c>
      <c r="BS2565" s="196">
        <v>14.997499999999999</v>
      </c>
      <c r="BT2565" s="118">
        <f t="shared" si="660"/>
        <v>0</v>
      </c>
    </row>
    <row r="2566" spans="53:72">
      <c r="BA2566" s="114">
        <f>'INPUTS Production'!E2596</f>
        <v>42842.416666666664</v>
      </c>
      <c r="BB2566" s="22">
        <f t="shared" si="656"/>
        <v>4</v>
      </c>
      <c r="BC2566" s="22">
        <f t="shared" si="657"/>
        <v>17</v>
      </c>
      <c r="BD2566" s="22">
        <f t="shared" si="658"/>
        <v>10</v>
      </c>
      <c r="BE2566" s="31">
        <f>'INPUTS Production'!V2596</f>
        <v>987.74354249999999</v>
      </c>
      <c r="BF2566" s="32">
        <f>BE2566/(Dashboard!$H$25*1000)</f>
        <v>0.99772074999999993</v>
      </c>
      <c r="BH2566" s="116">
        <f t="shared" si="664"/>
        <v>42811.41666666048</v>
      </c>
      <c r="BI2566" s="22">
        <f t="shared" si="661"/>
        <v>3</v>
      </c>
      <c r="BJ2566" s="34">
        <f t="shared" si="662"/>
        <v>17</v>
      </c>
      <c r="BK2566" s="22">
        <f t="shared" si="663"/>
        <v>10</v>
      </c>
      <c r="BL2566" s="35">
        <f t="shared" si="666"/>
        <v>3</v>
      </c>
      <c r="BM2566" s="35">
        <f t="shared" si="667"/>
        <v>17</v>
      </c>
      <c r="BN2566" s="35">
        <f t="shared" si="665"/>
        <v>9</v>
      </c>
      <c r="BO2566" s="193">
        <v>16.774999999999999</v>
      </c>
      <c r="BP2566" s="193">
        <v>16.395</v>
      </c>
      <c r="BQ2566" s="118">
        <f t="shared" si="659"/>
        <v>0</v>
      </c>
      <c r="BR2566" s="196">
        <v>16.3825</v>
      </c>
      <c r="BS2566" s="196">
        <v>16.322499999999998</v>
      </c>
      <c r="BT2566" s="118">
        <f t="shared" si="660"/>
        <v>0</v>
      </c>
    </row>
    <row r="2567" spans="53:72">
      <c r="BA2567" s="114">
        <f>'INPUTS Production'!E2597</f>
        <v>42842.458333333336</v>
      </c>
      <c r="BB2567" s="22">
        <f t="shared" si="656"/>
        <v>4</v>
      </c>
      <c r="BC2567" s="22">
        <f t="shared" si="657"/>
        <v>17</v>
      </c>
      <c r="BD2567" s="22">
        <f t="shared" si="658"/>
        <v>11</v>
      </c>
      <c r="BE2567" s="31">
        <f>'INPUTS Production'!V2597</f>
        <v>775.36106999999993</v>
      </c>
      <c r="BF2567" s="32">
        <f>BE2567/(Dashboard!$H$25*1000)</f>
        <v>0.78319299999999992</v>
      </c>
      <c r="BH2567" s="116">
        <f t="shared" si="664"/>
        <v>42811.458333327144</v>
      </c>
      <c r="BI2567" s="22">
        <f t="shared" si="661"/>
        <v>3</v>
      </c>
      <c r="BJ2567" s="34">
        <f t="shared" si="662"/>
        <v>17</v>
      </c>
      <c r="BK2567" s="22">
        <f t="shared" si="663"/>
        <v>11</v>
      </c>
      <c r="BL2567" s="35">
        <f t="shared" si="666"/>
        <v>3</v>
      </c>
      <c r="BM2567" s="35">
        <f t="shared" si="667"/>
        <v>17</v>
      </c>
      <c r="BN2567" s="35">
        <f t="shared" si="665"/>
        <v>10</v>
      </c>
      <c r="BO2567" s="193">
        <v>16.827500000000001</v>
      </c>
      <c r="BP2567" s="193">
        <v>16.3675</v>
      </c>
      <c r="BQ2567" s="118">
        <f t="shared" si="659"/>
        <v>0</v>
      </c>
      <c r="BR2567" s="196">
        <v>16.3675</v>
      </c>
      <c r="BS2567" s="196">
        <v>16.532499999999999</v>
      </c>
      <c r="BT2567" s="118">
        <f t="shared" si="660"/>
        <v>0</v>
      </c>
    </row>
    <row r="2568" spans="53:72">
      <c r="BA2568" s="114">
        <f>'INPUTS Production'!E2598</f>
        <v>42842.5</v>
      </c>
      <c r="BB2568" s="22">
        <f t="shared" si="656"/>
        <v>4</v>
      </c>
      <c r="BC2568" s="22">
        <f t="shared" si="657"/>
        <v>17</v>
      </c>
      <c r="BD2568" s="22">
        <f t="shared" si="658"/>
        <v>12</v>
      </c>
      <c r="BE2568" s="31">
        <f>'INPUTS Production'!V2598</f>
        <v>881.26440236999997</v>
      </c>
      <c r="BF2568" s="32">
        <f>BE2568/(Dashboard!$H$25*1000)</f>
        <v>0.89016606300000001</v>
      </c>
      <c r="BH2568" s="116">
        <f t="shared" si="664"/>
        <v>42811.499999993808</v>
      </c>
      <c r="BI2568" s="22">
        <f t="shared" si="661"/>
        <v>3</v>
      </c>
      <c r="BJ2568" s="34">
        <f t="shared" si="662"/>
        <v>17</v>
      </c>
      <c r="BK2568" s="22">
        <f t="shared" si="663"/>
        <v>12</v>
      </c>
      <c r="BL2568" s="35">
        <f t="shared" si="666"/>
        <v>3</v>
      </c>
      <c r="BM2568" s="35">
        <f t="shared" si="667"/>
        <v>17</v>
      </c>
      <c r="BN2568" s="35">
        <f t="shared" si="665"/>
        <v>11</v>
      </c>
      <c r="BO2568" s="193">
        <v>17.745000000000001</v>
      </c>
      <c r="BP2568" s="193">
        <v>17.440000000000001</v>
      </c>
      <c r="BQ2568" s="118">
        <f t="shared" si="659"/>
        <v>0</v>
      </c>
      <c r="BR2568" s="196">
        <v>17.454999999999998</v>
      </c>
      <c r="BS2568" s="196">
        <v>17.622499999999999</v>
      </c>
      <c r="BT2568" s="118">
        <f t="shared" si="660"/>
        <v>0</v>
      </c>
    </row>
    <row r="2569" spans="53:72">
      <c r="BA2569" s="114">
        <f>'INPUTS Production'!E2599</f>
        <v>42842.541666666664</v>
      </c>
      <c r="BB2569" s="22">
        <f t="shared" si="656"/>
        <v>4</v>
      </c>
      <c r="BC2569" s="22">
        <f t="shared" si="657"/>
        <v>17</v>
      </c>
      <c r="BD2569" s="22">
        <f t="shared" si="658"/>
        <v>13</v>
      </c>
      <c r="BE2569" s="31">
        <f>'INPUTS Production'!V2599</f>
        <v>800.49345749999998</v>
      </c>
      <c r="BF2569" s="32">
        <f>BE2569/(Dashboard!$H$25*1000)</f>
        <v>0.80857924999999997</v>
      </c>
      <c r="BH2569" s="116">
        <f t="shared" si="664"/>
        <v>42811.541666660472</v>
      </c>
      <c r="BI2569" s="22">
        <f t="shared" si="661"/>
        <v>3</v>
      </c>
      <c r="BJ2569" s="34">
        <f t="shared" si="662"/>
        <v>17</v>
      </c>
      <c r="BK2569" s="22">
        <f t="shared" si="663"/>
        <v>13</v>
      </c>
      <c r="BL2569" s="35">
        <f t="shared" si="666"/>
        <v>3</v>
      </c>
      <c r="BM2569" s="35">
        <f t="shared" si="667"/>
        <v>17</v>
      </c>
      <c r="BN2569" s="35">
        <f t="shared" si="665"/>
        <v>12</v>
      </c>
      <c r="BO2569" s="193">
        <v>19.25</v>
      </c>
      <c r="BP2569" s="193">
        <v>18.625</v>
      </c>
      <c r="BQ2569" s="118">
        <f t="shared" si="659"/>
        <v>0</v>
      </c>
      <c r="BR2569" s="196">
        <v>18.654999999999998</v>
      </c>
      <c r="BS2569" s="196">
        <v>18.912500000000001</v>
      </c>
      <c r="BT2569" s="118">
        <f t="shared" si="660"/>
        <v>0</v>
      </c>
    </row>
    <row r="2570" spans="53:72">
      <c r="BA2570" s="114">
        <f>'INPUTS Production'!E2600</f>
        <v>42842.583333333336</v>
      </c>
      <c r="BB2570" s="22">
        <f t="shared" si="656"/>
        <v>4</v>
      </c>
      <c r="BC2570" s="22">
        <f t="shared" si="657"/>
        <v>17</v>
      </c>
      <c r="BD2570" s="22">
        <f t="shared" si="658"/>
        <v>14</v>
      </c>
      <c r="BE2570" s="31">
        <f>'INPUTS Production'!V2600</f>
        <v>436.67139681000003</v>
      </c>
      <c r="BF2570" s="32">
        <f>BE2570/(Dashboard!$H$25*1000)</f>
        <v>0.44108221900000005</v>
      </c>
      <c r="BH2570" s="116">
        <f t="shared" si="664"/>
        <v>42811.583333327137</v>
      </c>
      <c r="BI2570" s="22">
        <f t="shared" si="661"/>
        <v>3</v>
      </c>
      <c r="BJ2570" s="34">
        <f t="shared" si="662"/>
        <v>17</v>
      </c>
      <c r="BK2570" s="22">
        <f t="shared" si="663"/>
        <v>14</v>
      </c>
      <c r="BL2570" s="35">
        <f t="shared" si="666"/>
        <v>3</v>
      </c>
      <c r="BM2570" s="35">
        <f t="shared" si="667"/>
        <v>17</v>
      </c>
      <c r="BN2570" s="35">
        <f t="shared" si="665"/>
        <v>13</v>
      </c>
      <c r="BO2570" s="193">
        <v>25.097499999999997</v>
      </c>
      <c r="BP2570" s="193">
        <v>19.079999999999998</v>
      </c>
      <c r="BQ2570" s="118">
        <f t="shared" si="659"/>
        <v>0</v>
      </c>
      <c r="BR2570" s="196">
        <v>19.195</v>
      </c>
      <c r="BS2570" s="196">
        <v>23.6</v>
      </c>
      <c r="BT2570" s="118">
        <f t="shared" si="660"/>
        <v>0</v>
      </c>
    </row>
    <row r="2571" spans="53:72">
      <c r="BA2571" s="114">
        <f>'INPUTS Production'!E2601</f>
        <v>42842.625</v>
      </c>
      <c r="BB2571" s="22">
        <f t="shared" si="656"/>
        <v>4</v>
      </c>
      <c r="BC2571" s="22">
        <f t="shared" si="657"/>
        <v>17</v>
      </c>
      <c r="BD2571" s="22">
        <f t="shared" si="658"/>
        <v>15</v>
      </c>
      <c r="BE2571" s="31">
        <f>'INPUTS Production'!V2601</f>
        <v>244.17725111999999</v>
      </c>
      <c r="BF2571" s="32">
        <f>BE2571/(Dashboard!$H$25*1000)</f>
        <v>0.246643688</v>
      </c>
      <c r="BH2571" s="116">
        <f t="shared" si="664"/>
        <v>42811.624999993801</v>
      </c>
      <c r="BI2571" s="22">
        <f t="shared" si="661"/>
        <v>3</v>
      </c>
      <c r="BJ2571" s="34">
        <f t="shared" si="662"/>
        <v>17</v>
      </c>
      <c r="BK2571" s="22">
        <f t="shared" si="663"/>
        <v>15</v>
      </c>
      <c r="BL2571" s="35">
        <f t="shared" si="666"/>
        <v>3</v>
      </c>
      <c r="BM2571" s="35">
        <f t="shared" si="667"/>
        <v>17</v>
      </c>
      <c r="BN2571" s="35">
        <f t="shared" si="665"/>
        <v>14</v>
      </c>
      <c r="BO2571" s="193">
        <v>29.524999999999999</v>
      </c>
      <c r="BP2571" s="193">
        <v>19.652500000000003</v>
      </c>
      <c r="BQ2571" s="118">
        <f t="shared" si="659"/>
        <v>0</v>
      </c>
      <c r="BR2571" s="196">
        <v>19.822499999999998</v>
      </c>
      <c r="BS2571" s="196">
        <v>27.627499999999998</v>
      </c>
      <c r="BT2571" s="118">
        <f t="shared" si="660"/>
        <v>0</v>
      </c>
    </row>
    <row r="2572" spans="53:72">
      <c r="BA2572" s="114">
        <f>'INPUTS Production'!E2602</f>
        <v>42842.666666666664</v>
      </c>
      <c r="BB2572" s="22">
        <f t="shared" ref="BB2572:BB2635" si="668">MONTH(BA2572)</f>
        <v>4</v>
      </c>
      <c r="BC2572" s="22">
        <f t="shared" si="657"/>
        <v>17</v>
      </c>
      <c r="BD2572" s="22">
        <f t="shared" si="658"/>
        <v>16</v>
      </c>
      <c r="BE2572" s="31">
        <f>'INPUTS Production'!V2602</f>
        <v>98.127956519999998</v>
      </c>
      <c r="BF2572" s="32">
        <f>BE2572/(Dashboard!$H$25*1000)</f>
        <v>9.9119148000000004E-2</v>
      </c>
      <c r="BH2572" s="116">
        <f t="shared" si="664"/>
        <v>42811.666666660465</v>
      </c>
      <c r="BI2572" s="22">
        <f t="shared" si="661"/>
        <v>3</v>
      </c>
      <c r="BJ2572" s="34">
        <f t="shared" si="662"/>
        <v>17</v>
      </c>
      <c r="BK2572" s="22">
        <f t="shared" si="663"/>
        <v>16</v>
      </c>
      <c r="BL2572" s="35">
        <f t="shared" si="666"/>
        <v>3</v>
      </c>
      <c r="BM2572" s="35">
        <f t="shared" si="667"/>
        <v>17</v>
      </c>
      <c r="BN2572" s="35">
        <f t="shared" si="665"/>
        <v>15</v>
      </c>
      <c r="BO2572" s="193">
        <v>57.152500000000003</v>
      </c>
      <c r="BP2572" s="193">
        <v>21.35</v>
      </c>
      <c r="BQ2572" s="118">
        <f t="shared" si="659"/>
        <v>0</v>
      </c>
      <c r="BR2572" s="196">
        <v>21.984999999999999</v>
      </c>
      <c r="BS2572" s="196">
        <v>50.25</v>
      </c>
      <c r="BT2572" s="118">
        <f t="shared" si="660"/>
        <v>0</v>
      </c>
    </row>
    <row r="2573" spans="53:72">
      <c r="BA2573" s="114">
        <f>'INPUTS Production'!E2603</f>
        <v>42842.708333333336</v>
      </c>
      <c r="BB2573" s="22">
        <f t="shared" si="668"/>
        <v>4</v>
      </c>
      <c r="BC2573" s="22">
        <f t="shared" ref="BC2573:BC2636" si="669">DAY(BA2573)</f>
        <v>17</v>
      </c>
      <c r="BD2573" s="22">
        <f t="shared" ref="BD2573:BD2636" si="670">HOUR(BA2573)</f>
        <v>17</v>
      </c>
      <c r="BE2573" s="31">
        <f>'INPUTS Production'!V2603</f>
        <v>42.189132149999999</v>
      </c>
      <c r="BF2573" s="32">
        <f>BE2573/(Dashboard!$H$25*1000)</f>
        <v>4.2615284999999996E-2</v>
      </c>
      <c r="BH2573" s="116">
        <f t="shared" si="664"/>
        <v>42811.708333327129</v>
      </c>
      <c r="BI2573" s="22">
        <f t="shared" si="661"/>
        <v>3</v>
      </c>
      <c r="BJ2573" s="34">
        <f t="shared" si="662"/>
        <v>17</v>
      </c>
      <c r="BK2573" s="22">
        <f t="shared" si="663"/>
        <v>17</v>
      </c>
      <c r="BL2573" s="35">
        <f t="shared" si="666"/>
        <v>3</v>
      </c>
      <c r="BM2573" s="35">
        <f t="shared" si="667"/>
        <v>17</v>
      </c>
      <c r="BN2573" s="35">
        <f t="shared" si="665"/>
        <v>16</v>
      </c>
      <c r="BO2573" s="193">
        <v>23.702500000000001</v>
      </c>
      <c r="BP2573" s="193">
        <v>21.407500000000002</v>
      </c>
      <c r="BQ2573" s="118">
        <f t="shared" ref="BQ2573:BQ2636" si="671">SUMIF($BO$12:$BP$12,$BP$9,BO2573:BP2573)</f>
        <v>0</v>
      </c>
      <c r="BR2573" s="196">
        <v>21.447499999999998</v>
      </c>
      <c r="BS2573" s="196">
        <v>23.25</v>
      </c>
      <c r="BT2573" s="118">
        <f t="shared" ref="BT2573:BT2636" si="672">SUMIF($BR$12:$BS$12,$BS$9,BR2573:BS2573)</f>
        <v>0</v>
      </c>
    </row>
    <row r="2574" spans="53:72">
      <c r="BA2574" s="114">
        <f>'INPUTS Production'!E2604</f>
        <v>42842.75</v>
      </c>
      <c r="BB2574" s="22">
        <f t="shared" si="668"/>
        <v>4</v>
      </c>
      <c r="BC2574" s="22">
        <f t="shared" si="669"/>
        <v>17</v>
      </c>
      <c r="BD2574" s="22">
        <f t="shared" si="670"/>
        <v>18</v>
      </c>
      <c r="BE2574" s="31">
        <f>'INPUTS Production'!V2604</f>
        <v>0</v>
      </c>
      <c r="BF2574" s="32">
        <f>BE2574/(Dashboard!$H$25*1000)</f>
        <v>0</v>
      </c>
      <c r="BH2574" s="116">
        <f t="shared" si="664"/>
        <v>42811.749999993794</v>
      </c>
      <c r="BI2574" s="22">
        <f t="shared" ref="BI2574:BI2637" si="673">MONTH(BH2574)</f>
        <v>3</v>
      </c>
      <c r="BJ2574" s="34">
        <f t="shared" ref="BJ2574:BJ2637" si="674">DAY(BH2574)</f>
        <v>17</v>
      </c>
      <c r="BK2574" s="22">
        <f t="shared" ref="BK2574:BK2637" si="675">HOUR(BH2574)</f>
        <v>18</v>
      </c>
      <c r="BL2574" s="35">
        <f t="shared" si="666"/>
        <v>3</v>
      </c>
      <c r="BM2574" s="35">
        <f t="shared" si="667"/>
        <v>17</v>
      </c>
      <c r="BN2574" s="35">
        <f t="shared" si="665"/>
        <v>17</v>
      </c>
      <c r="BO2574" s="193">
        <v>22.614999999999998</v>
      </c>
      <c r="BP2574" s="193">
        <v>21.737500000000001</v>
      </c>
      <c r="BQ2574" s="118">
        <f t="shared" si="671"/>
        <v>0</v>
      </c>
      <c r="BR2574" s="196">
        <v>21.752499999999998</v>
      </c>
      <c r="BS2574" s="196">
        <v>22.537499999999998</v>
      </c>
      <c r="BT2574" s="118">
        <f t="shared" si="672"/>
        <v>0</v>
      </c>
    </row>
    <row r="2575" spans="53:72">
      <c r="BA2575" s="114">
        <f>'INPUTS Production'!E2605</f>
        <v>42842.791666666664</v>
      </c>
      <c r="BB2575" s="22">
        <f t="shared" si="668"/>
        <v>4</v>
      </c>
      <c r="BC2575" s="22">
        <f t="shared" si="669"/>
        <v>17</v>
      </c>
      <c r="BD2575" s="22">
        <f t="shared" si="670"/>
        <v>19</v>
      </c>
      <c r="BE2575" s="31">
        <f>'INPUTS Production'!V2605</f>
        <v>0</v>
      </c>
      <c r="BF2575" s="32">
        <f>BE2575/(Dashboard!$H$25*1000)</f>
        <v>0</v>
      </c>
      <c r="BH2575" s="116">
        <f t="shared" ref="BH2575:BH2638" si="676">IF(BH2573=BH2574,BH2574+(1/24),IF($BH$9=BH2574,BH2574,IF($BH$10=BH2574,BH2574+(1/12),BH2574+(1/24))))</f>
        <v>42811.791666660458</v>
      </c>
      <c r="BI2575" s="22">
        <f t="shared" si="673"/>
        <v>3</v>
      </c>
      <c r="BJ2575" s="34">
        <f t="shared" si="674"/>
        <v>17</v>
      </c>
      <c r="BK2575" s="22">
        <f t="shared" si="675"/>
        <v>19</v>
      </c>
      <c r="BL2575" s="35">
        <f t="shared" si="666"/>
        <v>3</v>
      </c>
      <c r="BM2575" s="35">
        <f t="shared" si="667"/>
        <v>17</v>
      </c>
      <c r="BN2575" s="35">
        <f t="shared" ref="BN2575:BN2638" si="677">IF(AND($BH$9=BH2575,$BH$9=BH2574),2,IF($BH$10=BH2575,1,IF(BN2574=23,0,BN2574+1)))</f>
        <v>18</v>
      </c>
      <c r="BO2575" s="193">
        <v>19.167500000000004</v>
      </c>
      <c r="BP2575" s="193">
        <v>19.829999999999998</v>
      </c>
      <c r="BQ2575" s="118">
        <f t="shared" si="671"/>
        <v>0</v>
      </c>
      <c r="BR2575" s="196">
        <v>19.839999999999996</v>
      </c>
      <c r="BS2575" s="196">
        <v>20.009999999999998</v>
      </c>
      <c r="BT2575" s="118">
        <f t="shared" si="672"/>
        <v>0</v>
      </c>
    </row>
    <row r="2576" spans="53:72">
      <c r="BA2576" s="114">
        <f>'INPUTS Production'!E2606</f>
        <v>42842.833333333336</v>
      </c>
      <c r="BB2576" s="22">
        <f t="shared" si="668"/>
        <v>4</v>
      </c>
      <c r="BC2576" s="22">
        <f t="shared" si="669"/>
        <v>17</v>
      </c>
      <c r="BD2576" s="22">
        <f t="shared" si="670"/>
        <v>20</v>
      </c>
      <c r="BE2576" s="31">
        <f>'INPUTS Production'!V2606</f>
        <v>0</v>
      </c>
      <c r="BF2576" s="32">
        <f>BE2576/(Dashboard!$H$25*1000)</f>
        <v>0</v>
      </c>
      <c r="BH2576" s="116">
        <f t="shared" si="676"/>
        <v>42811.833333327122</v>
      </c>
      <c r="BI2576" s="22">
        <f t="shared" si="673"/>
        <v>3</v>
      </c>
      <c r="BJ2576" s="34">
        <f t="shared" si="674"/>
        <v>17</v>
      </c>
      <c r="BK2576" s="22">
        <f t="shared" si="675"/>
        <v>20</v>
      </c>
      <c r="BL2576" s="35">
        <f t="shared" si="666"/>
        <v>3</v>
      </c>
      <c r="BM2576" s="35">
        <f t="shared" si="667"/>
        <v>17</v>
      </c>
      <c r="BN2576" s="35">
        <f t="shared" si="677"/>
        <v>19</v>
      </c>
      <c r="BO2576" s="193">
        <v>19.9375</v>
      </c>
      <c r="BP2576" s="193">
        <v>19.772500000000001</v>
      </c>
      <c r="BQ2576" s="118">
        <f t="shared" si="671"/>
        <v>0</v>
      </c>
      <c r="BR2576" s="196">
        <v>19.785</v>
      </c>
      <c r="BS2576" s="196">
        <v>20.46</v>
      </c>
      <c r="BT2576" s="118">
        <f t="shared" si="672"/>
        <v>0</v>
      </c>
    </row>
    <row r="2577" spans="53:72">
      <c r="BA2577" s="114">
        <f>'INPUTS Production'!E2607</f>
        <v>42842.875</v>
      </c>
      <c r="BB2577" s="22">
        <f t="shared" si="668"/>
        <v>4</v>
      </c>
      <c r="BC2577" s="22">
        <f t="shared" si="669"/>
        <v>17</v>
      </c>
      <c r="BD2577" s="22">
        <f t="shared" si="670"/>
        <v>21</v>
      </c>
      <c r="BE2577" s="31">
        <f>'INPUTS Production'!V2607</f>
        <v>0</v>
      </c>
      <c r="BF2577" s="32">
        <f>BE2577/(Dashboard!$H$25*1000)</f>
        <v>0</v>
      </c>
      <c r="BH2577" s="116">
        <f t="shared" si="676"/>
        <v>42811.874999993786</v>
      </c>
      <c r="BI2577" s="22">
        <f t="shared" si="673"/>
        <v>3</v>
      </c>
      <c r="BJ2577" s="34">
        <f t="shared" si="674"/>
        <v>17</v>
      </c>
      <c r="BK2577" s="22">
        <f t="shared" si="675"/>
        <v>21</v>
      </c>
      <c r="BL2577" s="35">
        <f t="shared" si="666"/>
        <v>3</v>
      </c>
      <c r="BM2577" s="35">
        <f t="shared" si="667"/>
        <v>17</v>
      </c>
      <c r="BN2577" s="35">
        <f t="shared" si="677"/>
        <v>20</v>
      </c>
      <c r="BO2577" s="193">
        <v>20.05</v>
      </c>
      <c r="BP2577" s="193">
        <v>18.809999999999999</v>
      </c>
      <c r="BQ2577" s="118">
        <f t="shared" si="671"/>
        <v>0</v>
      </c>
      <c r="BR2577" s="196">
        <v>18.8325</v>
      </c>
      <c r="BS2577" s="196">
        <v>19.877500000000001</v>
      </c>
      <c r="BT2577" s="118">
        <f t="shared" si="672"/>
        <v>0</v>
      </c>
    </row>
    <row r="2578" spans="53:72">
      <c r="BA2578" s="114">
        <f>'INPUTS Production'!E2608</f>
        <v>42842.916666666664</v>
      </c>
      <c r="BB2578" s="22">
        <f t="shared" si="668"/>
        <v>4</v>
      </c>
      <c r="BC2578" s="22">
        <f t="shared" si="669"/>
        <v>17</v>
      </c>
      <c r="BD2578" s="22">
        <f t="shared" si="670"/>
        <v>22</v>
      </c>
      <c r="BE2578" s="31">
        <f>'INPUTS Production'!V2608</f>
        <v>0</v>
      </c>
      <c r="BF2578" s="32">
        <f>BE2578/(Dashboard!$H$25*1000)</f>
        <v>0</v>
      </c>
      <c r="BH2578" s="116">
        <f t="shared" si="676"/>
        <v>42811.916666660451</v>
      </c>
      <c r="BI2578" s="22">
        <f t="shared" si="673"/>
        <v>3</v>
      </c>
      <c r="BJ2578" s="34">
        <f t="shared" si="674"/>
        <v>17</v>
      </c>
      <c r="BK2578" s="22">
        <f t="shared" si="675"/>
        <v>22</v>
      </c>
      <c r="BL2578" s="35">
        <f t="shared" si="666"/>
        <v>3</v>
      </c>
      <c r="BM2578" s="35">
        <f t="shared" si="667"/>
        <v>17</v>
      </c>
      <c r="BN2578" s="35">
        <f t="shared" si="677"/>
        <v>21</v>
      </c>
      <c r="BO2578" s="193">
        <v>18.405000000000001</v>
      </c>
      <c r="BP2578" s="193">
        <v>17.377500000000001</v>
      </c>
      <c r="BQ2578" s="118">
        <f t="shared" si="671"/>
        <v>0</v>
      </c>
      <c r="BR2578" s="196">
        <v>17.395000000000003</v>
      </c>
      <c r="BS2578" s="196">
        <v>18.189999999999998</v>
      </c>
      <c r="BT2578" s="118">
        <f t="shared" si="672"/>
        <v>0</v>
      </c>
    </row>
    <row r="2579" spans="53:72">
      <c r="BA2579" s="114">
        <f>'INPUTS Production'!E2609</f>
        <v>42842.958333333336</v>
      </c>
      <c r="BB2579" s="22">
        <f t="shared" si="668"/>
        <v>4</v>
      </c>
      <c r="BC2579" s="22">
        <f t="shared" si="669"/>
        <v>17</v>
      </c>
      <c r="BD2579" s="22">
        <f t="shared" si="670"/>
        <v>23</v>
      </c>
      <c r="BE2579" s="31">
        <f>'INPUTS Production'!V2609</f>
        <v>0</v>
      </c>
      <c r="BF2579" s="32">
        <f>BE2579/(Dashboard!$H$25*1000)</f>
        <v>0</v>
      </c>
      <c r="BH2579" s="116">
        <f t="shared" si="676"/>
        <v>42811.958333327115</v>
      </c>
      <c r="BI2579" s="22">
        <f t="shared" si="673"/>
        <v>3</v>
      </c>
      <c r="BJ2579" s="34">
        <f t="shared" si="674"/>
        <v>17</v>
      </c>
      <c r="BK2579" s="22">
        <f t="shared" si="675"/>
        <v>23</v>
      </c>
      <c r="BL2579" s="35">
        <f t="shared" si="666"/>
        <v>3</v>
      </c>
      <c r="BM2579" s="35">
        <f t="shared" si="667"/>
        <v>17</v>
      </c>
      <c r="BN2579" s="35">
        <f t="shared" si="677"/>
        <v>22</v>
      </c>
      <c r="BO2579" s="193">
        <v>17.952500000000001</v>
      </c>
      <c r="BP2579" s="193">
        <v>16.872499999999999</v>
      </c>
      <c r="BQ2579" s="118">
        <f t="shared" si="671"/>
        <v>0</v>
      </c>
      <c r="BR2579" s="196">
        <v>16.89</v>
      </c>
      <c r="BS2579" s="196">
        <v>17.732499999999998</v>
      </c>
      <c r="BT2579" s="118">
        <f t="shared" si="672"/>
        <v>0</v>
      </c>
    </row>
    <row r="2580" spans="53:72">
      <c r="BA2580" s="114">
        <f>'INPUTS Production'!E2610</f>
        <v>42843</v>
      </c>
      <c r="BB2580" s="22">
        <f t="shared" si="668"/>
        <v>4</v>
      </c>
      <c r="BC2580" s="22">
        <f t="shared" si="669"/>
        <v>18</v>
      </c>
      <c r="BD2580" s="22">
        <f t="shared" si="670"/>
        <v>0</v>
      </c>
      <c r="BE2580" s="31">
        <f>'INPUTS Production'!V2610</f>
        <v>0</v>
      </c>
      <c r="BF2580" s="32">
        <f>BE2580/(Dashboard!$H$25*1000)</f>
        <v>0</v>
      </c>
      <c r="BH2580" s="116">
        <f t="shared" si="676"/>
        <v>42811.999999993779</v>
      </c>
      <c r="BI2580" s="22">
        <f t="shared" si="673"/>
        <v>3</v>
      </c>
      <c r="BJ2580" s="34">
        <f t="shared" si="674"/>
        <v>18</v>
      </c>
      <c r="BK2580" s="22">
        <f t="shared" si="675"/>
        <v>0</v>
      </c>
      <c r="BL2580" s="35">
        <f t="shared" si="666"/>
        <v>3</v>
      </c>
      <c r="BM2580" s="35">
        <f t="shared" si="667"/>
        <v>17</v>
      </c>
      <c r="BN2580" s="35">
        <f t="shared" si="677"/>
        <v>23</v>
      </c>
      <c r="BO2580" s="193">
        <v>16.675000000000001</v>
      </c>
      <c r="BP2580" s="193">
        <v>15.897500000000001</v>
      </c>
      <c r="BQ2580" s="118">
        <f t="shared" si="671"/>
        <v>0</v>
      </c>
      <c r="BR2580" s="196">
        <v>15.907499999999999</v>
      </c>
      <c r="BS2580" s="196">
        <v>16.515000000000001</v>
      </c>
      <c r="BT2580" s="118">
        <f t="shared" si="672"/>
        <v>0</v>
      </c>
    </row>
    <row r="2581" spans="53:72">
      <c r="BA2581" s="114">
        <f>'INPUTS Production'!E2611</f>
        <v>42843.041666666664</v>
      </c>
      <c r="BB2581" s="22">
        <f t="shared" si="668"/>
        <v>4</v>
      </c>
      <c r="BC2581" s="22">
        <f t="shared" si="669"/>
        <v>18</v>
      </c>
      <c r="BD2581" s="22">
        <f t="shared" si="670"/>
        <v>1</v>
      </c>
      <c r="BE2581" s="31">
        <f>'INPUTS Production'!V2611</f>
        <v>0</v>
      </c>
      <c r="BF2581" s="32">
        <f>BE2581/(Dashboard!$H$25*1000)</f>
        <v>0</v>
      </c>
      <c r="BH2581" s="116">
        <f t="shared" si="676"/>
        <v>42812.041666660443</v>
      </c>
      <c r="BI2581" s="22">
        <f t="shared" si="673"/>
        <v>3</v>
      </c>
      <c r="BJ2581" s="34">
        <f t="shared" si="674"/>
        <v>18</v>
      </c>
      <c r="BK2581" s="22">
        <f t="shared" si="675"/>
        <v>1</v>
      </c>
      <c r="BL2581" s="35">
        <f t="shared" si="666"/>
        <v>3</v>
      </c>
      <c r="BM2581" s="35">
        <f t="shared" si="667"/>
        <v>18</v>
      </c>
      <c r="BN2581" s="35">
        <f t="shared" si="677"/>
        <v>0</v>
      </c>
      <c r="BO2581" s="193">
        <v>15.922500000000001</v>
      </c>
      <c r="BP2581" s="193">
        <v>15.59</v>
      </c>
      <c r="BQ2581" s="118">
        <f t="shared" si="671"/>
        <v>0</v>
      </c>
      <c r="BR2581" s="196">
        <v>15.592499999999999</v>
      </c>
      <c r="BS2581" s="196">
        <v>15.8575</v>
      </c>
      <c r="BT2581" s="118">
        <f t="shared" si="672"/>
        <v>0</v>
      </c>
    </row>
    <row r="2582" spans="53:72">
      <c r="BA2582" s="114">
        <f>'INPUTS Production'!E2612</f>
        <v>42843.083333333336</v>
      </c>
      <c r="BB2582" s="22">
        <f t="shared" si="668"/>
        <v>4</v>
      </c>
      <c r="BC2582" s="22">
        <f t="shared" si="669"/>
        <v>18</v>
      </c>
      <c r="BD2582" s="22">
        <f t="shared" si="670"/>
        <v>2</v>
      </c>
      <c r="BE2582" s="31">
        <f>'INPUTS Production'!V2612</f>
        <v>0</v>
      </c>
      <c r="BF2582" s="32">
        <f>BE2582/(Dashboard!$H$25*1000)</f>
        <v>0</v>
      </c>
      <c r="BH2582" s="116">
        <f t="shared" si="676"/>
        <v>42812.083333327108</v>
      </c>
      <c r="BI2582" s="22">
        <f t="shared" si="673"/>
        <v>3</v>
      </c>
      <c r="BJ2582" s="34">
        <f t="shared" si="674"/>
        <v>18</v>
      </c>
      <c r="BK2582" s="22">
        <f t="shared" si="675"/>
        <v>2</v>
      </c>
      <c r="BL2582" s="35">
        <f t="shared" si="666"/>
        <v>3</v>
      </c>
      <c r="BM2582" s="35">
        <f t="shared" si="667"/>
        <v>18</v>
      </c>
      <c r="BN2582" s="35">
        <f t="shared" si="677"/>
        <v>1</v>
      </c>
      <c r="BO2582" s="193">
        <v>15.5875</v>
      </c>
      <c r="BP2582" s="193">
        <v>15.532500000000001</v>
      </c>
      <c r="BQ2582" s="118">
        <f t="shared" si="671"/>
        <v>0</v>
      </c>
      <c r="BR2582" s="196">
        <v>15.532500000000001</v>
      </c>
      <c r="BS2582" s="196">
        <v>15.577500000000001</v>
      </c>
      <c r="BT2582" s="118">
        <f t="shared" si="672"/>
        <v>0</v>
      </c>
    </row>
    <row r="2583" spans="53:72">
      <c r="BA2583" s="114">
        <f>'INPUTS Production'!E2613</f>
        <v>42843.125</v>
      </c>
      <c r="BB2583" s="22">
        <f t="shared" si="668"/>
        <v>4</v>
      </c>
      <c r="BC2583" s="22">
        <f t="shared" si="669"/>
        <v>18</v>
      </c>
      <c r="BD2583" s="22">
        <f t="shared" si="670"/>
        <v>3</v>
      </c>
      <c r="BE2583" s="31">
        <f>'INPUTS Production'!V2613</f>
        <v>0</v>
      </c>
      <c r="BF2583" s="32">
        <f>BE2583/(Dashboard!$H$25*1000)</f>
        <v>0</v>
      </c>
      <c r="BH2583" s="116">
        <f t="shared" si="676"/>
        <v>42812.124999993772</v>
      </c>
      <c r="BI2583" s="22">
        <f t="shared" si="673"/>
        <v>3</v>
      </c>
      <c r="BJ2583" s="34">
        <f t="shared" si="674"/>
        <v>18</v>
      </c>
      <c r="BK2583" s="22">
        <f t="shared" si="675"/>
        <v>3</v>
      </c>
      <c r="BL2583" s="35">
        <f t="shared" si="666"/>
        <v>3</v>
      </c>
      <c r="BM2583" s="35">
        <f t="shared" si="667"/>
        <v>18</v>
      </c>
      <c r="BN2583" s="35">
        <f t="shared" si="677"/>
        <v>2</v>
      </c>
      <c r="BO2583" s="193">
        <v>15.912500000000001</v>
      </c>
      <c r="BP2583" s="193">
        <v>15.912500000000001</v>
      </c>
      <c r="BQ2583" s="118">
        <f t="shared" si="671"/>
        <v>0</v>
      </c>
      <c r="BR2583" s="196">
        <v>15.912500000000001</v>
      </c>
      <c r="BS2583" s="196">
        <v>15.912500000000001</v>
      </c>
      <c r="BT2583" s="118">
        <f t="shared" si="672"/>
        <v>0</v>
      </c>
    </row>
    <row r="2584" spans="53:72">
      <c r="BA2584" s="114">
        <f>'INPUTS Production'!E2614</f>
        <v>42843.166666666664</v>
      </c>
      <c r="BB2584" s="22">
        <f t="shared" si="668"/>
        <v>4</v>
      </c>
      <c r="BC2584" s="22">
        <f t="shared" si="669"/>
        <v>18</v>
      </c>
      <c r="BD2584" s="22">
        <f t="shared" si="670"/>
        <v>4</v>
      </c>
      <c r="BE2584" s="31">
        <f>'INPUTS Production'!V2614</f>
        <v>0</v>
      </c>
      <c r="BF2584" s="32">
        <f>BE2584/(Dashboard!$H$25*1000)</f>
        <v>0</v>
      </c>
      <c r="BH2584" s="116">
        <f t="shared" si="676"/>
        <v>42812.166666660436</v>
      </c>
      <c r="BI2584" s="22">
        <f t="shared" si="673"/>
        <v>3</v>
      </c>
      <c r="BJ2584" s="34">
        <f t="shared" si="674"/>
        <v>18</v>
      </c>
      <c r="BK2584" s="22">
        <f t="shared" si="675"/>
        <v>4</v>
      </c>
      <c r="BL2584" s="35">
        <f t="shared" si="666"/>
        <v>3</v>
      </c>
      <c r="BM2584" s="35">
        <f t="shared" si="667"/>
        <v>18</v>
      </c>
      <c r="BN2584" s="35">
        <f t="shared" si="677"/>
        <v>3</v>
      </c>
      <c r="BO2584" s="193">
        <v>16.197500000000002</v>
      </c>
      <c r="BP2584" s="193">
        <v>16.197500000000002</v>
      </c>
      <c r="BQ2584" s="118">
        <f t="shared" si="671"/>
        <v>0</v>
      </c>
      <c r="BR2584" s="196">
        <v>16.197500000000002</v>
      </c>
      <c r="BS2584" s="196">
        <v>16.197500000000002</v>
      </c>
      <c r="BT2584" s="118">
        <f t="shared" si="672"/>
        <v>0</v>
      </c>
    </row>
    <row r="2585" spans="53:72">
      <c r="BA2585" s="114">
        <f>'INPUTS Production'!E2615</f>
        <v>42843.208333333336</v>
      </c>
      <c r="BB2585" s="22">
        <f t="shared" si="668"/>
        <v>4</v>
      </c>
      <c r="BC2585" s="22">
        <f t="shared" si="669"/>
        <v>18</v>
      </c>
      <c r="BD2585" s="22">
        <f t="shared" si="670"/>
        <v>5</v>
      </c>
      <c r="BE2585" s="31">
        <f>'INPUTS Production'!V2615</f>
        <v>27.484252290000001</v>
      </c>
      <c r="BF2585" s="32">
        <f>BE2585/(Dashboard!$H$25*1000)</f>
        <v>2.7761871E-2</v>
      </c>
      <c r="BH2585" s="116">
        <f t="shared" si="676"/>
        <v>42812.2083333271</v>
      </c>
      <c r="BI2585" s="22">
        <f t="shared" si="673"/>
        <v>3</v>
      </c>
      <c r="BJ2585" s="34">
        <f t="shared" si="674"/>
        <v>18</v>
      </c>
      <c r="BK2585" s="22">
        <f t="shared" si="675"/>
        <v>5</v>
      </c>
      <c r="BL2585" s="35">
        <f t="shared" si="666"/>
        <v>3</v>
      </c>
      <c r="BM2585" s="35">
        <f t="shared" si="667"/>
        <v>18</v>
      </c>
      <c r="BN2585" s="35">
        <f t="shared" si="677"/>
        <v>4</v>
      </c>
      <c r="BO2585" s="193">
        <v>16.552499999999998</v>
      </c>
      <c r="BP2585" s="193">
        <v>16.552499999999998</v>
      </c>
      <c r="BQ2585" s="118">
        <f t="shared" si="671"/>
        <v>0</v>
      </c>
      <c r="BR2585" s="196">
        <v>16.552499999999998</v>
      </c>
      <c r="BS2585" s="196">
        <v>16.552499999999998</v>
      </c>
      <c r="BT2585" s="118">
        <f t="shared" si="672"/>
        <v>0</v>
      </c>
    </row>
    <row r="2586" spans="53:72">
      <c r="BA2586" s="114">
        <f>'INPUTS Production'!E2616</f>
        <v>42843.25</v>
      </c>
      <c r="BB2586" s="22">
        <f t="shared" si="668"/>
        <v>4</v>
      </c>
      <c r="BC2586" s="22">
        <f t="shared" si="669"/>
        <v>18</v>
      </c>
      <c r="BD2586" s="22">
        <f t="shared" si="670"/>
        <v>6</v>
      </c>
      <c r="BE2586" s="31">
        <f>'INPUTS Production'!V2616</f>
        <v>587.21608736999997</v>
      </c>
      <c r="BF2586" s="32">
        <f>BE2586/(Dashboard!$H$25*1000)</f>
        <v>0.59314756299999993</v>
      </c>
      <c r="BH2586" s="116">
        <f t="shared" si="676"/>
        <v>42812.249999993765</v>
      </c>
      <c r="BI2586" s="22">
        <f t="shared" si="673"/>
        <v>3</v>
      </c>
      <c r="BJ2586" s="34">
        <f t="shared" si="674"/>
        <v>18</v>
      </c>
      <c r="BK2586" s="22">
        <f t="shared" si="675"/>
        <v>6</v>
      </c>
      <c r="BL2586" s="35">
        <f t="shared" si="666"/>
        <v>3</v>
      </c>
      <c r="BM2586" s="35">
        <f t="shared" si="667"/>
        <v>18</v>
      </c>
      <c r="BN2586" s="35">
        <f t="shared" si="677"/>
        <v>5</v>
      </c>
      <c r="BO2586" s="193">
        <v>16.844999999999999</v>
      </c>
      <c r="BP2586" s="193">
        <v>16.844999999999999</v>
      </c>
      <c r="BQ2586" s="118">
        <f t="shared" si="671"/>
        <v>0</v>
      </c>
      <c r="BR2586" s="196">
        <v>16.844999999999999</v>
      </c>
      <c r="BS2586" s="196">
        <v>16.844999999999999</v>
      </c>
      <c r="BT2586" s="118">
        <f t="shared" si="672"/>
        <v>0</v>
      </c>
    </row>
    <row r="2587" spans="53:72">
      <c r="BA2587" s="114">
        <f>'INPUTS Production'!E2617</f>
        <v>42843.291666666664</v>
      </c>
      <c r="BB2587" s="22">
        <f t="shared" si="668"/>
        <v>4</v>
      </c>
      <c r="BC2587" s="22">
        <f t="shared" si="669"/>
        <v>18</v>
      </c>
      <c r="BD2587" s="22">
        <f t="shared" si="670"/>
        <v>7</v>
      </c>
      <c r="BE2587" s="31">
        <f>'INPUTS Production'!V2617</f>
        <v>982.16433612000003</v>
      </c>
      <c r="BF2587" s="32">
        <f>BE2587/(Dashboard!$H$25*1000)</f>
        <v>0.99208518800000001</v>
      </c>
      <c r="BH2587" s="116">
        <f t="shared" si="676"/>
        <v>42812.291666660429</v>
      </c>
      <c r="BI2587" s="22">
        <f t="shared" si="673"/>
        <v>3</v>
      </c>
      <c r="BJ2587" s="34">
        <f t="shared" si="674"/>
        <v>18</v>
      </c>
      <c r="BK2587" s="22">
        <f t="shared" si="675"/>
        <v>7</v>
      </c>
      <c r="BL2587" s="35">
        <f t="shared" si="666"/>
        <v>3</v>
      </c>
      <c r="BM2587" s="35">
        <f t="shared" si="667"/>
        <v>18</v>
      </c>
      <c r="BN2587" s="35">
        <f t="shared" si="677"/>
        <v>6</v>
      </c>
      <c r="BO2587" s="193">
        <v>17.78</v>
      </c>
      <c r="BP2587" s="193">
        <v>17.78</v>
      </c>
      <c r="BQ2587" s="118">
        <f t="shared" si="671"/>
        <v>0</v>
      </c>
      <c r="BR2587" s="196">
        <v>17.78</v>
      </c>
      <c r="BS2587" s="196">
        <v>17.78</v>
      </c>
      <c r="BT2587" s="118">
        <f t="shared" si="672"/>
        <v>0</v>
      </c>
    </row>
    <row r="2588" spans="53:72">
      <c r="BA2588" s="114">
        <f>'INPUTS Production'!E2618</f>
        <v>42843.333333333336</v>
      </c>
      <c r="BB2588" s="22">
        <f t="shared" si="668"/>
        <v>4</v>
      </c>
      <c r="BC2588" s="22">
        <f t="shared" si="669"/>
        <v>18</v>
      </c>
      <c r="BD2588" s="22">
        <f t="shared" si="670"/>
        <v>8</v>
      </c>
      <c r="BE2588" s="31">
        <f>'INPUTS Production'!V2618</f>
        <v>990.00006236999991</v>
      </c>
      <c r="BF2588" s="32">
        <f>BE2588/(Dashboard!$H$25*1000)</f>
        <v>1.0000000629999999</v>
      </c>
      <c r="BH2588" s="116">
        <f t="shared" si="676"/>
        <v>42812.333333327093</v>
      </c>
      <c r="BI2588" s="22">
        <f t="shared" si="673"/>
        <v>3</v>
      </c>
      <c r="BJ2588" s="34">
        <f t="shared" si="674"/>
        <v>18</v>
      </c>
      <c r="BK2588" s="22">
        <f t="shared" si="675"/>
        <v>8</v>
      </c>
      <c r="BL2588" s="35">
        <f t="shared" si="666"/>
        <v>3</v>
      </c>
      <c r="BM2588" s="35">
        <f t="shared" si="667"/>
        <v>18</v>
      </c>
      <c r="BN2588" s="35">
        <f t="shared" si="677"/>
        <v>7</v>
      </c>
      <c r="BO2588" s="193">
        <v>18.0975</v>
      </c>
      <c r="BP2588" s="193">
        <v>18.0975</v>
      </c>
      <c r="BQ2588" s="118">
        <f t="shared" si="671"/>
        <v>0</v>
      </c>
      <c r="BR2588" s="196">
        <v>18.0975</v>
      </c>
      <c r="BS2588" s="196">
        <v>18.0975</v>
      </c>
      <c r="BT2588" s="118">
        <f t="shared" si="672"/>
        <v>0</v>
      </c>
    </row>
    <row r="2589" spans="53:72">
      <c r="BA2589" s="114">
        <f>'INPUTS Production'!E2619</f>
        <v>42843.375</v>
      </c>
      <c r="BB2589" s="22">
        <f t="shared" si="668"/>
        <v>4</v>
      </c>
      <c r="BC2589" s="22">
        <f t="shared" si="669"/>
        <v>18</v>
      </c>
      <c r="BD2589" s="22">
        <f t="shared" si="670"/>
        <v>9</v>
      </c>
      <c r="BE2589" s="31">
        <f>'INPUTS Production'!V2619</f>
        <v>990.00006236999991</v>
      </c>
      <c r="BF2589" s="32">
        <f>BE2589/(Dashboard!$H$25*1000)</f>
        <v>1.0000000629999999</v>
      </c>
      <c r="BH2589" s="116">
        <f t="shared" si="676"/>
        <v>42812.374999993757</v>
      </c>
      <c r="BI2589" s="22">
        <f t="shared" si="673"/>
        <v>3</v>
      </c>
      <c r="BJ2589" s="34">
        <f t="shared" si="674"/>
        <v>18</v>
      </c>
      <c r="BK2589" s="22">
        <f t="shared" si="675"/>
        <v>9</v>
      </c>
      <c r="BL2589" s="35">
        <f t="shared" si="666"/>
        <v>3</v>
      </c>
      <c r="BM2589" s="35">
        <f t="shared" si="667"/>
        <v>18</v>
      </c>
      <c r="BN2589" s="35">
        <f t="shared" si="677"/>
        <v>8</v>
      </c>
      <c r="BO2589" s="193">
        <v>18.655000000000001</v>
      </c>
      <c r="BP2589" s="193">
        <v>18.655000000000001</v>
      </c>
      <c r="BQ2589" s="118">
        <f t="shared" si="671"/>
        <v>0</v>
      </c>
      <c r="BR2589" s="196">
        <v>18.655000000000001</v>
      </c>
      <c r="BS2589" s="196">
        <v>18.655000000000001</v>
      </c>
      <c r="BT2589" s="118">
        <f t="shared" si="672"/>
        <v>0</v>
      </c>
    </row>
    <row r="2590" spans="53:72">
      <c r="BA2590" s="114">
        <f>'INPUTS Production'!E2620</f>
        <v>42843.416666666664</v>
      </c>
      <c r="BB2590" s="22">
        <f t="shared" si="668"/>
        <v>4</v>
      </c>
      <c r="BC2590" s="22">
        <f t="shared" si="669"/>
        <v>18</v>
      </c>
      <c r="BD2590" s="22">
        <f t="shared" si="670"/>
        <v>10</v>
      </c>
      <c r="BE2590" s="31">
        <f>'INPUTS Production'!V2620</f>
        <v>990.00006236999991</v>
      </c>
      <c r="BF2590" s="32">
        <f>BE2590/(Dashboard!$H$25*1000)</f>
        <v>1.0000000629999999</v>
      </c>
      <c r="BH2590" s="116">
        <f t="shared" si="676"/>
        <v>42812.416666660421</v>
      </c>
      <c r="BI2590" s="22">
        <f t="shared" si="673"/>
        <v>3</v>
      </c>
      <c r="BJ2590" s="34">
        <f t="shared" si="674"/>
        <v>18</v>
      </c>
      <c r="BK2590" s="22">
        <f t="shared" si="675"/>
        <v>10</v>
      </c>
      <c r="BL2590" s="35">
        <f t="shared" si="666"/>
        <v>3</v>
      </c>
      <c r="BM2590" s="35">
        <f t="shared" si="667"/>
        <v>18</v>
      </c>
      <c r="BN2590" s="35">
        <f t="shared" si="677"/>
        <v>9</v>
      </c>
      <c r="BO2590" s="193">
        <v>19.6875</v>
      </c>
      <c r="BP2590" s="193">
        <v>19.6875</v>
      </c>
      <c r="BQ2590" s="118">
        <f t="shared" si="671"/>
        <v>0</v>
      </c>
      <c r="BR2590" s="196">
        <v>19.6875</v>
      </c>
      <c r="BS2590" s="196">
        <v>19.6875</v>
      </c>
      <c r="BT2590" s="118">
        <f t="shared" si="672"/>
        <v>0</v>
      </c>
    </row>
    <row r="2591" spans="53:72">
      <c r="BA2591" s="114">
        <f>'INPUTS Production'!E2621</f>
        <v>42843.458333333336</v>
      </c>
      <c r="BB2591" s="22">
        <f t="shared" si="668"/>
        <v>4</v>
      </c>
      <c r="BC2591" s="22">
        <f t="shared" si="669"/>
        <v>18</v>
      </c>
      <c r="BD2591" s="22">
        <f t="shared" si="670"/>
        <v>11</v>
      </c>
      <c r="BE2591" s="31">
        <f>'INPUTS Production'!V2621</f>
        <v>990.00006236999991</v>
      </c>
      <c r="BF2591" s="32">
        <f>BE2591/(Dashboard!$H$25*1000)</f>
        <v>1.0000000629999999</v>
      </c>
      <c r="BH2591" s="116">
        <f t="shared" si="676"/>
        <v>42812.458333327086</v>
      </c>
      <c r="BI2591" s="22">
        <f t="shared" si="673"/>
        <v>3</v>
      </c>
      <c r="BJ2591" s="34">
        <f t="shared" si="674"/>
        <v>18</v>
      </c>
      <c r="BK2591" s="22">
        <f t="shared" si="675"/>
        <v>11</v>
      </c>
      <c r="BL2591" s="35">
        <f t="shared" si="666"/>
        <v>3</v>
      </c>
      <c r="BM2591" s="35">
        <f t="shared" si="667"/>
        <v>18</v>
      </c>
      <c r="BN2591" s="35">
        <f t="shared" si="677"/>
        <v>10</v>
      </c>
      <c r="BO2591" s="193">
        <v>20.575000000000003</v>
      </c>
      <c r="BP2591" s="193">
        <v>20.575000000000003</v>
      </c>
      <c r="BQ2591" s="118">
        <f t="shared" si="671"/>
        <v>0</v>
      </c>
      <c r="BR2591" s="196">
        <v>20.575000000000003</v>
      </c>
      <c r="BS2591" s="196">
        <v>20.575000000000003</v>
      </c>
      <c r="BT2591" s="118">
        <f t="shared" si="672"/>
        <v>0</v>
      </c>
    </row>
    <row r="2592" spans="53:72">
      <c r="BA2592" s="114">
        <f>'INPUTS Production'!E2622</f>
        <v>42843.5</v>
      </c>
      <c r="BB2592" s="22">
        <f t="shared" si="668"/>
        <v>4</v>
      </c>
      <c r="BC2592" s="22">
        <f t="shared" si="669"/>
        <v>18</v>
      </c>
      <c r="BD2592" s="22">
        <f t="shared" si="670"/>
        <v>12</v>
      </c>
      <c r="BE2592" s="31">
        <f>'INPUTS Production'!V2622</f>
        <v>990.00006236999991</v>
      </c>
      <c r="BF2592" s="32">
        <f>BE2592/(Dashboard!$H$25*1000)</f>
        <v>1.0000000629999999</v>
      </c>
      <c r="BH2592" s="116">
        <f t="shared" si="676"/>
        <v>42812.49999999375</v>
      </c>
      <c r="BI2592" s="22">
        <f t="shared" si="673"/>
        <v>3</v>
      </c>
      <c r="BJ2592" s="34">
        <f t="shared" si="674"/>
        <v>18</v>
      </c>
      <c r="BK2592" s="22">
        <f t="shared" si="675"/>
        <v>12</v>
      </c>
      <c r="BL2592" s="35">
        <f t="shared" si="666"/>
        <v>3</v>
      </c>
      <c r="BM2592" s="35">
        <f t="shared" si="667"/>
        <v>18</v>
      </c>
      <c r="BN2592" s="35">
        <f t="shared" si="677"/>
        <v>11</v>
      </c>
      <c r="BO2592" s="193">
        <v>26.342500000000001</v>
      </c>
      <c r="BP2592" s="193">
        <v>26.342500000000001</v>
      </c>
      <c r="BQ2592" s="118">
        <f t="shared" si="671"/>
        <v>0</v>
      </c>
      <c r="BR2592" s="196">
        <v>26.342500000000001</v>
      </c>
      <c r="BS2592" s="196">
        <v>26.342500000000001</v>
      </c>
      <c r="BT2592" s="118">
        <f t="shared" si="672"/>
        <v>0</v>
      </c>
    </row>
    <row r="2593" spans="53:72">
      <c r="BA2593" s="114">
        <f>'INPUTS Production'!E2623</f>
        <v>42843.541666666664</v>
      </c>
      <c r="BB2593" s="22">
        <f t="shared" si="668"/>
        <v>4</v>
      </c>
      <c r="BC2593" s="22">
        <f t="shared" si="669"/>
        <v>18</v>
      </c>
      <c r="BD2593" s="22">
        <f t="shared" si="670"/>
        <v>13</v>
      </c>
      <c r="BE2593" s="31">
        <f>'INPUTS Production'!V2623</f>
        <v>976.42870874999994</v>
      </c>
      <c r="BF2593" s="32">
        <f>BE2593/(Dashboard!$H$25*1000)</f>
        <v>0.98629162499999989</v>
      </c>
      <c r="BH2593" s="116">
        <f t="shared" si="676"/>
        <v>42812.541666660414</v>
      </c>
      <c r="BI2593" s="22">
        <f t="shared" si="673"/>
        <v>3</v>
      </c>
      <c r="BJ2593" s="34">
        <f t="shared" si="674"/>
        <v>18</v>
      </c>
      <c r="BK2593" s="22">
        <f t="shared" si="675"/>
        <v>13</v>
      </c>
      <c r="BL2593" s="35">
        <f t="shared" si="666"/>
        <v>3</v>
      </c>
      <c r="BM2593" s="35">
        <f t="shared" si="667"/>
        <v>18</v>
      </c>
      <c r="BN2593" s="35">
        <f t="shared" si="677"/>
        <v>12</v>
      </c>
      <c r="BO2593" s="193">
        <v>30.752499999999998</v>
      </c>
      <c r="BP2593" s="193">
        <v>30.752499999999998</v>
      </c>
      <c r="BQ2593" s="118">
        <f t="shared" si="671"/>
        <v>0</v>
      </c>
      <c r="BR2593" s="196">
        <v>30.752499999999998</v>
      </c>
      <c r="BS2593" s="196">
        <v>30.752499999999998</v>
      </c>
      <c r="BT2593" s="118">
        <f t="shared" si="672"/>
        <v>0</v>
      </c>
    </row>
    <row r="2594" spans="53:72">
      <c r="BA2594" s="114">
        <f>'INPUTS Production'!E2624</f>
        <v>42843.583333333336</v>
      </c>
      <c r="BB2594" s="22">
        <f t="shared" si="668"/>
        <v>4</v>
      </c>
      <c r="BC2594" s="22">
        <f t="shared" si="669"/>
        <v>18</v>
      </c>
      <c r="BD2594" s="22">
        <f t="shared" si="670"/>
        <v>14</v>
      </c>
      <c r="BE2594" s="31">
        <f>'INPUTS Production'!V2624</f>
        <v>601.18071750000001</v>
      </c>
      <c r="BF2594" s="32">
        <f>BE2594/(Dashboard!$H$25*1000)</f>
        <v>0.60725324999999997</v>
      </c>
      <c r="BH2594" s="116">
        <f t="shared" si="676"/>
        <v>42812.583333327078</v>
      </c>
      <c r="BI2594" s="22">
        <f t="shared" si="673"/>
        <v>3</v>
      </c>
      <c r="BJ2594" s="34">
        <f t="shared" si="674"/>
        <v>18</v>
      </c>
      <c r="BK2594" s="22">
        <f t="shared" si="675"/>
        <v>14</v>
      </c>
      <c r="BL2594" s="35">
        <f t="shared" si="666"/>
        <v>3</v>
      </c>
      <c r="BM2594" s="35">
        <f t="shared" si="667"/>
        <v>18</v>
      </c>
      <c r="BN2594" s="35">
        <f t="shared" si="677"/>
        <v>13</v>
      </c>
      <c r="BO2594" s="193">
        <v>27.6525</v>
      </c>
      <c r="BP2594" s="193">
        <v>27.6525</v>
      </c>
      <c r="BQ2594" s="118">
        <f t="shared" si="671"/>
        <v>0</v>
      </c>
      <c r="BR2594" s="196">
        <v>27.6525</v>
      </c>
      <c r="BS2594" s="196">
        <v>27.6525</v>
      </c>
      <c r="BT2594" s="118">
        <f t="shared" si="672"/>
        <v>0</v>
      </c>
    </row>
    <row r="2595" spans="53:72">
      <c r="BA2595" s="114">
        <f>'INPUTS Production'!E2625</f>
        <v>42843.625</v>
      </c>
      <c r="BB2595" s="22">
        <f t="shared" si="668"/>
        <v>4</v>
      </c>
      <c r="BC2595" s="22">
        <f t="shared" si="669"/>
        <v>18</v>
      </c>
      <c r="BD2595" s="22">
        <f t="shared" si="670"/>
        <v>15</v>
      </c>
      <c r="BE2595" s="31">
        <f>'INPUTS Production'!V2625</f>
        <v>611.45914499999992</v>
      </c>
      <c r="BF2595" s="32">
        <f>BE2595/(Dashboard!$H$25*1000)</f>
        <v>0.61763549999999989</v>
      </c>
      <c r="BH2595" s="116">
        <f t="shared" si="676"/>
        <v>42812.624999993743</v>
      </c>
      <c r="BI2595" s="22">
        <f t="shared" si="673"/>
        <v>3</v>
      </c>
      <c r="BJ2595" s="34">
        <f t="shared" si="674"/>
        <v>18</v>
      </c>
      <c r="BK2595" s="22">
        <f t="shared" si="675"/>
        <v>15</v>
      </c>
      <c r="BL2595" s="35">
        <f t="shared" si="666"/>
        <v>3</v>
      </c>
      <c r="BM2595" s="35">
        <f t="shared" si="667"/>
        <v>18</v>
      </c>
      <c r="BN2595" s="35">
        <f t="shared" si="677"/>
        <v>14</v>
      </c>
      <c r="BO2595" s="193">
        <v>23.1175</v>
      </c>
      <c r="BP2595" s="193">
        <v>22.4925</v>
      </c>
      <c r="BQ2595" s="118">
        <f t="shared" si="671"/>
        <v>0</v>
      </c>
      <c r="BR2595" s="196">
        <v>22.505000000000003</v>
      </c>
      <c r="BS2595" s="196">
        <v>22.995000000000001</v>
      </c>
      <c r="BT2595" s="118">
        <f t="shared" si="672"/>
        <v>0</v>
      </c>
    </row>
    <row r="2596" spans="53:72">
      <c r="BA2596" s="114">
        <f>'INPUTS Production'!E2626</f>
        <v>42843.666666666664</v>
      </c>
      <c r="BB2596" s="22">
        <f t="shared" si="668"/>
        <v>4</v>
      </c>
      <c r="BC2596" s="22">
        <f t="shared" si="669"/>
        <v>18</v>
      </c>
      <c r="BD2596" s="22">
        <f t="shared" si="670"/>
        <v>16</v>
      </c>
      <c r="BE2596" s="31">
        <f>'INPUTS Production'!V2626</f>
        <v>274.76673444000005</v>
      </c>
      <c r="BF2596" s="32">
        <f>BE2596/(Dashboard!$H$25*1000)</f>
        <v>0.27754215600000004</v>
      </c>
      <c r="BH2596" s="116">
        <f t="shared" si="676"/>
        <v>42812.666666660407</v>
      </c>
      <c r="BI2596" s="22">
        <f t="shared" si="673"/>
        <v>3</v>
      </c>
      <c r="BJ2596" s="34">
        <f t="shared" si="674"/>
        <v>18</v>
      </c>
      <c r="BK2596" s="22">
        <f t="shared" si="675"/>
        <v>16</v>
      </c>
      <c r="BL2596" s="35">
        <f t="shared" si="666"/>
        <v>3</v>
      </c>
      <c r="BM2596" s="35">
        <f t="shared" si="667"/>
        <v>18</v>
      </c>
      <c r="BN2596" s="35">
        <f t="shared" si="677"/>
        <v>15</v>
      </c>
      <c r="BO2596" s="193">
        <v>24.502500000000001</v>
      </c>
      <c r="BP2596" s="193">
        <v>20</v>
      </c>
      <c r="BQ2596" s="118">
        <f t="shared" si="671"/>
        <v>0</v>
      </c>
      <c r="BR2596" s="196">
        <v>20.080000000000002</v>
      </c>
      <c r="BS2596" s="196">
        <v>23.655000000000001</v>
      </c>
      <c r="BT2596" s="118">
        <f t="shared" si="672"/>
        <v>0</v>
      </c>
    </row>
    <row r="2597" spans="53:72">
      <c r="BA2597" s="114">
        <f>'INPUTS Production'!E2627</f>
        <v>42843.708333333336</v>
      </c>
      <c r="BB2597" s="22">
        <f t="shared" si="668"/>
        <v>4</v>
      </c>
      <c r="BC2597" s="22">
        <f t="shared" si="669"/>
        <v>18</v>
      </c>
      <c r="BD2597" s="22">
        <f t="shared" si="670"/>
        <v>17</v>
      </c>
      <c r="BE2597" s="31">
        <f>'INPUTS Production'!V2627</f>
        <v>42.512738400000003</v>
      </c>
      <c r="BF2597" s="32">
        <f>BE2597/(Dashboard!$H$25*1000)</f>
        <v>4.294216E-2</v>
      </c>
      <c r="BH2597" s="116">
        <f t="shared" si="676"/>
        <v>42812.708333327071</v>
      </c>
      <c r="BI2597" s="22">
        <f t="shared" si="673"/>
        <v>3</v>
      </c>
      <c r="BJ2597" s="34">
        <f t="shared" si="674"/>
        <v>18</v>
      </c>
      <c r="BK2597" s="22">
        <f t="shared" si="675"/>
        <v>17</v>
      </c>
      <c r="BL2597" s="35">
        <f t="shared" si="666"/>
        <v>3</v>
      </c>
      <c r="BM2597" s="35">
        <f t="shared" si="667"/>
        <v>18</v>
      </c>
      <c r="BN2597" s="35">
        <f t="shared" si="677"/>
        <v>16</v>
      </c>
      <c r="BO2597" s="193">
        <v>63.752499999999998</v>
      </c>
      <c r="BP2597" s="193">
        <v>21.984999999999999</v>
      </c>
      <c r="BQ2597" s="118">
        <f t="shared" si="671"/>
        <v>0</v>
      </c>
      <c r="BR2597" s="196">
        <v>22.802500000000002</v>
      </c>
      <c r="BS2597" s="196">
        <v>60.209999999999994</v>
      </c>
      <c r="BT2597" s="118">
        <f t="shared" si="672"/>
        <v>0</v>
      </c>
    </row>
    <row r="2598" spans="53:72">
      <c r="BA2598" s="114">
        <f>'INPUTS Production'!E2628</f>
        <v>42843.75</v>
      </c>
      <c r="BB2598" s="22">
        <f t="shared" si="668"/>
        <v>4</v>
      </c>
      <c r="BC2598" s="22">
        <f t="shared" si="669"/>
        <v>18</v>
      </c>
      <c r="BD2598" s="22">
        <f t="shared" si="670"/>
        <v>18</v>
      </c>
      <c r="BE2598" s="31">
        <f>'INPUTS Production'!V2628</f>
        <v>0</v>
      </c>
      <c r="BF2598" s="32">
        <f>BE2598/(Dashboard!$H$25*1000)</f>
        <v>0</v>
      </c>
      <c r="BH2598" s="116">
        <f t="shared" si="676"/>
        <v>42812.749999993735</v>
      </c>
      <c r="BI2598" s="22">
        <f t="shared" si="673"/>
        <v>3</v>
      </c>
      <c r="BJ2598" s="34">
        <f t="shared" si="674"/>
        <v>18</v>
      </c>
      <c r="BK2598" s="22">
        <f t="shared" si="675"/>
        <v>18</v>
      </c>
      <c r="BL2598" s="35">
        <f t="shared" si="666"/>
        <v>3</v>
      </c>
      <c r="BM2598" s="35">
        <f t="shared" si="667"/>
        <v>18</v>
      </c>
      <c r="BN2598" s="35">
        <f t="shared" si="677"/>
        <v>17</v>
      </c>
      <c r="BO2598" s="193">
        <v>28.477500000000003</v>
      </c>
      <c r="BP2598" s="193">
        <v>20.13</v>
      </c>
      <c r="BQ2598" s="118">
        <f t="shared" si="671"/>
        <v>0</v>
      </c>
      <c r="BR2598" s="196">
        <v>20.28</v>
      </c>
      <c r="BS2598" s="196">
        <v>27.004999999999999</v>
      </c>
      <c r="BT2598" s="118">
        <f t="shared" si="672"/>
        <v>0</v>
      </c>
    </row>
    <row r="2599" spans="53:72">
      <c r="BA2599" s="114">
        <f>'INPUTS Production'!E2629</f>
        <v>42843.791666666664</v>
      </c>
      <c r="BB2599" s="22">
        <f t="shared" si="668"/>
        <v>4</v>
      </c>
      <c r="BC2599" s="22">
        <f t="shared" si="669"/>
        <v>18</v>
      </c>
      <c r="BD2599" s="22">
        <f t="shared" si="670"/>
        <v>19</v>
      </c>
      <c r="BE2599" s="31">
        <f>'INPUTS Production'!V2629</f>
        <v>0</v>
      </c>
      <c r="BF2599" s="32">
        <f>BE2599/(Dashboard!$H$25*1000)</f>
        <v>0</v>
      </c>
      <c r="BH2599" s="116">
        <f t="shared" si="676"/>
        <v>42812.7916666604</v>
      </c>
      <c r="BI2599" s="22">
        <f t="shared" si="673"/>
        <v>3</v>
      </c>
      <c r="BJ2599" s="34">
        <f t="shared" si="674"/>
        <v>18</v>
      </c>
      <c r="BK2599" s="22">
        <f t="shared" si="675"/>
        <v>19</v>
      </c>
      <c r="BL2599" s="35">
        <f t="shared" si="666"/>
        <v>3</v>
      </c>
      <c r="BM2599" s="35">
        <f t="shared" si="667"/>
        <v>18</v>
      </c>
      <c r="BN2599" s="35">
        <f t="shared" si="677"/>
        <v>18</v>
      </c>
      <c r="BO2599" s="193">
        <v>22.795000000000002</v>
      </c>
      <c r="BP2599" s="193">
        <v>19.7425</v>
      </c>
      <c r="BQ2599" s="118">
        <f t="shared" si="671"/>
        <v>0</v>
      </c>
      <c r="BR2599" s="196">
        <v>19.797499999999999</v>
      </c>
      <c r="BS2599" s="196">
        <v>22.189999999999998</v>
      </c>
      <c r="BT2599" s="118">
        <f t="shared" si="672"/>
        <v>0</v>
      </c>
    </row>
    <row r="2600" spans="53:72">
      <c r="BA2600" s="114">
        <f>'INPUTS Production'!E2630</f>
        <v>42843.833333333336</v>
      </c>
      <c r="BB2600" s="22">
        <f t="shared" si="668"/>
        <v>4</v>
      </c>
      <c r="BC2600" s="22">
        <f t="shared" si="669"/>
        <v>18</v>
      </c>
      <c r="BD2600" s="22">
        <f t="shared" si="670"/>
        <v>20</v>
      </c>
      <c r="BE2600" s="31">
        <f>'INPUTS Production'!V2630</f>
        <v>0</v>
      </c>
      <c r="BF2600" s="32">
        <f>BE2600/(Dashboard!$H$25*1000)</f>
        <v>0</v>
      </c>
      <c r="BH2600" s="116">
        <f t="shared" si="676"/>
        <v>42812.833333327064</v>
      </c>
      <c r="BI2600" s="22">
        <f t="shared" si="673"/>
        <v>3</v>
      </c>
      <c r="BJ2600" s="34">
        <f t="shared" si="674"/>
        <v>18</v>
      </c>
      <c r="BK2600" s="22">
        <f t="shared" si="675"/>
        <v>20</v>
      </c>
      <c r="BL2600" s="35">
        <f t="shared" si="666"/>
        <v>3</v>
      </c>
      <c r="BM2600" s="35">
        <f t="shared" si="667"/>
        <v>18</v>
      </c>
      <c r="BN2600" s="35">
        <f t="shared" si="677"/>
        <v>19</v>
      </c>
      <c r="BO2600" s="193">
        <v>23.392500000000002</v>
      </c>
      <c r="BP2600" s="193">
        <v>19.5625</v>
      </c>
      <c r="BQ2600" s="118">
        <f t="shared" si="671"/>
        <v>0</v>
      </c>
      <c r="BR2600" s="196">
        <v>19.627500000000001</v>
      </c>
      <c r="BS2600" s="196">
        <v>22.625</v>
      </c>
      <c r="BT2600" s="118">
        <f t="shared" si="672"/>
        <v>0</v>
      </c>
    </row>
    <row r="2601" spans="53:72">
      <c r="BA2601" s="114">
        <f>'INPUTS Production'!E2631</f>
        <v>42843.875</v>
      </c>
      <c r="BB2601" s="22">
        <f t="shared" si="668"/>
        <v>4</v>
      </c>
      <c r="BC2601" s="22">
        <f t="shared" si="669"/>
        <v>18</v>
      </c>
      <c r="BD2601" s="22">
        <f t="shared" si="670"/>
        <v>21</v>
      </c>
      <c r="BE2601" s="31">
        <f>'INPUTS Production'!V2631</f>
        <v>0</v>
      </c>
      <c r="BF2601" s="32">
        <f>BE2601/(Dashboard!$H$25*1000)</f>
        <v>0</v>
      </c>
      <c r="BH2601" s="116">
        <f t="shared" si="676"/>
        <v>42812.874999993728</v>
      </c>
      <c r="BI2601" s="22">
        <f t="shared" si="673"/>
        <v>3</v>
      </c>
      <c r="BJ2601" s="34">
        <f t="shared" si="674"/>
        <v>18</v>
      </c>
      <c r="BK2601" s="22">
        <f t="shared" si="675"/>
        <v>21</v>
      </c>
      <c r="BL2601" s="35">
        <f t="shared" ref="BL2601:BL2664" si="678">IF(BM2601&gt;BJ2601,BI2601-1,BI2601)</f>
        <v>3</v>
      </c>
      <c r="BM2601" s="35">
        <f t="shared" ref="BM2601:BM2664" si="679">IF(AND(BN2601=23,BK2601=0),BJ2600,BJ2601)</f>
        <v>18</v>
      </c>
      <c r="BN2601" s="35">
        <f t="shared" si="677"/>
        <v>20</v>
      </c>
      <c r="BO2601" s="193">
        <v>179.51</v>
      </c>
      <c r="BP2601" s="193">
        <v>25.8125</v>
      </c>
      <c r="BQ2601" s="118">
        <f t="shared" si="671"/>
        <v>0</v>
      </c>
      <c r="BR2601" s="196">
        <v>28.490000000000002</v>
      </c>
      <c r="BS2601" s="196">
        <v>148.655</v>
      </c>
      <c r="BT2601" s="118">
        <f t="shared" si="672"/>
        <v>0</v>
      </c>
    </row>
    <row r="2602" spans="53:72">
      <c r="BA2602" s="114">
        <f>'INPUTS Production'!E2632</f>
        <v>42843.916666666664</v>
      </c>
      <c r="BB2602" s="22">
        <f t="shared" si="668"/>
        <v>4</v>
      </c>
      <c r="BC2602" s="22">
        <f t="shared" si="669"/>
        <v>18</v>
      </c>
      <c r="BD2602" s="22">
        <f t="shared" si="670"/>
        <v>22</v>
      </c>
      <c r="BE2602" s="31">
        <f>'INPUTS Production'!V2632</f>
        <v>0</v>
      </c>
      <c r="BF2602" s="32">
        <f>BE2602/(Dashboard!$H$25*1000)</f>
        <v>0</v>
      </c>
      <c r="BH2602" s="116">
        <f t="shared" si="676"/>
        <v>42812.916666660392</v>
      </c>
      <c r="BI2602" s="22">
        <f t="shared" si="673"/>
        <v>3</v>
      </c>
      <c r="BJ2602" s="34">
        <f t="shared" si="674"/>
        <v>18</v>
      </c>
      <c r="BK2602" s="22">
        <f t="shared" si="675"/>
        <v>22</v>
      </c>
      <c r="BL2602" s="35">
        <f t="shared" si="678"/>
        <v>3</v>
      </c>
      <c r="BM2602" s="35">
        <f t="shared" si="679"/>
        <v>18</v>
      </c>
      <c r="BN2602" s="35">
        <f t="shared" si="677"/>
        <v>21</v>
      </c>
      <c r="BO2602" s="193">
        <v>17.63</v>
      </c>
      <c r="BP2602" s="193">
        <v>14.807500000000001</v>
      </c>
      <c r="BQ2602" s="118">
        <f t="shared" si="671"/>
        <v>0</v>
      </c>
      <c r="BR2602" s="196">
        <v>14.86</v>
      </c>
      <c r="BS2602" s="196">
        <v>17.067499999999999</v>
      </c>
      <c r="BT2602" s="118">
        <f t="shared" si="672"/>
        <v>0</v>
      </c>
    </row>
    <row r="2603" spans="53:72">
      <c r="BA2603" s="114">
        <f>'INPUTS Production'!E2633</f>
        <v>42843.958333333336</v>
      </c>
      <c r="BB2603" s="22">
        <f t="shared" si="668"/>
        <v>4</v>
      </c>
      <c r="BC2603" s="22">
        <f t="shared" si="669"/>
        <v>18</v>
      </c>
      <c r="BD2603" s="22">
        <f t="shared" si="670"/>
        <v>23</v>
      </c>
      <c r="BE2603" s="31">
        <f>'INPUTS Production'!V2633</f>
        <v>0</v>
      </c>
      <c r="BF2603" s="32">
        <f>BE2603/(Dashboard!$H$25*1000)</f>
        <v>0</v>
      </c>
      <c r="BH2603" s="116">
        <f t="shared" si="676"/>
        <v>42812.958333327057</v>
      </c>
      <c r="BI2603" s="22">
        <f t="shared" si="673"/>
        <v>3</v>
      </c>
      <c r="BJ2603" s="34">
        <f t="shared" si="674"/>
        <v>18</v>
      </c>
      <c r="BK2603" s="22">
        <f t="shared" si="675"/>
        <v>23</v>
      </c>
      <c r="BL2603" s="35">
        <f t="shared" si="678"/>
        <v>3</v>
      </c>
      <c r="BM2603" s="35">
        <f t="shared" si="679"/>
        <v>18</v>
      </c>
      <c r="BN2603" s="35">
        <f t="shared" si="677"/>
        <v>22</v>
      </c>
      <c r="BO2603" s="193">
        <v>15.512499999999999</v>
      </c>
      <c r="BP2603" s="193">
        <v>13.1175</v>
      </c>
      <c r="BQ2603" s="118">
        <f t="shared" si="671"/>
        <v>0</v>
      </c>
      <c r="BR2603" s="196">
        <v>13.16</v>
      </c>
      <c r="BS2603" s="196">
        <v>15.035</v>
      </c>
      <c r="BT2603" s="118">
        <f t="shared" si="672"/>
        <v>0</v>
      </c>
    </row>
    <row r="2604" spans="53:72">
      <c r="BA2604" s="114">
        <f>'INPUTS Production'!E2634</f>
        <v>42844</v>
      </c>
      <c r="BB2604" s="22">
        <f t="shared" si="668"/>
        <v>4</v>
      </c>
      <c r="BC2604" s="22">
        <f t="shared" si="669"/>
        <v>19</v>
      </c>
      <c r="BD2604" s="22">
        <f t="shared" si="670"/>
        <v>0</v>
      </c>
      <c r="BE2604" s="31">
        <f>'INPUTS Production'!V2634</f>
        <v>0</v>
      </c>
      <c r="BF2604" s="32">
        <f>BE2604/(Dashboard!$H$25*1000)</f>
        <v>0</v>
      </c>
      <c r="BH2604" s="116">
        <f t="shared" si="676"/>
        <v>42812.999999993721</v>
      </c>
      <c r="BI2604" s="22">
        <f t="shared" si="673"/>
        <v>3</v>
      </c>
      <c r="BJ2604" s="34">
        <f t="shared" si="674"/>
        <v>19</v>
      </c>
      <c r="BK2604" s="22">
        <f t="shared" si="675"/>
        <v>0</v>
      </c>
      <c r="BL2604" s="35">
        <f t="shared" si="678"/>
        <v>3</v>
      </c>
      <c r="BM2604" s="35">
        <f t="shared" si="679"/>
        <v>18</v>
      </c>
      <c r="BN2604" s="35">
        <f t="shared" si="677"/>
        <v>23</v>
      </c>
      <c r="BO2604" s="193">
        <v>15.732499999999998</v>
      </c>
      <c r="BP2604" s="193">
        <v>14.600000000000001</v>
      </c>
      <c r="BQ2604" s="118">
        <f t="shared" si="671"/>
        <v>0</v>
      </c>
      <c r="BR2604" s="196">
        <v>14.622499999999999</v>
      </c>
      <c r="BS2604" s="196">
        <v>15.5075</v>
      </c>
      <c r="BT2604" s="118">
        <f t="shared" si="672"/>
        <v>0</v>
      </c>
    </row>
    <row r="2605" spans="53:72">
      <c r="BA2605" s="114">
        <f>'INPUTS Production'!E2635</f>
        <v>42844.041666666664</v>
      </c>
      <c r="BB2605" s="22">
        <f t="shared" si="668"/>
        <v>4</v>
      </c>
      <c r="BC2605" s="22">
        <f t="shared" si="669"/>
        <v>19</v>
      </c>
      <c r="BD2605" s="22">
        <f t="shared" si="670"/>
        <v>1</v>
      </c>
      <c r="BE2605" s="31">
        <f>'INPUTS Production'!V2635</f>
        <v>0</v>
      </c>
      <c r="BF2605" s="32">
        <f>BE2605/(Dashboard!$H$25*1000)</f>
        <v>0</v>
      </c>
      <c r="BH2605" s="116">
        <f t="shared" si="676"/>
        <v>42813.041666660385</v>
      </c>
      <c r="BI2605" s="22">
        <f t="shared" si="673"/>
        <v>3</v>
      </c>
      <c r="BJ2605" s="34">
        <f t="shared" si="674"/>
        <v>19</v>
      </c>
      <c r="BK2605" s="22">
        <f t="shared" si="675"/>
        <v>1</v>
      </c>
      <c r="BL2605" s="35">
        <f t="shared" si="678"/>
        <v>3</v>
      </c>
      <c r="BM2605" s="35">
        <f t="shared" si="679"/>
        <v>19</v>
      </c>
      <c r="BN2605" s="35">
        <f t="shared" si="677"/>
        <v>0</v>
      </c>
      <c r="BO2605" s="193">
        <v>15.8125</v>
      </c>
      <c r="BP2605" s="193">
        <v>14.9825</v>
      </c>
      <c r="BQ2605" s="118">
        <f t="shared" si="671"/>
        <v>0</v>
      </c>
      <c r="BR2605" s="196">
        <v>14.994999999999999</v>
      </c>
      <c r="BS2605" s="196">
        <v>15.647499999999999</v>
      </c>
      <c r="BT2605" s="118">
        <f t="shared" si="672"/>
        <v>0</v>
      </c>
    </row>
    <row r="2606" spans="53:72">
      <c r="BA2606" s="114">
        <f>'INPUTS Production'!E2636</f>
        <v>42844.083333333336</v>
      </c>
      <c r="BB2606" s="22">
        <f t="shared" si="668"/>
        <v>4</v>
      </c>
      <c r="BC2606" s="22">
        <f t="shared" si="669"/>
        <v>19</v>
      </c>
      <c r="BD2606" s="22">
        <f t="shared" si="670"/>
        <v>2</v>
      </c>
      <c r="BE2606" s="31">
        <f>'INPUTS Production'!V2636</f>
        <v>0</v>
      </c>
      <c r="BF2606" s="32">
        <f>BE2606/(Dashboard!$H$25*1000)</f>
        <v>0</v>
      </c>
      <c r="BH2606" s="116">
        <f t="shared" si="676"/>
        <v>42813.083333327049</v>
      </c>
      <c r="BI2606" s="22">
        <f t="shared" si="673"/>
        <v>3</v>
      </c>
      <c r="BJ2606" s="34">
        <f t="shared" si="674"/>
        <v>19</v>
      </c>
      <c r="BK2606" s="22">
        <f t="shared" si="675"/>
        <v>2</v>
      </c>
      <c r="BL2606" s="35">
        <f t="shared" si="678"/>
        <v>3</v>
      </c>
      <c r="BM2606" s="35">
        <f t="shared" si="679"/>
        <v>19</v>
      </c>
      <c r="BN2606" s="35">
        <f t="shared" si="677"/>
        <v>1</v>
      </c>
      <c r="BO2606" s="193">
        <v>12.299999999999999</v>
      </c>
      <c r="BP2606" s="193">
        <v>8.317499999999999</v>
      </c>
      <c r="BQ2606" s="118">
        <f t="shared" si="671"/>
        <v>0</v>
      </c>
      <c r="BR2606" s="196">
        <v>8.3574999999999999</v>
      </c>
      <c r="BS2606" s="196">
        <v>11.455</v>
      </c>
      <c r="BT2606" s="118">
        <f t="shared" si="672"/>
        <v>0</v>
      </c>
    </row>
    <row r="2607" spans="53:72">
      <c r="BA2607" s="114">
        <f>'INPUTS Production'!E2637</f>
        <v>42844.125</v>
      </c>
      <c r="BB2607" s="22">
        <f t="shared" si="668"/>
        <v>4</v>
      </c>
      <c r="BC2607" s="22">
        <f t="shared" si="669"/>
        <v>19</v>
      </c>
      <c r="BD2607" s="22">
        <f t="shared" si="670"/>
        <v>3</v>
      </c>
      <c r="BE2607" s="31">
        <f>'INPUTS Production'!V2637</f>
        <v>0</v>
      </c>
      <c r="BF2607" s="32">
        <f>BE2607/(Dashboard!$H$25*1000)</f>
        <v>0</v>
      </c>
      <c r="BH2607" s="116">
        <f t="shared" si="676"/>
        <v>42813.124999993714</v>
      </c>
      <c r="BI2607" s="22">
        <f t="shared" si="673"/>
        <v>3</v>
      </c>
      <c r="BJ2607" s="34">
        <f t="shared" si="674"/>
        <v>19</v>
      </c>
      <c r="BK2607" s="22">
        <f t="shared" si="675"/>
        <v>3</v>
      </c>
      <c r="BL2607" s="35">
        <f t="shared" si="678"/>
        <v>3</v>
      </c>
      <c r="BM2607" s="35">
        <f t="shared" si="679"/>
        <v>19</v>
      </c>
      <c r="BN2607" s="35">
        <f t="shared" si="677"/>
        <v>2</v>
      </c>
      <c r="BO2607" s="193">
        <v>7.1750000000000007</v>
      </c>
      <c r="BP2607" s="193">
        <v>9.4999999999999973E-2</v>
      </c>
      <c r="BQ2607" s="118">
        <f t="shared" si="671"/>
        <v>0</v>
      </c>
      <c r="BR2607" s="196">
        <v>0.20750000000000002</v>
      </c>
      <c r="BS2607" s="196">
        <v>5.8075000000000001</v>
      </c>
      <c r="BT2607" s="118">
        <f t="shared" si="672"/>
        <v>0</v>
      </c>
    </row>
    <row r="2608" spans="53:72">
      <c r="BA2608" s="114">
        <f>'INPUTS Production'!E2638</f>
        <v>42844.166666666664</v>
      </c>
      <c r="BB2608" s="22">
        <f t="shared" si="668"/>
        <v>4</v>
      </c>
      <c r="BC2608" s="22">
        <f t="shared" si="669"/>
        <v>19</v>
      </c>
      <c r="BD2608" s="22">
        <f t="shared" si="670"/>
        <v>4</v>
      </c>
      <c r="BE2608" s="31">
        <f>'INPUTS Production'!V2638</f>
        <v>0</v>
      </c>
      <c r="BF2608" s="32">
        <f>BE2608/(Dashboard!$H$25*1000)</f>
        <v>0</v>
      </c>
      <c r="BH2608" s="116">
        <f t="shared" si="676"/>
        <v>42813.166666660378</v>
      </c>
      <c r="BI2608" s="22">
        <f t="shared" si="673"/>
        <v>3</v>
      </c>
      <c r="BJ2608" s="34">
        <f t="shared" si="674"/>
        <v>19</v>
      </c>
      <c r="BK2608" s="22">
        <f t="shared" si="675"/>
        <v>4</v>
      </c>
      <c r="BL2608" s="35">
        <f t="shared" si="678"/>
        <v>3</v>
      </c>
      <c r="BM2608" s="35">
        <f t="shared" si="679"/>
        <v>19</v>
      </c>
      <c r="BN2608" s="35">
        <f t="shared" si="677"/>
        <v>3</v>
      </c>
      <c r="BO2608" s="193">
        <v>6.2475000000000005</v>
      </c>
      <c r="BP2608" s="193">
        <v>-1.3925000000000001</v>
      </c>
      <c r="BQ2608" s="118">
        <f t="shared" si="671"/>
        <v>0</v>
      </c>
      <c r="BR2608" s="196">
        <v>-1.2650000000000001</v>
      </c>
      <c r="BS2608" s="196">
        <v>4.7799999999999994</v>
      </c>
      <c r="BT2608" s="118">
        <f t="shared" si="672"/>
        <v>0</v>
      </c>
    </row>
    <row r="2609" spans="53:72">
      <c r="BA2609" s="114">
        <f>'INPUTS Production'!E2639</f>
        <v>42844.208333333336</v>
      </c>
      <c r="BB2609" s="22">
        <f t="shared" si="668"/>
        <v>4</v>
      </c>
      <c r="BC2609" s="22">
        <f t="shared" si="669"/>
        <v>19</v>
      </c>
      <c r="BD2609" s="22">
        <f t="shared" si="670"/>
        <v>5</v>
      </c>
      <c r="BE2609" s="31">
        <f>'INPUTS Production'!V2639</f>
        <v>0</v>
      </c>
      <c r="BF2609" s="32">
        <f>BE2609/(Dashboard!$H$25*1000)</f>
        <v>0</v>
      </c>
      <c r="BH2609" s="116">
        <f t="shared" si="676"/>
        <v>42813.208333327042</v>
      </c>
      <c r="BI2609" s="22">
        <f t="shared" si="673"/>
        <v>3</v>
      </c>
      <c r="BJ2609" s="34">
        <f t="shared" si="674"/>
        <v>19</v>
      </c>
      <c r="BK2609" s="22">
        <f t="shared" si="675"/>
        <v>5</v>
      </c>
      <c r="BL2609" s="35">
        <f t="shared" si="678"/>
        <v>3</v>
      </c>
      <c r="BM2609" s="35">
        <f t="shared" si="679"/>
        <v>19</v>
      </c>
      <c r="BN2609" s="35">
        <f t="shared" si="677"/>
        <v>4</v>
      </c>
      <c r="BO2609" s="193">
        <v>6.79</v>
      </c>
      <c r="BP2609" s="193">
        <v>-0.27500000000000008</v>
      </c>
      <c r="BQ2609" s="118">
        <f t="shared" si="671"/>
        <v>0</v>
      </c>
      <c r="BR2609" s="196">
        <v>-0.16249999999999998</v>
      </c>
      <c r="BS2609" s="196">
        <v>5.4375</v>
      </c>
      <c r="BT2609" s="118">
        <f t="shared" si="672"/>
        <v>0</v>
      </c>
    </row>
    <row r="2610" spans="53:72">
      <c r="BA2610" s="114">
        <f>'INPUTS Production'!E2640</f>
        <v>42844.25</v>
      </c>
      <c r="BB2610" s="22">
        <f t="shared" si="668"/>
        <v>4</v>
      </c>
      <c r="BC2610" s="22">
        <f t="shared" si="669"/>
        <v>19</v>
      </c>
      <c r="BD2610" s="22">
        <f t="shared" si="670"/>
        <v>6</v>
      </c>
      <c r="BE2610" s="31">
        <f>'INPUTS Production'!V2640</f>
        <v>110.25008973</v>
      </c>
      <c r="BF2610" s="32">
        <f>BE2610/(Dashboard!$H$25*1000)</f>
        <v>0.111363727</v>
      </c>
      <c r="BH2610" s="116">
        <f t="shared" si="676"/>
        <v>42813.249999993706</v>
      </c>
      <c r="BI2610" s="22">
        <f t="shared" si="673"/>
        <v>3</v>
      </c>
      <c r="BJ2610" s="34">
        <f t="shared" si="674"/>
        <v>19</v>
      </c>
      <c r="BK2610" s="22">
        <f t="shared" si="675"/>
        <v>6</v>
      </c>
      <c r="BL2610" s="35">
        <f t="shared" si="678"/>
        <v>3</v>
      </c>
      <c r="BM2610" s="35">
        <f t="shared" si="679"/>
        <v>19</v>
      </c>
      <c r="BN2610" s="35">
        <f t="shared" si="677"/>
        <v>5</v>
      </c>
      <c r="BO2610" s="193">
        <v>14.382500000000002</v>
      </c>
      <c r="BP2610" s="193">
        <v>13.3775</v>
      </c>
      <c r="BQ2610" s="118">
        <f t="shared" si="671"/>
        <v>0</v>
      </c>
      <c r="BR2610" s="196">
        <v>13.39</v>
      </c>
      <c r="BS2610" s="196">
        <v>14.1875</v>
      </c>
      <c r="BT2610" s="118">
        <f t="shared" si="672"/>
        <v>0</v>
      </c>
    </row>
    <row r="2611" spans="53:72">
      <c r="BA2611" s="114">
        <f>'INPUTS Production'!E2641</f>
        <v>42844.291666666664</v>
      </c>
      <c r="BB2611" s="22">
        <f t="shared" si="668"/>
        <v>4</v>
      </c>
      <c r="BC2611" s="22">
        <f t="shared" si="669"/>
        <v>19</v>
      </c>
      <c r="BD2611" s="22">
        <f t="shared" si="670"/>
        <v>7</v>
      </c>
      <c r="BE2611" s="31">
        <f>'INPUTS Production'!V2641</f>
        <v>933.78130362000002</v>
      </c>
      <c r="BF2611" s="32">
        <f>BE2611/(Dashboard!$H$25*1000)</f>
        <v>0.94321343800000002</v>
      </c>
      <c r="BH2611" s="116">
        <f t="shared" si="676"/>
        <v>42813.291666660371</v>
      </c>
      <c r="BI2611" s="22">
        <f t="shared" si="673"/>
        <v>3</v>
      </c>
      <c r="BJ2611" s="34">
        <f t="shared" si="674"/>
        <v>19</v>
      </c>
      <c r="BK2611" s="22">
        <f t="shared" si="675"/>
        <v>7</v>
      </c>
      <c r="BL2611" s="35">
        <f t="shared" si="678"/>
        <v>3</v>
      </c>
      <c r="BM2611" s="35">
        <f t="shared" si="679"/>
        <v>19</v>
      </c>
      <c r="BN2611" s="35">
        <f t="shared" si="677"/>
        <v>6</v>
      </c>
      <c r="BO2611" s="193">
        <v>15.977499999999999</v>
      </c>
      <c r="BP2611" s="193">
        <v>15.975</v>
      </c>
      <c r="BQ2611" s="118">
        <f t="shared" si="671"/>
        <v>0</v>
      </c>
      <c r="BR2611" s="196">
        <v>15.975</v>
      </c>
      <c r="BS2611" s="196">
        <v>15.977499999999999</v>
      </c>
      <c r="BT2611" s="118">
        <f t="shared" si="672"/>
        <v>0</v>
      </c>
    </row>
    <row r="2612" spans="53:72">
      <c r="BA2612" s="114">
        <f>'INPUTS Production'!E2642</f>
        <v>42844.333333333336</v>
      </c>
      <c r="BB2612" s="22">
        <f t="shared" si="668"/>
        <v>4</v>
      </c>
      <c r="BC2612" s="22">
        <f t="shared" si="669"/>
        <v>19</v>
      </c>
      <c r="BD2612" s="22">
        <f t="shared" si="670"/>
        <v>8</v>
      </c>
      <c r="BE2612" s="31">
        <f>'INPUTS Production'!V2642</f>
        <v>990.00006236999991</v>
      </c>
      <c r="BF2612" s="32">
        <f>BE2612/(Dashboard!$H$25*1000)</f>
        <v>1.0000000629999999</v>
      </c>
      <c r="BH2612" s="116">
        <f t="shared" si="676"/>
        <v>42813.333333327035</v>
      </c>
      <c r="BI2612" s="22">
        <f t="shared" si="673"/>
        <v>3</v>
      </c>
      <c r="BJ2612" s="34">
        <f t="shared" si="674"/>
        <v>19</v>
      </c>
      <c r="BK2612" s="22">
        <f t="shared" si="675"/>
        <v>8</v>
      </c>
      <c r="BL2612" s="35">
        <f t="shared" si="678"/>
        <v>3</v>
      </c>
      <c r="BM2612" s="35">
        <f t="shared" si="679"/>
        <v>19</v>
      </c>
      <c r="BN2612" s="35">
        <f t="shared" si="677"/>
        <v>7</v>
      </c>
      <c r="BO2612" s="193">
        <v>13.665000000000001</v>
      </c>
      <c r="BP2612" s="193">
        <v>13.6625</v>
      </c>
      <c r="BQ2612" s="118">
        <f t="shared" si="671"/>
        <v>0</v>
      </c>
      <c r="BR2612" s="196">
        <v>13.6625</v>
      </c>
      <c r="BS2612" s="196">
        <v>13.665000000000001</v>
      </c>
      <c r="BT2612" s="118">
        <f t="shared" si="672"/>
        <v>0</v>
      </c>
    </row>
    <row r="2613" spans="53:72">
      <c r="BA2613" s="114">
        <f>'INPUTS Production'!E2643</f>
        <v>42844.375</v>
      </c>
      <c r="BB2613" s="22">
        <f t="shared" si="668"/>
        <v>4</v>
      </c>
      <c r="BC2613" s="22">
        <f t="shared" si="669"/>
        <v>19</v>
      </c>
      <c r="BD2613" s="22">
        <f t="shared" si="670"/>
        <v>9</v>
      </c>
      <c r="BE2613" s="31">
        <f>'INPUTS Production'!V2643</f>
        <v>990.00006236999991</v>
      </c>
      <c r="BF2613" s="32">
        <f>BE2613/(Dashboard!$H$25*1000)</f>
        <v>1.0000000629999999</v>
      </c>
      <c r="BH2613" s="116">
        <f t="shared" si="676"/>
        <v>42813.374999993699</v>
      </c>
      <c r="BI2613" s="22">
        <f t="shared" si="673"/>
        <v>3</v>
      </c>
      <c r="BJ2613" s="34">
        <f t="shared" si="674"/>
        <v>19</v>
      </c>
      <c r="BK2613" s="22">
        <f t="shared" si="675"/>
        <v>9</v>
      </c>
      <c r="BL2613" s="35">
        <f t="shared" si="678"/>
        <v>3</v>
      </c>
      <c r="BM2613" s="35">
        <f t="shared" si="679"/>
        <v>19</v>
      </c>
      <c r="BN2613" s="35">
        <f t="shared" si="677"/>
        <v>8</v>
      </c>
      <c r="BO2613" s="193">
        <v>14.875</v>
      </c>
      <c r="BP2613" s="193">
        <v>14.875</v>
      </c>
      <c r="BQ2613" s="118">
        <f t="shared" si="671"/>
        <v>0</v>
      </c>
      <c r="BR2613" s="196">
        <v>14.875</v>
      </c>
      <c r="BS2613" s="196">
        <v>14.875</v>
      </c>
      <c r="BT2613" s="118">
        <f t="shared" si="672"/>
        <v>0</v>
      </c>
    </row>
    <row r="2614" spans="53:72">
      <c r="BA2614" s="114">
        <f>'INPUTS Production'!E2644</f>
        <v>42844.416666666664</v>
      </c>
      <c r="BB2614" s="22">
        <f t="shared" si="668"/>
        <v>4</v>
      </c>
      <c r="BC2614" s="22">
        <f t="shared" si="669"/>
        <v>19</v>
      </c>
      <c r="BD2614" s="22">
        <f t="shared" si="670"/>
        <v>10</v>
      </c>
      <c r="BE2614" s="31">
        <f>'INPUTS Production'!V2644</f>
        <v>990.00006236999991</v>
      </c>
      <c r="BF2614" s="32">
        <f>BE2614/(Dashboard!$H$25*1000)</f>
        <v>1.0000000629999999</v>
      </c>
      <c r="BH2614" s="116">
        <f t="shared" si="676"/>
        <v>42813.416666660363</v>
      </c>
      <c r="BI2614" s="22">
        <f t="shared" si="673"/>
        <v>3</v>
      </c>
      <c r="BJ2614" s="34">
        <f t="shared" si="674"/>
        <v>19</v>
      </c>
      <c r="BK2614" s="22">
        <f t="shared" si="675"/>
        <v>10</v>
      </c>
      <c r="BL2614" s="35">
        <f t="shared" si="678"/>
        <v>3</v>
      </c>
      <c r="BM2614" s="35">
        <f t="shared" si="679"/>
        <v>19</v>
      </c>
      <c r="BN2614" s="35">
        <f t="shared" si="677"/>
        <v>9</v>
      </c>
      <c r="BO2614" s="193">
        <v>16.265000000000001</v>
      </c>
      <c r="BP2614" s="193">
        <v>16.0275</v>
      </c>
      <c r="BQ2614" s="118">
        <f t="shared" si="671"/>
        <v>0</v>
      </c>
      <c r="BR2614" s="196">
        <v>16.032499999999999</v>
      </c>
      <c r="BS2614" s="196">
        <v>16.215</v>
      </c>
      <c r="BT2614" s="118">
        <f t="shared" si="672"/>
        <v>0</v>
      </c>
    </row>
    <row r="2615" spans="53:72">
      <c r="BA2615" s="114">
        <f>'INPUTS Production'!E2645</f>
        <v>42844.458333333336</v>
      </c>
      <c r="BB2615" s="22">
        <f t="shared" si="668"/>
        <v>4</v>
      </c>
      <c r="BC2615" s="22">
        <f t="shared" si="669"/>
        <v>19</v>
      </c>
      <c r="BD2615" s="22">
        <f t="shared" si="670"/>
        <v>11</v>
      </c>
      <c r="BE2615" s="31">
        <f>'INPUTS Production'!V2645</f>
        <v>990.00006236999991</v>
      </c>
      <c r="BF2615" s="32">
        <f>BE2615/(Dashboard!$H$25*1000)</f>
        <v>1.0000000629999999</v>
      </c>
      <c r="BH2615" s="116">
        <f t="shared" si="676"/>
        <v>42813.458333327028</v>
      </c>
      <c r="BI2615" s="22">
        <f t="shared" si="673"/>
        <v>3</v>
      </c>
      <c r="BJ2615" s="34">
        <f t="shared" si="674"/>
        <v>19</v>
      </c>
      <c r="BK2615" s="22">
        <f t="shared" si="675"/>
        <v>11</v>
      </c>
      <c r="BL2615" s="35">
        <f t="shared" si="678"/>
        <v>3</v>
      </c>
      <c r="BM2615" s="35">
        <f t="shared" si="679"/>
        <v>19</v>
      </c>
      <c r="BN2615" s="35">
        <f t="shared" si="677"/>
        <v>10</v>
      </c>
      <c r="BO2615" s="193">
        <v>15.79</v>
      </c>
      <c r="BP2615" s="193">
        <v>14.637499999999999</v>
      </c>
      <c r="BQ2615" s="118">
        <f t="shared" si="671"/>
        <v>0</v>
      </c>
      <c r="BR2615" s="196">
        <v>14.6525</v>
      </c>
      <c r="BS2615" s="196">
        <v>15.557500000000001</v>
      </c>
      <c r="BT2615" s="118">
        <f t="shared" si="672"/>
        <v>0</v>
      </c>
    </row>
    <row r="2616" spans="53:72">
      <c r="BA2616" s="114">
        <f>'INPUTS Production'!E2646</f>
        <v>42844.5</v>
      </c>
      <c r="BB2616" s="22">
        <f t="shared" si="668"/>
        <v>4</v>
      </c>
      <c r="BC2616" s="22">
        <f t="shared" si="669"/>
        <v>19</v>
      </c>
      <c r="BD2616" s="22">
        <f t="shared" si="670"/>
        <v>12</v>
      </c>
      <c r="BE2616" s="31">
        <f>'INPUTS Production'!V2646</f>
        <v>990.00006236999991</v>
      </c>
      <c r="BF2616" s="32">
        <f>BE2616/(Dashboard!$H$25*1000)</f>
        <v>1.0000000629999999</v>
      </c>
      <c r="BH2616" s="116">
        <f t="shared" si="676"/>
        <v>42813.499999993692</v>
      </c>
      <c r="BI2616" s="22">
        <f t="shared" si="673"/>
        <v>3</v>
      </c>
      <c r="BJ2616" s="34">
        <f t="shared" si="674"/>
        <v>19</v>
      </c>
      <c r="BK2616" s="22">
        <f t="shared" si="675"/>
        <v>12</v>
      </c>
      <c r="BL2616" s="35">
        <f t="shared" si="678"/>
        <v>3</v>
      </c>
      <c r="BM2616" s="35">
        <f t="shared" si="679"/>
        <v>19</v>
      </c>
      <c r="BN2616" s="35">
        <f t="shared" si="677"/>
        <v>11</v>
      </c>
      <c r="BO2616" s="193">
        <v>17.324999999999999</v>
      </c>
      <c r="BP2616" s="193">
        <v>16.684999999999999</v>
      </c>
      <c r="BQ2616" s="118">
        <f t="shared" si="671"/>
        <v>0</v>
      </c>
      <c r="BR2616" s="196">
        <v>16.695</v>
      </c>
      <c r="BS2616" s="196">
        <v>17.197500000000002</v>
      </c>
      <c r="BT2616" s="118">
        <f t="shared" si="672"/>
        <v>0</v>
      </c>
    </row>
    <row r="2617" spans="53:72">
      <c r="BA2617" s="114">
        <f>'INPUTS Production'!E2647</f>
        <v>42844.541666666664</v>
      </c>
      <c r="BB2617" s="22">
        <f t="shared" si="668"/>
        <v>4</v>
      </c>
      <c r="BC2617" s="22">
        <f t="shared" si="669"/>
        <v>19</v>
      </c>
      <c r="BD2617" s="22">
        <f t="shared" si="670"/>
        <v>13</v>
      </c>
      <c r="BE2617" s="31">
        <f>'INPUTS Production'!V2647</f>
        <v>990.00006236999991</v>
      </c>
      <c r="BF2617" s="32">
        <f>BE2617/(Dashboard!$H$25*1000)</f>
        <v>1.0000000629999999</v>
      </c>
      <c r="BH2617" s="116">
        <f t="shared" si="676"/>
        <v>42813.541666660356</v>
      </c>
      <c r="BI2617" s="22">
        <f t="shared" si="673"/>
        <v>3</v>
      </c>
      <c r="BJ2617" s="34">
        <f t="shared" si="674"/>
        <v>19</v>
      </c>
      <c r="BK2617" s="22">
        <f t="shared" si="675"/>
        <v>13</v>
      </c>
      <c r="BL2617" s="35">
        <f t="shared" si="678"/>
        <v>3</v>
      </c>
      <c r="BM2617" s="35">
        <f t="shared" si="679"/>
        <v>19</v>
      </c>
      <c r="BN2617" s="35">
        <f t="shared" si="677"/>
        <v>12</v>
      </c>
      <c r="BO2617" s="193">
        <v>19.432499999999997</v>
      </c>
      <c r="BP2617" s="193">
        <v>17.555</v>
      </c>
      <c r="BQ2617" s="118">
        <f t="shared" si="671"/>
        <v>0</v>
      </c>
      <c r="BR2617" s="196">
        <v>17.585000000000001</v>
      </c>
      <c r="BS2617" s="196">
        <v>19.055</v>
      </c>
      <c r="BT2617" s="118">
        <f t="shared" si="672"/>
        <v>0</v>
      </c>
    </row>
    <row r="2618" spans="53:72">
      <c r="BA2618" s="114">
        <f>'INPUTS Production'!E2648</f>
        <v>42844.583333333336</v>
      </c>
      <c r="BB2618" s="22">
        <f t="shared" si="668"/>
        <v>4</v>
      </c>
      <c r="BC2618" s="22">
        <f t="shared" si="669"/>
        <v>19</v>
      </c>
      <c r="BD2618" s="22">
        <f t="shared" si="670"/>
        <v>14</v>
      </c>
      <c r="BE2618" s="31">
        <f>'INPUTS Production'!V2648</f>
        <v>990.00006236999991</v>
      </c>
      <c r="BF2618" s="32">
        <f>BE2618/(Dashboard!$H$25*1000)</f>
        <v>1.0000000629999999</v>
      </c>
      <c r="BH2618" s="116">
        <f t="shared" si="676"/>
        <v>42813.58333332702</v>
      </c>
      <c r="BI2618" s="22">
        <f t="shared" si="673"/>
        <v>3</v>
      </c>
      <c r="BJ2618" s="34">
        <f t="shared" si="674"/>
        <v>19</v>
      </c>
      <c r="BK2618" s="22">
        <f t="shared" si="675"/>
        <v>14</v>
      </c>
      <c r="BL2618" s="35">
        <f t="shared" si="678"/>
        <v>3</v>
      </c>
      <c r="BM2618" s="35">
        <f t="shared" si="679"/>
        <v>19</v>
      </c>
      <c r="BN2618" s="35">
        <f t="shared" si="677"/>
        <v>13</v>
      </c>
      <c r="BO2618" s="193">
        <v>22.06</v>
      </c>
      <c r="BP2618" s="193">
        <v>17.837499999999999</v>
      </c>
      <c r="BQ2618" s="118">
        <f t="shared" si="671"/>
        <v>0</v>
      </c>
      <c r="BR2618" s="196">
        <v>17.912500000000001</v>
      </c>
      <c r="BS2618" s="196">
        <v>21.21</v>
      </c>
      <c r="BT2618" s="118">
        <f t="shared" si="672"/>
        <v>0</v>
      </c>
    </row>
    <row r="2619" spans="53:72">
      <c r="BA2619" s="114">
        <f>'INPUTS Production'!E2649</f>
        <v>42844.625</v>
      </c>
      <c r="BB2619" s="22">
        <f t="shared" si="668"/>
        <v>4</v>
      </c>
      <c r="BC2619" s="22">
        <f t="shared" si="669"/>
        <v>19</v>
      </c>
      <c r="BD2619" s="22">
        <f t="shared" si="670"/>
        <v>15</v>
      </c>
      <c r="BE2619" s="31">
        <f>'INPUTS Production'!V2649</f>
        <v>990.00006236999991</v>
      </c>
      <c r="BF2619" s="32">
        <f>BE2619/(Dashboard!$H$25*1000)</f>
        <v>1.0000000629999999</v>
      </c>
      <c r="BH2619" s="116">
        <f t="shared" si="676"/>
        <v>42813.624999993684</v>
      </c>
      <c r="BI2619" s="22">
        <f t="shared" si="673"/>
        <v>3</v>
      </c>
      <c r="BJ2619" s="34">
        <f t="shared" si="674"/>
        <v>19</v>
      </c>
      <c r="BK2619" s="22">
        <f t="shared" si="675"/>
        <v>15</v>
      </c>
      <c r="BL2619" s="35">
        <f t="shared" si="678"/>
        <v>3</v>
      </c>
      <c r="BM2619" s="35">
        <f t="shared" si="679"/>
        <v>19</v>
      </c>
      <c r="BN2619" s="35">
        <f t="shared" si="677"/>
        <v>14</v>
      </c>
      <c r="BO2619" s="193">
        <v>27.08</v>
      </c>
      <c r="BP2619" s="193">
        <v>18.664999999999999</v>
      </c>
      <c r="BQ2619" s="118">
        <f t="shared" si="671"/>
        <v>0</v>
      </c>
      <c r="BR2619" s="196">
        <v>18.82</v>
      </c>
      <c r="BS2619" s="196">
        <v>25.387499999999999</v>
      </c>
      <c r="BT2619" s="118">
        <f t="shared" si="672"/>
        <v>0</v>
      </c>
    </row>
    <row r="2620" spans="53:72">
      <c r="BA2620" s="114">
        <f>'INPUTS Production'!E2650</f>
        <v>42844.666666666664</v>
      </c>
      <c r="BB2620" s="22">
        <f t="shared" si="668"/>
        <v>4</v>
      </c>
      <c r="BC2620" s="22">
        <f t="shared" si="669"/>
        <v>19</v>
      </c>
      <c r="BD2620" s="22">
        <f t="shared" si="670"/>
        <v>16</v>
      </c>
      <c r="BE2620" s="31">
        <f>'INPUTS Production'!V2650</f>
        <v>802.73314736999998</v>
      </c>
      <c r="BF2620" s="32">
        <f>BE2620/(Dashboard!$H$25*1000)</f>
        <v>0.81084156299999999</v>
      </c>
      <c r="BH2620" s="116">
        <f t="shared" si="676"/>
        <v>42813.666666660349</v>
      </c>
      <c r="BI2620" s="22">
        <f t="shared" si="673"/>
        <v>3</v>
      </c>
      <c r="BJ2620" s="34">
        <f t="shared" si="674"/>
        <v>19</v>
      </c>
      <c r="BK2620" s="22">
        <f t="shared" si="675"/>
        <v>16</v>
      </c>
      <c r="BL2620" s="35">
        <f t="shared" si="678"/>
        <v>3</v>
      </c>
      <c r="BM2620" s="35">
        <f t="shared" si="679"/>
        <v>19</v>
      </c>
      <c r="BN2620" s="35">
        <f t="shared" si="677"/>
        <v>15</v>
      </c>
      <c r="BO2620" s="193">
        <v>117.50500000000001</v>
      </c>
      <c r="BP2620" s="193">
        <v>19.447499999999998</v>
      </c>
      <c r="BQ2620" s="118">
        <f t="shared" si="671"/>
        <v>0</v>
      </c>
      <c r="BR2620" s="196">
        <v>21.282499999999999</v>
      </c>
      <c r="BS2620" s="196">
        <v>97.762500000000003</v>
      </c>
      <c r="BT2620" s="118">
        <f t="shared" si="672"/>
        <v>0</v>
      </c>
    </row>
    <row r="2621" spans="53:72">
      <c r="BA2621" s="114">
        <f>'INPUTS Production'!E2651</f>
        <v>42844.708333333336</v>
      </c>
      <c r="BB2621" s="22">
        <f t="shared" si="668"/>
        <v>4</v>
      </c>
      <c r="BC2621" s="22">
        <f t="shared" si="669"/>
        <v>19</v>
      </c>
      <c r="BD2621" s="22">
        <f t="shared" si="670"/>
        <v>17</v>
      </c>
      <c r="BE2621" s="31">
        <f>'INPUTS Production'!V2651</f>
        <v>71.928078749999997</v>
      </c>
      <c r="BF2621" s="32">
        <f>BE2621/(Dashboard!$H$25*1000)</f>
        <v>7.2654625E-2</v>
      </c>
      <c r="BH2621" s="116">
        <f t="shared" si="676"/>
        <v>42813.708333327013</v>
      </c>
      <c r="BI2621" s="22">
        <f t="shared" si="673"/>
        <v>3</v>
      </c>
      <c r="BJ2621" s="34">
        <f t="shared" si="674"/>
        <v>19</v>
      </c>
      <c r="BK2621" s="22">
        <f t="shared" si="675"/>
        <v>17</v>
      </c>
      <c r="BL2621" s="35">
        <f t="shared" si="678"/>
        <v>3</v>
      </c>
      <c r="BM2621" s="35">
        <f t="shared" si="679"/>
        <v>19</v>
      </c>
      <c r="BN2621" s="35">
        <f t="shared" si="677"/>
        <v>16</v>
      </c>
      <c r="BO2621" s="193">
        <v>104.96749999999999</v>
      </c>
      <c r="BP2621" s="193">
        <v>22.175000000000004</v>
      </c>
      <c r="BQ2621" s="118">
        <f t="shared" si="671"/>
        <v>0</v>
      </c>
      <c r="BR2621" s="196">
        <v>23.740000000000002</v>
      </c>
      <c r="BS2621" s="196">
        <v>88.522500000000008</v>
      </c>
      <c r="BT2621" s="118">
        <f t="shared" si="672"/>
        <v>0</v>
      </c>
    </row>
    <row r="2622" spans="53:72">
      <c r="BA2622" s="114">
        <f>'INPUTS Production'!E2652</f>
        <v>42844.75</v>
      </c>
      <c r="BB2622" s="22">
        <f t="shared" si="668"/>
        <v>4</v>
      </c>
      <c r="BC2622" s="22">
        <f t="shared" si="669"/>
        <v>19</v>
      </c>
      <c r="BD2622" s="22">
        <f t="shared" si="670"/>
        <v>18</v>
      </c>
      <c r="BE2622" s="31">
        <f>'INPUTS Production'!V2652</f>
        <v>0</v>
      </c>
      <c r="BF2622" s="32">
        <f>BE2622/(Dashboard!$H$25*1000)</f>
        <v>0</v>
      </c>
      <c r="BH2622" s="116">
        <f t="shared" si="676"/>
        <v>42813.749999993677</v>
      </c>
      <c r="BI2622" s="22">
        <f t="shared" si="673"/>
        <v>3</v>
      </c>
      <c r="BJ2622" s="34">
        <f t="shared" si="674"/>
        <v>19</v>
      </c>
      <c r="BK2622" s="22">
        <f t="shared" si="675"/>
        <v>18</v>
      </c>
      <c r="BL2622" s="35">
        <f t="shared" si="678"/>
        <v>3</v>
      </c>
      <c r="BM2622" s="35">
        <f t="shared" si="679"/>
        <v>19</v>
      </c>
      <c r="BN2622" s="35">
        <f t="shared" si="677"/>
        <v>17</v>
      </c>
      <c r="BO2622" s="193">
        <v>32.204999999999998</v>
      </c>
      <c r="BP2622" s="193">
        <v>19.787499999999998</v>
      </c>
      <c r="BQ2622" s="118">
        <f t="shared" si="671"/>
        <v>0</v>
      </c>
      <c r="BR2622" s="196">
        <v>20.03</v>
      </c>
      <c r="BS2622" s="196">
        <v>30.092500000000001</v>
      </c>
      <c r="BT2622" s="118">
        <f t="shared" si="672"/>
        <v>0</v>
      </c>
    </row>
    <row r="2623" spans="53:72">
      <c r="BA2623" s="114">
        <f>'INPUTS Production'!E2653</f>
        <v>42844.791666666664</v>
      </c>
      <c r="BB2623" s="22">
        <f t="shared" si="668"/>
        <v>4</v>
      </c>
      <c r="BC2623" s="22">
        <f t="shared" si="669"/>
        <v>19</v>
      </c>
      <c r="BD2623" s="22">
        <f t="shared" si="670"/>
        <v>19</v>
      </c>
      <c r="BE2623" s="31">
        <f>'INPUTS Production'!V2653</f>
        <v>0</v>
      </c>
      <c r="BF2623" s="32">
        <f>BE2623/(Dashboard!$H$25*1000)</f>
        <v>0</v>
      </c>
      <c r="BH2623" s="116">
        <f t="shared" si="676"/>
        <v>42813.791666660341</v>
      </c>
      <c r="BI2623" s="22">
        <f t="shared" si="673"/>
        <v>3</v>
      </c>
      <c r="BJ2623" s="34">
        <f t="shared" si="674"/>
        <v>19</v>
      </c>
      <c r="BK2623" s="22">
        <f t="shared" si="675"/>
        <v>19</v>
      </c>
      <c r="BL2623" s="35">
        <f t="shared" si="678"/>
        <v>3</v>
      </c>
      <c r="BM2623" s="35">
        <f t="shared" si="679"/>
        <v>19</v>
      </c>
      <c r="BN2623" s="35">
        <f t="shared" si="677"/>
        <v>18</v>
      </c>
      <c r="BO2623" s="193">
        <v>23.327500000000001</v>
      </c>
      <c r="BP2623" s="193">
        <v>18.435000000000002</v>
      </c>
      <c r="BQ2623" s="118">
        <f t="shared" si="671"/>
        <v>0</v>
      </c>
      <c r="BR2623" s="196">
        <v>18.54</v>
      </c>
      <c r="BS2623" s="196">
        <v>22.8675</v>
      </c>
      <c r="BT2623" s="118">
        <f t="shared" si="672"/>
        <v>0</v>
      </c>
    </row>
    <row r="2624" spans="53:72">
      <c r="BA2624" s="114">
        <f>'INPUTS Production'!E2654</f>
        <v>42844.833333333336</v>
      </c>
      <c r="BB2624" s="22">
        <f t="shared" si="668"/>
        <v>4</v>
      </c>
      <c r="BC2624" s="22">
        <f t="shared" si="669"/>
        <v>19</v>
      </c>
      <c r="BD2624" s="22">
        <f t="shared" si="670"/>
        <v>20</v>
      </c>
      <c r="BE2624" s="31">
        <f>'INPUTS Production'!V2654</f>
        <v>0</v>
      </c>
      <c r="BF2624" s="32">
        <f>BE2624/(Dashboard!$H$25*1000)</f>
        <v>0</v>
      </c>
      <c r="BH2624" s="116">
        <f t="shared" si="676"/>
        <v>42813.833333327006</v>
      </c>
      <c r="BI2624" s="22">
        <f t="shared" si="673"/>
        <v>3</v>
      </c>
      <c r="BJ2624" s="34">
        <f t="shared" si="674"/>
        <v>19</v>
      </c>
      <c r="BK2624" s="22">
        <f t="shared" si="675"/>
        <v>20</v>
      </c>
      <c r="BL2624" s="35">
        <f t="shared" si="678"/>
        <v>3</v>
      </c>
      <c r="BM2624" s="35">
        <f t="shared" si="679"/>
        <v>19</v>
      </c>
      <c r="BN2624" s="35">
        <f t="shared" si="677"/>
        <v>19</v>
      </c>
      <c r="BO2624" s="193">
        <v>26.487500000000001</v>
      </c>
      <c r="BP2624" s="193">
        <v>18.232500000000002</v>
      </c>
      <c r="BQ2624" s="118">
        <f t="shared" si="671"/>
        <v>0</v>
      </c>
      <c r="BR2624" s="196">
        <v>18.402499999999996</v>
      </c>
      <c r="BS2624" s="196">
        <v>25.302499999999998</v>
      </c>
      <c r="BT2624" s="118">
        <f t="shared" si="672"/>
        <v>0</v>
      </c>
    </row>
    <row r="2625" spans="53:72">
      <c r="BA2625" s="114">
        <f>'INPUTS Production'!E2655</f>
        <v>42844.875</v>
      </c>
      <c r="BB2625" s="22">
        <f t="shared" si="668"/>
        <v>4</v>
      </c>
      <c r="BC2625" s="22">
        <f t="shared" si="669"/>
        <v>19</v>
      </c>
      <c r="BD2625" s="22">
        <f t="shared" si="670"/>
        <v>21</v>
      </c>
      <c r="BE2625" s="31">
        <f>'INPUTS Production'!V2655</f>
        <v>0</v>
      </c>
      <c r="BF2625" s="32">
        <f>BE2625/(Dashboard!$H$25*1000)</f>
        <v>0</v>
      </c>
      <c r="BH2625" s="116">
        <f t="shared" si="676"/>
        <v>42813.87499999367</v>
      </c>
      <c r="BI2625" s="22">
        <f t="shared" si="673"/>
        <v>3</v>
      </c>
      <c r="BJ2625" s="34">
        <f t="shared" si="674"/>
        <v>19</v>
      </c>
      <c r="BK2625" s="22">
        <f t="shared" si="675"/>
        <v>21</v>
      </c>
      <c r="BL2625" s="35">
        <f t="shared" si="678"/>
        <v>3</v>
      </c>
      <c r="BM2625" s="35">
        <f t="shared" si="679"/>
        <v>19</v>
      </c>
      <c r="BN2625" s="35">
        <f t="shared" si="677"/>
        <v>20</v>
      </c>
      <c r="BO2625" s="193">
        <v>21.137499999999999</v>
      </c>
      <c r="BP2625" s="193">
        <v>17.43</v>
      </c>
      <c r="BQ2625" s="118">
        <f t="shared" si="671"/>
        <v>0</v>
      </c>
      <c r="BR2625" s="196">
        <v>17.502500000000001</v>
      </c>
      <c r="BS2625" s="196">
        <v>20.3825</v>
      </c>
      <c r="BT2625" s="118">
        <f t="shared" si="672"/>
        <v>0</v>
      </c>
    </row>
    <row r="2626" spans="53:72">
      <c r="BA2626" s="114">
        <f>'INPUTS Production'!E2656</f>
        <v>42844.916666666664</v>
      </c>
      <c r="BB2626" s="22">
        <f t="shared" si="668"/>
        <v>4</v>
      </c>
      <c r="BC2626" s="22">
        <f t="shared" si="669"/>
        <v>19</v>
      </c>
      <c r="BD2626" s="22">
        <f t="shared" si="670"/>
        <v>22</v>
      </c>
      <c r="BE2626" s="31">
        <f>'INPUTS Production'!V2656</f>
        <v>0</v>
      </c>
      <c r="BF2626" s="32">
        <f>BE2626/(Dashboard!$H$25*1000)</f>
        <v>0</v>
      </c>
      <c r="BH2626" s="116">
        <f t="shared" si="676"/>
        <v>42813.916666660334</v>
      </c>
      <c r="BI2626" s="22">
        <f t="shared" si="673"/>
        <v>3</v>
      </c>
      <c r="BJ2626" s="34">
        <f t="shared" si="674"/>
        <v>19</v>
      </c>
      <c r="BK2626" s="22">
        <f t="shared" si="675"/>
        <v>22</v>
      </c>
      <c r="BL2626" s="35">
        <f t="shared" si="678"/>
        <v>3</v>
      </c>
      <c r="BM2626" s="35">
        <f t="shared" si="679"/>
        <v>19</v>
      </c>
      <c r="BN2626" s="35">
        <f t="shared" si="677"/>
        <v>21</v>
      </c>
      <c r="BO2626" s="193">
        <v>18.2575</v>
      </c>
      <c r="BP2626" s="193">
        <v>15.625</v>
      </c>
      <c r="BQ2626" s="118">
        <f t="shared" si="671"/>
        <v>0</v>
      </c>
      <c r="BR2626" s="196">
        <v>16.422499999999999</v>
      </c>
      <c r="BS2626" s="196">
        <v>17.2925</v>
      </c>
      <c r="BT2626" s="118">
        <f t="shared" si="672"/>
        <v>0</v>
      </c>
    </row>
    <row r="2627" spans="53:72">
      <c r="BA2627" s="114">
        <f>'INPUTS Production'!E2657</f>
        <v>42844.958333333336</v>
      </c>
      <c r="BB2627" s="22">
        <f t="shared" si="668"/>
        <v>4</v>
      </c>
      <c r="BC2627" s="22">
        <f t="shared" si="669"/>
        <v>19</v>
      </c>
      <c r="BD2627" s="22">
        <f t="shared" si="670"/>
        <v>23</v>
      </c>
      <c r="BE2627" s="31">
        <f>'INPUTS Production'!V2657</f>
        <v>0</v>
      </c>
      <c r="BF2627" s="32">
        <f>BE2627/(Dashboard!$H$25*1000)</f>
        <v>0</v>
      </c>
      <c r="BH2627" s="116">
        <f t="shared" si="676"/>
        <v>42813.958333326998</v>
      </c>
      <c r="BI2627" s="22">
        <f t="shared" si="673"/>
        <v>3</v>
      </c>
      <c r="BJ2627" s="34">
        <f t="shared" si="674"/>
        <v>19</v>
      </c>
      <c r="BK2627" s="22">
        <f t="shared" si="675"/>
        <v>23</v>
      </c>
      <c r="BL2627" s="35">
        <f t="shared" si="678"/>
        <v>3</v>
      </c>
      <c r="BM2627" s="35">
        <f t="shared" si="679"/>
        <v>19</v>
      </c>
      <c r="BN2627" s="35">
        <f t="shared" si="677"/>
        <v>22</v>
      </c>
      <c r="BO2627" s="193">
        <v>17.285</v>
      </c>
      <c r="BP2627" s="193">
        <v>15.195</v>
      </c>
      <c r="BQ2627" s="118">
        <f t="shared" si="671"/>
        <v>0</v>
      </c>
      <c r="BR2627" s="196">
        <v>16.66</v>
      </c>
      <c r="BS2627" s="196">
        <v>16.115000000000002</v>
      </c>
      <c r="BT2627" s="118">
        <f t="shared" si="672"/>
        <v>0</v>
      </c>
    </row>
    <row r="2628" spans="53:72">
      <c r="BA2628" s="114">
        <f>'INPUTS Production'!E2658</f>
        <v>42845</v>
      </c>
      <c r="BB2628" s="22">
        <f t="shared" si="668"/>
        <v>4</v>
      </c>
      <c r="BC2628" s="22">
        <f t="shared" si="669"/>
        <v>20</v>
      </c>
      <c r="BD2628" s="22">
        <f t="shared" si="670"/>
        <v>0</v>
      </c>
      <c r="BE2628" s="31">
        <f>'INPUTS Production'!V2658</f>
        <v>0</v>
      </c>
      <c r="BF2628" s="32">
        <f>BE2628/(Dashboard!$H$25*1000)</f>
        <v>0</v>
      </c>
      <c r="BH2628" s="116">
        <f t="shared" si="676"/>
        <v>42813.999999993663</v>
      </c>
      <c r="BI2628" s="22">
        <f t="shared" si="673"/>
        <v>3</v>
      </c>
      <c r="BJ2628" s="34">
        <f t="shared" si="674"/>
        <v>20</v>
      </c>
      <c r="BK2628" s="22">
        <f t="shared" si="675"/>
        <v>0</v>
      </c>
      <c r="BL2628" s="35">
        <f t="shared" si="678"/>
        <v>3</v>
      </c>
      <c r="BM2628" s="35">
        <f t="shared" si="679"/>
        <v>19</v>
      </c>
      <c r="BN2628" s="35">
        <f t="shared" si="677"/>
        <v>23</v>
      </c>
      <c r="BO2628" s="193">
        <v>12.0825</v>
      </c>
      <c r="BP2628" s="193">
        <v>9.3549999999999986</v>
      </c>
      <c r="BQ2628" s="118">
        <f t="shared" si="671"/>
        <v>0</v>
      </c>
      <c r="BR2628" s="196">
        <v>10.7575</v>
      </c>
      <c r="BS2628" s="196">
        <v>10.885</v>
      </c>
      <c r="BT2628" s="118">
        <f t="shared" si="672"/>
        <v>0</v>
      </c>
    </row>
    <row r="2629" spans="53:72">
      <c r="BA2629" s="114">
        <f>'INPUTS Production'!E2659</f>
        <v>42845.041666666664</v>
      </c>
      <c r="BB2629" s="22">
        <f t="shared" si="668"/>
        <v>4</v>
      </c>
      <c r="BC2629" s="22">
        <f t="shared" si="669"/>
        <v>20</v>
      </c>
      <c r="BD2629" s="22">
        <f t="shared" si="670"/>
        <v>1</v>
      </c>
      <c r="BE2629" s="31">
        <f>'INPUTS Production'!V2659</f>
        <v>0</v>
      </c>
      <c r="BF2629" s="32">
        <f>BE2629/(Dashboard!$H$25*1000)</f>
        <v>0</v>
      </c>
      <c r="BH2629" s="116">
        <f t="shared" si="676"/>
        <v>42814.041666660327</v>
      </c>
      <c r="BI2629" s="22">
        <f t="shared" si="673"/>
        <v>3</v>
      </c>
      <c r="BJ2629" s="34">
        <f t="shared" si="674"/>
        <v>20</v>
      </c>
      <c r="BK2629" s="22">
        <f t="shared" si="675"/>
        <v>1</v>
      </c>
      <c r="BL2629" s="35">
        <f t="shared" si="678"/>
        <v>3</v>
      </c>
      <c r="BM2629" s="35">
        <f t="shared" si="679"/>
        <v>20</v>
      </c>
      <c r="BN2629" s="35">
        <f t="shared" si="677"/>
        <v>0</v>
      </c>
      <c r="BO2629" s="193">
        <v>7.0649999999999995</v>
      </c>
      <c r="BP2629" s="193">
        <v>-0.39999999999999991</v>
      </c>
      <c r="BQ2629" s="118">
        <f t="shared" si="671"/>
        <v>0</v>
      </c>
      <c r="BR2629" s="196">
        <v>-0.18499999999999997</v>
      </c>
      <c r="BS2629" s="196">
        <v>5.5225</v>
      </c>
      <c r="BT2629" s="118">
        <f t="shared" si="672"/>
        <v>0</v>
      </c>
    </row>
    <row r="2630" spans="53:72">
      <c r="BA2630" s="114">
        <f>'INPUTS Production'!E2660</f>
        <v>42845.083333333336</v>
      </c>
      <c r="BB2630" s="22">
        <f t="shared" si="668"/>
        <v>4</v>
      </c>
      <c r="BC2630" s="22">
        <f t="shared" si="669"/>
        <v>20</v>
      </c>
      <c r="BD2630" s="22">
        <f t="shared" si="670"/>
        <v>2</v>
      </c>
      <c r="BE2630" s="31">
        <f>'INPUTS Production'!V2660</f>
        <v>0</v>
      </c>
      <c r="BF2630" s="32">
        <f>BE2630/(Dashboard!$H$25*1000)</f>
        <v>0</v>
      </c>
      <c r="BH2630" s="116">
        <f t="shared" si="676"/>
        <v>42814.083333326991</v>
      </c>
      <c r="BI2630" s="22">
        <f t="shared" si="673"/>
        <v>3</v>
      </c>
      <c r="BJ2630" s="34">
        <f t="shared" si="674"/>
        <v>20</v>
      </c>
      <c r="BK2630" s="22">
        <f t="shared" si="675"/>
        <v>2</v>
      </c>
      <c r="BL2630" s="35">
        <f t="shared" si="678"/>
        <v>3</v>
      </c>
      <c r="BM2630" s="35">
        <f t="shared" si="679"/>
        <v>20</v>
      </c>
      <c r="BN2630" s="35">
        <f t="shared" si="677"/>
        <v>1</v>
      </c>
      <c r="BO2630" s="193">
        <v>7.1425000000000001</v>
      </c>
      <c r="BP2630" s="193">
        <v>1.0900000000000001</v>
      </c>
      <c r="BQ2630" s="118">
        <f t="shared" si="671"/>
        <v>0</v>
      </c>
      <c r="BR2630" s="196">
        <v>1.1274999999999999</v>
      </c>
      <c r="BS2630" s="196">
        <v>5.7750000000000004</v>
      </c>
      <c r="BT2630" s="118">
        <f t="shared" si="672"/>
        <v>0</v>
      </c>
    </row>
    <row r="2631" spans="53:72">
      <c r="BA2631" s="114">
        <f>'INPUTS Production'!E2661</f>
        <v>42845.125</v>
      </c>
      <c r="BB2631" s="22">
        <f t="shared" si="668"/>
        <v>4</v>
      </c>
      <c r="BC2631" s="22">
        <f t="shared" si="669"/>
        <v>20</v>
      </c>
      <c r="BD2631" s="22">
        <f t="shared" si="670"/>
        <v>3</v>
      </c>
      <c r="BE2631" s="31">
        <f>'INPUTS Production'!V2661</f>
        <v>0</v>
      </c>
      <c r="BF2631" s="32">
        <f>BE2631/(Dashboard!$H$25*1000)</f>
        <v>0</v>
      </c>
      <c r="BH2631" s="116">
        <f t="shared" si="676"/>
        <v>42814.124999993655</v>
      </c>
      <c r="BI2631" s="22">
        <f t="shared" si="673"/>
        <v>3</v>
      </c>
      <c r="BJ2631" s="34">
        <f t="shared" si="674"/>
        <v>20</v>
      </c>
      <c r="BK2631" s="22">
        <f t="shared" si="675"/>
        <v>3</v>
      </c>
      <c r="BL2631" s="35">
        <f t="shared" si="678"/>
        <v>3</v>
      </c>
      <c r="BM2631" s="35">
        <f t="shared" si="679"/>
        <v>20</v>
      </c>
      <c r="BN2631" s="35">
        <f t="shared" si="677"/>
        <v>2</v>
      </c>
      <c r="BO2631" s="193">
        <v>5.0525000000000002</v>
      </c>
      <c r="BP2631" s="193">
        <v>-3.4325000000000001</v>
      </c>
      <c r="BQ2631" s="118">
        <f t="shared" si="671"/>
        <v>0</v>
      </c>
      <c r="BR2631" s="196">
        <v>-3.29</v>
      </c>
      <c r="BS2631" s="196">
        <v>3.42</v>
      </c>
      <c r="BT2631" s="118">
        <f t="shared" si="672"/>
        <v>0</v>
      </c>
    </row>
    <row r="2632" spans="53:72">
      <c r="BA2632" s="114">
        <f>'INPUTS Production'!E2662</f>
        <v>42845.166666666664</v>
      </c>
      <c r="BB2632" s="22">
        <f t="shared" si="668"/>
        <v>4</v>
      </c>
      <c r="BC2632" s="22">
        <f t="shared" si="669"/>
        <v>20</v>
      </c>
      <c r="BD2632" s="22">
        <f t="shared" si="670"/>
        <v>4</v>
      </c>
      <c r="BE2632" s="31">
        <f>'INPUTS Production'!V2662</f>
        <v>0</v>
      </c>
      <c r="BF2632" s="32">
        <f>BE2632/(Dashboard!$H$25*1000)</f>
        <v>0</v>
      </c>
      <c r="BH2632" s="116">
        <f t="shared" si="676"/>
        <v>42814.16666666032</v>
      </c>
      <c r="BI2632" s="22">
        <f t="shared" si="673"/>
        <v>3</v>
      </c>
      <c r="BJ2632" s="34">
        <f t="shared" si="674"/>
        <v>20</v>
      </c>
      <c r="BK2632" s="22">
        <f t="shared" si="675"/>
        <v>4</v>
      </c>
      <c r="BL2632" s="35">
        <f t="shared" si="678"/>
        <v>3</v>
      </c>
      <c r="BM2632" s="35">
        <f t="shared" si="679"/>
        <v>20</v>
      </c>
      <c r="BN2632" s="35">
        <f t="shared" si="677"/>
        <v>3</v>
      </c>
      <c r="BO2632" s="193">
        <v>4.22</v>
      </c>
      <c r="BP2632" s="193">
        <v>-4.8024999999999993</v>
      </c>
      <c r="BQ2632" s="118">
        <f t="shared" si="671"/>
        <v>0</v>
      </c>
      <c r="BR2632" s="196">
        <v>-4.6524999999999999</v>
      </c>
      <c r="BS2632" s="196">
        <v>2.4925000000000002</v>
      </c>
      <c r="BT2632" s="118">
        <f t="shared" si="672"/>
        <v>0</v>
      </c>
    </row>
    <row r="2633" spans="53:72">
      <c r="BA2633" s="114">
        <f>'INPUTS Production'!E2663</f>
        <v>42845.208333333336</v>
      </c>
      <c r="BB2633" s="22">
        <f t="shared" si="668"/>
        <v>4</v>
      </c>
      <c r="BC2633" s="22">
        <f t="shared" si="669"/>
        <v>20</v>
      </c>
      <c r="BD2633" s="22">
        <f t="shared" si="670"/>
        <v>5</v>
      </c>
      <c r="BE2633" s="31">
        <f>'INPUTS Production'!V2663</f>
        <v>0</v>
      </c>
      <c r="BF2633" s="32">
        <f>BE2633/(Dashboard!$H$25*1000)</f>
        <v>0</v>
      </c>
      <c r="BH2633" s="116">
        <f t="shared" si="676"/>
        <v>42814.208333326984</v>
      </c>
      <c r="BI2633" s="22">
        <f t="shared" si="673"/>
        <v>3</v>
      </c>
      <c r="BJ2633" s="34">
        <f t="shared" si="674"/>
        <v>20</v>
      </c>
      <c r="BK2633" s="22">
        <f t="shared" si="675"/>
        <v>5</v>
      </c>
      <c r="BL2633" s="35">
        <f t="shared" si="678"/>
        <v>3</v>
      </c>
      <c r="BM2633" s="35">
        <f t="shared" si="679"/>
        <v>20</v>
      </c>
      <c r="BN2633" s="35">
        <f t="shared" si="677"/>
        <v>4</v>
      </c>
      <c r="BO2633" s="193">
        <v>4.7925000000000004</v>
      </c>
      <c r="BP2633" s="193">
        <v>-3.8125</v>
      </c>
      <c r="BQ2633" s="118">
        <f t="shared" si="671"/>
        <v>0</v>
      </c>
      <c r="BR2633" s="196">
        <v>-3.67</v>
      </c>
      <c r="BS2633" s="196">
        <v>3.1525000000000003</v>
      </c>
      <c r="BT2633" s="118">
        <f t="shared" si="672"/>
        <v>0</v>
      </c>
    </row>
    <row r="2634" spans="53:72">
      <c r="BA2634" s="114">
        <f>'INPUTS Production'!E2664</f>
        <v>42845.25</v>
      </c>
      <c r="BB2634" s="22">
        <f t="shared" si="668"/>
        <v>4</v>
      </c>
      <c r="BC2634" s="22">
        <f t="shared" si="669"/>
        <v>20</v>
      </c>
      <c r="BD2634" s="22">
        <f t="shared" si="670"/>
        <v>6</v>
      </c>
      <c r="BE2634" s="31">
        <f>'INPUTS Production'!V2664</f>
        <v>48.464835210000004</v>
      </c>
      <c r="BF2634" s="32">
        <f>BE2634/(Dashboard!$H$25*1000)</f>
        <v>4.8954379000000006E-2</v>
      </c>
      <c r="BH2634" s="116">
        <f t="shared" si="676"/>
        <v>42814.249999993648</v>
      </c>
      <c r="BI2634" s="22">
        <f t="shared" si="673"/>
        <v>3</v>
      </c>
      <c r="BJ2634" s="34">
        <f t="shared" si="674"/>
        <v>20</v>
      </c>
      <c r="BK2634" s="22">
        <f t="shared" si="675"/>
        <v>6</v>
      </c>
      <c r="BL2634" s="35">
        <f t="shared" si="678"/>
        <v>3</v>
      </c>
      <c r="BM2634" s="35">
        <f t="shared" si="679"/>
        <v>20</v>
      </c>
      <c r="BN2634" s="35">
        <f t="shared" si="677"/>
        <v>5</v>
      </c>
      <c r="BO2634" s="193">
        <v>7.7050000000000001</v>
      </c>
      <c r="BP2634" s="193">
        <v>2.2350000000000003</v>
      </c>
      <c r="BQ2634" s="118">
        <f t="shared" si="671"/>
        <v>0</v>
      </c>
      <c r="BR2634" s="196">
        <v>2.31</v>
      </c>
      <c r="BS2634" s="196">
        <v>6.3975</v>
      </c>
      <c r="BT2634" s="118">
        <f t="shared" si="672"/>
        <v>0</v>
      </c>
    </row>
    <row r="2635" spans="53:72">
      <c r="BA2635" s="114">
        <f>'INPUTS Production'!E2665</f>
        <v>42845.291666666664</v>
      </c>
      <c r="BB2635" s="22">
        <f t="shared" si="668"/>
        <v>4</v>
      </c>
      <c r="BC2635" s="22">
        <f t="shared" si="669"/>
        <v>20</v>
      </c>
      <c r="BD2635" s="22">
        <f t="shared" si="670"/>
        <v>7</v>
      </c>
      <c r="BE2635" s="31">
        <f>'INPUTS Production'!V2665</f>
        <v>68.895964169999999</v>
      </c>
      <c r="BF2635" s="32">
        <f>BE2635/(Dashboard!$H$25*1000)</f>
        <v>6.9591882999999993E-2</v>
      </c>
      <c r="BH2635" s="116">
        <f t="shared" si="676"/>
        <v>42814.291666660312</v>
      </c>
      <c r="BI2635" s="22">
        <f t="shared" si="673"/>
        <v>3</v>
      </c>
      <c r="BJ2635" s="34">
        <f t="shared" si="674"/>
        <v>20</v>
      </c>
      <c r="BK2635" s="22">
        <f t="shared" si="675"/>
        <v>7</v>
      </c>
      <c r="BL2635" s="35">
        <f t="shared" si="678"/>
        <v>3</v>
      </c>
      <c r="BM2635" s="35">
        <f t="shared" si="679"/>
        <v>20</v>
      </c>
      <c r="BN2635" s="35">
        <f t="shared" si="677"/>
        <v>6</v>
      </c>
      <c r="BO2635" s="193">
        <v>14.33</v>
      </c>
      <c r="BP2635" s="193">
        <v>11.5025</v>
      </c>
      <c r="BQ2635" s="118">
        <f t="shared" si="671"/>
        <v>0</v>
      </c>
      <c r="BR2635" s="196">
        <v>11.55</v>
      </c>
      <c r="BS2635" s="196">
        <v>13.785</v>
      </c>
      <c r="BT2635" s="118">
        <f t="shared" si="672"/>
        <v>0</v>
      </c>
    </row>
    <row r="2636" spans="53:72">
      <c r="BA2636" s="114">
        <f>'INPUTS Production'!E2666</f>
        <v>42845.333333333336</v>
      </c>
      <c r="BB2636" s="22">
        <f t="shared" ref="BB2636:BB2699" si="680">MONTH(BA2636)</f>
        <v>4</v>
      </c>
      <c r="BC2636" s="22">
        <f t="shared" si="669"/>
        <v>20</v>
      </c>
      <c r="BD2636" s="22">
        <f t="shared" si="670"/>
        <v>8</v>
      </c>
      <c r="BE2636" s="31">
        <f>'INPUTS Production'!V2666</f>
        <v>96.513615000000001</v>
      </c>
      <c r="BF2636" s="32">
        <f>BE2636/(Dashboard!$H$25*1000)</f>
        <v>9.7488500000000006E-2</v>
      </c>
      <c r="BH2636" s="116">
        <f t="shared" si="676"/>
        <v>42814.333333326977</v>
      </c>
      <c r="BI2636" s="22">
        <f t="shared" si="673"/>
        <v>3</v>
      </c>
      <c r="BJ2636" s="34">
        <f t="shared" si="674"/>
        <v>20</v>
      </c>
      <c r="BK2636" s="22">
        <f t="shared" si="675"/>
        <v>8</v>
      </c>
      <c r="BL2636" s="35">
        <f t="shared" si="678"/>
        <v>3</v>
      </c>
      <c r="BM2636" s="35">
        <f t="shared" si="679"/>
        <v>20</v>
      </c>
      <c r="BN2636" s="35">
        <f t="shared" si="677"/>
        <v>7</v>
      </c>
      <c r="BO2636" s="193">
        <v>16.100000000000001</v>
      </c>
      <c r="BP2636" s="193">
        <v>15.0975</v>
      </c>
      <c r="BQ2636" s="118">
        <f t="shared" si="671"/>
        <v>0</v>
      </c>
      <c r="BR2636" s="196">
        <v>15.145</v>
      </c>
      <c r="BS2636" s="196">
        <v>15.59</v>
      </c>
      <c r="BT2636" s="118">
        <f t="shared" si="672"/>
        <v>0</v>
      </c>
    </row>
    <row r="2637" spans="53:72">
      <c r="BA2637" s="114">
        <f>'INPUTS Production'!E2667</f>
        <v>42845.375</v>
      </c>
      <c r="BB2637" s="22">
        <f t="shared" si="680"/>
        <v>4</v>
      </c>
      <c r="BC2637" s="22">
        <f t="shared" ref="BC2637:BC2700" si="681">DAY(BA2637)</f>
        <v>20</v>
      </c>
      <c r="BD2637" s="22">
        <f t="shared" ref="BD2637:BD2700" si="682">HOUR(BA2637)</f>
        <v>9</v>
      </c>
      <c r="BE2637" s="31">
        <f>'INPUTS Production'!V2667</f>
        <v>164.13893693999998</v>
      </c>
      <c r="BF2637" s="32">
        <f>BE2637/(Dashboard!$H$25*1000)</f>
        <v>0.16579690599999997</v>
      </c>
      <c r="BH2637" s="116">
        <f t="shared" si="676"/>
        <v>42814.374999993641</v>
      </c>
      <c r="BI2637" s="22">
        <f t="shared" si="673"/>
        <v>3</v>
      </c>
      <c r="BJ2637" s="34">
        <f t="shared" si="674"/>
        <v>20</v>
      </c>
      <c r="BK2637" s="22">
        <f t="shared" si="675"/>
        <v>9</v>
      </c>
      <c r="BL2637" s="35">
        <f t="shared" si="678"/>
        <v>3</v>
      </c>
      <c r="BM2637" s="35">
        <f t="shared" si="679"/>
        <v>20</v>
      </c>
      <c r="BN2637" s="35">
        <f t="shared" si="677"/>
        <v>8</v>
      </c>
      <c r="BO2637" s="193">
        <v>15.174999999999999</v>
      </c>
      <c r="BP2637" s="193">
        <v>13.522499999999999</v>
      </c>
      <c r="BQ2637" s="118">
        <f t="shared" ref="BQ2637:BQ2700" si="683">SUMIF($BO$12:$BP$12,$BP$9,BO2637:BP2637)</f>
        <v>0</v>
      </c>
      <c r="BR2637" s="196">
        <v>13.584999999999999</v>
      </c>
      <c r="BS2637" s="196">
        <v>14.442500000000001</v>
      </c>
      <c r="BT2637" s="118">
        <f t="shared" ref="BT2637:BT2700" si="684">SUMIF($BR$12:$BS$12,$BS$9,BR2637:BS2637)</f>
        <v>0</v>
      </c>
    </row>
    <row r="2638" spans="53:72">
      <c r="BA2638" s="114">
        <f>'INPUTS Production'!E2668</f>
        <v>42845.416666666664</v>
      </c>
      <c r="BB2638" s="22">
        <f t="shared" si="680"/>
        <v>4</v>
      </c>
      <c r="BC2638" s="22">
        <f t="shared" si="681"/>
        <v>20</v>
      </c>
      <c r="BD2638" s="22">
        <f t="shared" si="682"/>
        <v>10</v>
      </c>
      <c r="BE2638" s="31">
        <f>'INPUTS Production'!V2668</f>
        <v>291.15024443999999</v>
      </c>
      <c r="BF2638" s="32">
        <f>BE2638/(Dashboard!$H$25*1000)</f>
        <v>0.29409115600000002</v>
      </c>
      <c r="BH2638" s="116">
        <f t="shared" si="676"/>
        <v>42814.416666660305</v>
      </c>
      <c r="BI2638" s="22">
        <f t="shared" ref="BI2638:BI2701" si="685">MONTH(BH2638)</f>
        <v>3</v>
      </c>
      <c r="BJ2638" s="34">
        <f t="shared" ref="BJ2638:BJ2701" si="686">DAY(BH2638)</f>
        <v>20</v>
      </c>
      <c r="BK2638" s="22">
        <f t="shared" ref="BK2638:BK2701" si="687">HOUR(BH2638)</f>
        <v>10</v>
      </c>
      <c r="BL2638" s="35">
        <f t="shared" si="678"/>
        <v>3</v>
      </c>
      <c r="BM2638" s="35">
        <f t="shared" si="679"/>
        <v>20</v>
      </c>
      <c r="BN2638" s="35">
        <f t="shared" si="677"/>
        <v>9</v>
      </c>
      <c r="BO2638" s="193">
        <v>16.647500000000001</v>
      </c>
      <c r="BP2638" s="193">
        <v>16.467500000000001</v>
      </c>
      <c r="BQ2638" s="118">
        <f t="shared" si="683"/>
        <v>0</v>
      </c>
      <c r="BR2638" s="196">
        <v>16.512500000000003</v>
      </c>
      <c r="BS2638" s="196">
        <v>16.442499999999999</v>
      </c>
      <c r="BT2638" s="118">
        <f t="shared" si="684"/>
        <v>0</v>
      </c>
    </row>
    <row r="2639" spans="53:72">
      <c r="BA2639" s="114">
        <f>'INPUTS Production'!E2669</f>
        <v>42845.458333333336</v>
      </c>
      <c r="BB2639" s="22">
        <f t="shared" si="680"/>
        <v>4</v>
      </c>
      <c r="BC2639" s="22">
        <f t="shared" si="681"/>
        <v>20</v>
      </c>
      <c r="BD2639" s="22">
        <f t="shared" si="682"/>
        <v>11</v>
      </c>
      <c r="BE2639" s="31">
        <f>'INPUTS Production'!V2669</f>
        <v>253.25352459000001</v>
      </c>
      <c r="BF2639" s="32">
        <f>BE2639/(Dashboard!$H$25*1000)</f>
        <v>0.25581164100000003</v>
      </c>
      <c r="BH2639" s="116">
        <f t="shared" ref="BH2639:BH2702" si="688">IF(BH2637=BH2638,BH2638+(1/24),IF($BH$9=BH2638,BH2638,IF($BH$10=BH2638,BH2638+(1/12),BH2638+(1/24))))</f>
        <v>42814.458333326969</v>
      </c>
      <c r="BI2639" s="22">
        <f t="shared" si="685"/>
        <v>3</v>
      </c>
      <c r="BJ2639" s="34">
        <f t="shared" si="686"/>
        <v>20</v>
      </c>
      <c r="BK2639" s="22">
        <f t="shared" si="687"/>
        <v>11</v>
      </c>
      <c r="BL2639" s="35">
        <f t="shared" si="678"/>
        <v>3</v>
      </c>
      <c r="BM2639" s="35">
        <f t="shared" si="679"/>
        <v>20</v>
      </c>
      <c r="BN2639" s="35">
        <f t="shared" ref="BN2639:BN2702" si="689">IF(AND($BH$9=BH2639,$BH$9=BH2638),2,IF($BH$10=BH2639,1,IF(BN2638=23,0,BN2638+1)))</f>
        <v>10</v>
      </c>
      <c r="BO2639" s="193">
        <v>16.419999999999998</v>
      </c>
      <c r="BP2639" s="193">
        <v>16.785000000000004</v>
      </c>
      <c r="BQ2639" s="118">
        <f t="shared" si="683"/>
        <v>0</v>
      </c>
      <c r="BR2639" s="196">
        <v>16.84</v>
      </c>
      <c r="BS2639" s="196">
        <v>16.844999999999999</v>
      </c>
      <c r="BT2639" s="118">
        <f t="shared" si="684"/>
        <v>0</v>
      </c>
    </row>
    <row r="2640" spans="53:72">
      <c r="BA2640" s="114">
        <f>'INPUTS Production'!E2670</f>
        <v>42845.5</v>
      </c>
      <c r="BB2640" s="22">
        <f t="shared" si="680"/>
        <v>4</v>
      </c>
      <c r="BC2640" s="22">
        <f t="shared" si="681"/>
        <v>20</v>
      </c>
      <c r="BD2640" s="22">
        <f t="shared" si="682"/>
        <v>12</v>
      </c>
      <c r="BE2640" s="31">
        <f>'INPUTS Production'!V2670</f>
        <v>286.18666362000005</v>
      </c>
      <c r="BF2640" s="32">
        <f>BE2640/(Dashboard!$H$25*1000)</f>
        <v>0.28907743800000002</v>
      </c>
      <c r="BH2640" s="116">
        <f t="shared" si="688"/>
        <v>42814.499999993634</v>
      </c>
      <c r="BI2640" s="22">
        <f t="shared" si="685"/>
        <v>3</v>
      </c>
      <c r="BJ2640" s="34">
        <f t="shared" si="686"/>
        <v>20</v>
      </c>
      <c r="BK2640" s="22">
        <f t="shared" si="687"/>
        <v>12</v>
      </c>
      <c r="BL2640" s="35">
        <f t="shared" si="678"/>
        <v>3</v>
      </c>
      <c r="BM2640" s="35">
        <f t="shared" si="679"/>
        <v>20</v>
      </c>
      <c r="BN2640" s="35">
        <f t="shared" si="689"/>
        <v>11</v>
      </c>
      <c r="BO2640" s="193">
        <v>18.142499999999998</v>
      </c>
      <c r="BP2640" s="193">
        <v>18.145</v>
      </c>
      <c r="BQ2640" s="118">
        <f t="shared" si="683"/>
        <v>0</v>
      </c>
      <c r="BR2640" s="196">
        <v>18.227499999999999</v>
      </c>
      <c r="BS2640" s="196">
        <v>18.345000000000002</v>
      </c>
      <c r="BT2640" s="118">
        <f t="shared" si="684"/>
        <v>0</v>
      </c>
    </row>
    <row r="2641" spans="53:72">
      <c r="BA2641" s="114">
        <f>'INPUTS Production'!E2671</f>
        <v>42845.541666666664</v>
      </c>
      <c r="BB2641" s="22">
        <f t="shared" si="680"/>
        <v>4</v>
      </c>
      <c r="BC2641" s="22">
        <f t="shared" si="681"/>
        <v>20</v>
      </c>
      <c r="BD2641" s="22">
        <f t="shared" si="682"/>
        <v>13</v>
      </c>
      <c r="BE2641" s="31">
        <f>'INPUTS Production'!V2671</f>
        <v>497.05576569000004</v>
      </c>
      <c r="BF2641" s="32">
        <f>BE2641/(Dashboard!$H$25*1000)</f>
        <v>0.50207653100000005</v>
      </c>
      <c r="BH2641" s="116">
        <f t="shared" si="688"/>
        <v>42814.541666660298</v>
      </c>
      <c r="BI2641" s="22">
        <f t="shared" si="685"/>
        <v>3</v>
      </c>
      <c r="BJ2641" s="34">
        <f t="shared" si="686"/>
        <v>20</v>
      </c>
      <c r="BK2641" s="22">
        <f t="shared" si="687"/>
        <v>13</v>
      </c>
      <c r="BL2641" s="35">
        <f t="shared" si="678"/>
        <v>3</v>
      </c>
      <c r="BM2641" s="35">
        <f t="shared" si="679"/>
        <v>20</v>
      </c>
      <c r="BN2641" s="35">
        <f t="shared" si="689"/>
        <v>12</v>
      </c>
      <c r="BO2641" s="193">
        <v>20.344999999999999</v>
      </c>
      <c r="BP2641" s="193">
        <v>18.672499999999999</v>
      </c>
      <c r="BQ2641" s="118">
        <f t="shared" si="683"/>
        <v>0</v>
      </c>
      <c r="BR2641" s="196">
        <v>18.8125</v>
      </c>
      <c r="BS2641" s="196">
        <v>18.977499999999999</v>
      </c>
      <c r="BT2641" s="118">
        <f t="shared" si="684"/>
        <v>0</v>
      </c>
    </row>
    <row r="2642" spans="53:72">
      <c r="BA2642" s="114">
        <f>'INPUTS Production'!E2672</f>
        <v>42845.583333333336</v>
      </c>
      <c r="BB2642" s="22">
        <f t="shared" si="680"/>
        <v>4</v>
      </c>
      <c r="BC2642" s="22">
        <f t="shared" si="681"/>
        <v>20</v>
      </c>
      <c r="BD2642" s="22">
        <f t="shared" si="682"/>
        <v>14</v>
      </c>
      <c r="BE2642" s="31">
        <f>'INPUTS Production'!V2672</f>
        <v>645.30111986999998</v>
      </c>
      <c r="BF2642" s="32">
        <f>BE2642/(Dashboard!$H$25*1000)</f>
        <v>0.65181931299999996</v>
      </c>
      <c r="BH2642" s="116">
        <f t="shared" si="688"/>
        <v>42814.583333326962</v>
      </c>
      <c r="BI2642" s="22">
        <f t="shared" si="685"/>
        <v>3</v>
      </c>
      <c r="BJ2642" s="34">
        <f t="shared" si="686"/>
        <v>20</v>
      </c>
      <c r="BK2642" s="22">
        <f t="shared" si="687"/>
        <v>14</v>
      </c>
      <c r="BL2642" s="35">
        <f t="shared" si="678"/>
        <v>3</v>
      </c>
      <c r="BM2642" s="35">
        <f t="shared" si="679"/>
        <v>20</v>
      </c>
      <c r="BN2642" s="35">
        <f t="shared" si="689"/>
        <v>13</v>
      </c>
      <c r="BO2642" s="193">
        <v>23.36</v>
      </c>
      <c r="BP2642" s="193">
        <v>20.3675</v>
      </c>
      <c r="BQ2642" s="118">
        <f t="shared" si="683"/>
        <v>0</v>
      </c>
      <c r="BR2642" s="196">
        <v>20.532499999999999</v>
      </c>
      <c r="BS2642" s="196">
        <v>21.857499999999998</v>
      </c>
      <c r="BT2642" s="118">
        <f t="shared" si="684"/>
        <v>0</v>
      </c>
    </row>
    <row r="2643" spans="53:72">
      <c r="BA2643" s="114">
        <f>'INPUTS Production'!E2673</f>
        <v>42845.625</v>
      </c>
      <c r="BB2643" s="22">
        <f t="shared" si="680"/>
        <v>4</v>
      </c>
      <c r="BC2643" s="22">
        <f t="shared" si="681"/>
        <v>20</v>
      </c>
      <c r="BD2643" s="22">
        <f t="shared" si="682"/>
        <v>15</v>
      </c>
      <c r="BE2643" s="31">
        <f>'INPUTS Production'!V2673</f>
        <v>353.52726749999999</v>
      </c>
      <c r="BF2643" s="32">
        <f>BE2643/(Dashboard!$H$25*1000)</f>
        <v>0.35709825000000001</v>
      </c>
      <c r="BH2643" s="116">
        <f t="shared" si="688"/>
        <v>42814.624999993626</v>
      </c>
      <c r="BI2643" s="22">
        <f t="shared" si="685"/>
        <v>3</v>
      </c>
      <c r="BJ2643" s="34">
        <f t="shared" si="686"/>
        <v>20</v>
      </c>
      <c r="BK2643" s="22">
        <f t="shared" si="687"/>
        <v>15</v>
      </c>
      <c r="BL2643" s="35">
        <f t="shared" si="678"/>
        <v>3</v>
      </c>
      <c r="BM2643" s="35">
        <f t="shared" si="679"/>
        <v>20</v>
      </c>
      <c r="BN2643" s="35">
        <f t="shared" si="689"/>
        <v>14</v>
      </c>
      <c r="BO2643" s="193">
        <v>24.7425</v>
      </c>
      <c r="BP2643" s="193">
        <v>23.052500000000002</v>
      </c>
      <c r="BQ2643" s="118">
        <f t="shared" si="683"/>
        <v>0</v>
      </c>
      <c r="BR2643" s="196">
        <v>23.212499999999999</v>
      </c>
      <c r="BS2643" s="196">
        <v>23.8125</v>
      </c>
      <c r="BT2643" s="118">
        <f t="shared" si="684"/>
        <v>0</v>
      </c>
    </row>
    <row r="2644" spans="53:72">
      <c r="BA2644" s="114">
        <f>'INPUTS Production'!E2674</f>
        <v>42845.666666666664</v>
      </c>
      <c r="BB2644" s="22">
        <f t="shared" si="680"/>
        <v>4</v>
      </c>
      <c r="BC2644" s="22">
        <f t="shared" si="681"/>
        <v>20</v>
      </c>
      <c r="BD2644" s="22">
        <f t="shared" si="682"/>
        <v>16</v>
      </c>
      <c r="BE2644" s="31">
        <f>'INPUTS Production'!V2674</f>
        <v>127.63304334</v>
      </c>
      <c r="BF2644" s="32">
        <f>BE2644/(Dashboard!$H$25*1000)</f>
        <v>0.12892226600000001</v>
      </c>
      <c r="BH2644" s="116">
        <f t="shared" si="688"/>
        <v>42814.666666660291</v>
      </c>
      <c r="BI2644" s="22">
        <f t="shared" si="685"/>
        <v>3</v>
      </c>
      <c r="BJ2644" s="34">
        <f t="shared" si="686"/>
        <v>20</v>
      </c>
      <c r="BK2644" s="22">
        <f t="shared" si="687"/>
        <v>16</v>
      </c>
      <c r="BL2644" s="35">
        <f t="shared" si="678"/>
        <v>3</v>
      </c>
      <c r="BM2644" s="35">
        <f t="shared" si="679"/>
        <v>20</v>
      </c>
      <c r="BN2644" s="35">
        <f t="shared" si="689"/>
        <v>15</v>
      </c>
      <c r="BO2644" s="193">
        <v>36.020000000000003</v>
      </c>
      <c r="BP2644" s="193">
        <v>33.93</v>
      </c>
      <c r="BQ2644" s="118">
        <f t="shared" si="683"/>
        <v>0</v>
      </c>
      <c r="BR2644" s="196">
        <v>34.082500000000003</v>
      </c>
      <c r="BS2644" s="196">
        <v>36.817500000000003</v>
      </c>
      <c r="BT2644" s="118">
        <f t="shared" si="684"/>
        <v>0</v>
      </c>
    </row>
    <row r="2645" spans="53:72">
      <c r="BA2645" s="114">
        <f>'INPUTS Production'!E2675</f>
        <v>42845.708333333336</v>
      </c>
      <c r="BB2645" s="22">
        <f t="shared" si="680"/>
        <v>4</v>
      </c>
      <c r="BC2645" s="22">
        <f t="shared" si="681"/>
        <v>20</v>
      </c>
      <c r="BD2645" s="22">
        <f t="shared" si="682"/>
        <v>17</v>
      </c>
      <c r="BE2645" s="31">
        <f>'INPUTS Production'!V2675</f>
        <v>78.974156249999993</v>
      </c>
      <c r="BF2645" s="32">
        <f>BE2645/(Dashboard!$H$25*1000)</f>
        <v>7.9771874999999992E-2</v>
      </c>
      <c r="BH2645" s="116">
        <f t="shared" si="688"/>
        <v>42814.708333326955</v>
      </c>
      <c r="BI2645" s="22">
        <f t="shared" si="685"/>
        <v>3</v>
      </c>
      <c r="BJ2645" s="34">
        <f t="shared" si="686"/>
        <v>20</v>
      </c>
      <c r="BK2645" s="22">
        <f t="shared" si="687"/>
        <v>17</v>
      </c>
      <c r="BL2645" s="35">
        <f t="shared" si="678"/>
        <v>3</v>
      </c>
      <c r="BM2645" s="35">
        <f t="shared" si="679"/>
        <v>20</v>
      </c>
      <c r="BN2645" s="35">
        <f t="shared" si="689"/>
        <v>16</v>
      </c>
      <c r="BO2645" s="193">
        <v>48.94</v>
      </c>
      <c r="BP2645" s="193">
        <v>46.847499999999997</v>
      </c>
      <c r="BQ2645" s="118">
        <f t="shared" si="683"/>
        <v>0</v>
      </c>
      <c r="BR2645" s="196">
        <v>47.064999999999998</v>
      </c>
      <c r="BS2645" s="196">
        <v>58.285000000000004</v>
      </c>
      <c r="BT2645" s="118">
        <f t="shared" si="684"/>
        <v>0</v>
      </c>
    </row>
    <row r="2646" spans="53:72">
      <c r="BA2646" s="114">
        <f>'INPUTS Production'!E2676</f>
        <v>42845.75</v>
      </c>
      <c r="BB2646" s="22">
        <f t="shared" si="680"/>
        <v>4</v>
      </c>
      <c r="BC2646" s="22">
        <f t="shared" si="681"/>
        <v>20</v>
      </c>
      <c r="BD2646" s="22">
        <f t="shared" si="682"/>
        <v>18</v>
      </c>
      <c r="BE2646" s="31">
        <f>'INPUTS Production'!V2676</f>
        <v>0</v>
      </c>
      <c r="BF2646" s="32">
        <f>BE2646/(Dashboard!$H$25*1000)</f>
        <v>0</v>
      </c>
      <c r="BH2646" s="116">
        <f t="shared" si="688"/>
        <v>42814.749999993619</v>
      </c>
      <c r="BI2646" s="22">
        <f t="shared" si="685"/>
        <v>3</v>
      </c>
      <c r="BJ2646" s="34">
        <f t="shared" si="686"/>
        <v>20</v>
      </c>
      <c r="BK2646" s="22">
        <f t="shared" si="687"/>
        <v>18</v>
      </c>
      <c r="BL2646" s="35">
        <f t="shared" si="678"/>
        <v>3</v>
      </c>
      <c r="BM2646" s="35">
        <f t="shared" si="679"/>
        <v>20</v>
      </c>
      <c r="BN2646" s="35">
        <f t="shared" si="689"/>
        <v>17</v>
      </c>
      <c r="BO2646" s="193">
        <v>34.43</v>
      </c>
      <c r="BP2646" s="193">
        <v>36.230000000000004</v>
      </c>
      <c r="BQ2646" s="118">
        <f t="shared" si="683"/>
        <v>0</v>
      </c>
      <c r="BR2646" s="196">
        <v>36.237499999999997</v>
      </c>
      <c r="BS2646" s="196">
        <v>36.852499999999999</v>
      </c>
      <c r="BT2646" s="118">
        <f t="shared" si="684"/>
        <v>0</v>
      </c>
    </row>
    <row r="2647" spans="53:72">
      <c r="BA2647" s="114">
        <f>'INPUTS Production'!E2677</f>
        <v>42845.791666666664</v>
      </c>
      <c r="BB2647" s="22">
        <f t="shared" si="680"/>
        <v>4</v>
      </c>
      <c r="BC2647" s="22">
        <f t="shared" si="681"/>
        <v>20</v>
      </c>
      <c r="BD2647" s="22">
        <f t="shared" si="682"/>
        <v>19</v>
      </c>
      <c r="BE2647" s="31">
        <f>'INPUTS Production'!V2677</f>
        <v>0</v>
      </c>
      <c r="BF2647" s="32">
        <f>BE2647/(Dashboard!$H$25*1000)</f>
        <v>0</v>
      </c>
      <c r="BH2647" s="116">
        <f t="shared" si="688"/>
        <v>42814.791666660283</v>
      </c>
      <c r="BI2647" s="22">
        <f t="shared" si="685"/>
        <v>3</v>
      </c>
      <c r="BJ2647" s="34">
        <f t="shared" si="686"/>
        <v>20</v>
      </c>
      <c r="BK2647" s="22">
        <f t="shared" si="687"/>
        <v>19</v>
      </c>
      <c r="BL2647" s="35">
        <f t="shared" si="678"/>
        <v>3</v>
      </c>
      <c r="BM2647" s="35">
        <f t="shared" si="679"/>
        <v>20</v>
      </c>
      <c r="BN2647" s="35">
        <f t="shared" si="689"/>
        <v>18</v>
      </c>
      <c r="BO2647" s="193">
        <v>27.367500000000003</v>
      </c>
      <c r="BP2647" s="193">
        <v>29.495000000000001</v>
      </c>
      <c r="BQ2647" s="118">
        <f t="shared" si="683"/>
        <v>0</v>
      </c>
      <c r="BR2647" s="196">
        <v>29.547499999999999</v>
      </c>
      <c r="BS2647" s="196">
        <v>29.064999999999998</v>
      </c>
      <c r="BT2647" s="118">
        <f t="shared" si="684"/>
        <v>0</v>
      </c>
    </row>
    <row r="2648" spans="53:72">
      <c r="BA2648" s="114">
        <f>'INPUTS Production'!E2678</f>
        <v>42845.833333333336</v>
      </c>
      <c r="BB2648" s="22">
        <f t="shared" si="680"/>
        <v>4</v>
      </c>
      <c r="BC2648" s="22">
        <f t="shared" si="681"/>
        <v>20</v>
      </c>
      <c r="BD2648" s="22">
        <f t="shared" si="682"/>
        <v>20</v>
      </c>
      <c r="BE2648" s="31">
        <f>'INPUTS Production'!V2678</f>
        <v>0</v>
      </c>
      <c r="BF2648" s="32">
        <f>BE2648/(Dashboard!$H$25*1000)</f>
        <v>0</v>
      </c>
      <c r="BH2648" s="116">
        <f t="shared" si="688"/>
        <v>42814.833333326947</v>
      </c>
      <c r="BI2648" s="22">
        <f t="shared" si="685"/>
        <v>3</v>
      </c>
      <c r="BJ2648" s="34">
        <f t="shared" si="686"/>
        <v>20</v>
      </c>
      <c r="BK2648" s="22">
        <f t="shared" si="687"/>
        <v>20</v>
      </c>
      <c r="BL2648" s="35">
        <f t="shared" si="678"/>
        <v>3</v>
      </c>
      <c r="BM2648" s="35">
        <f t="shared" si="679"/>
        <v>20</v>
      </c>
      <c r="BN2648" s="35">
        <f t="shared" si="689"/>
        <v>19</v>
      </c>
      <c r="BO2648" s="193">
        <v>25.704999999999998</v>
      </c>
      <c r="BP2648" s="193">
        <v>26.512500000000003</v>
      </c>
      <c r="BQ2648" s="118">
        <f t="shared" si="683"/>
        <v>0</v>
      </c>
      <c r="BR2648" s="196">
        <v>26.574999999999999</v>
      </c>
      <c r="BS2648" s="196">
        <v>26.682500000000001</v>
      </c>
      <c r="BT2648" s="118">
        <f t="shared" si="684"/>
        <v>0</v>
      </c>
    </row>
    <row r="2649" spans="53:72">
      <c r="BA2649" s="114">
        <f>'INPUTS Production'!E2679</f>
        <v>42845.875</v>
      </c>
      <c r="BB2649" s="22">
        <f t="shared" si="680"/>
        <v>4</v>
      </c>
      <c r="BC2649" s="22">
        <f t="shared" si="681"/>
        <v>20</v>
      </c>
      <c r="BD2649" s="22">
        <f t="shared" si="682"/>
        <v>21</v>
      </c>
      <c r="BE2649" s="31">
        <f>'INPUTS Production'!V2679</f>
        <v>0</v>
      </c>
      <c r="BF2649" s="32">
        <f>BE2649/(Dashboard!$H$25*1000)</f>
        <v>0</v>
      </c>
      <c r="BH2649" s="116">
        <f t="shared" si="688"/>
        <v>42814.874999993612</v>
      </c>
      <c r="BI2649" s="22">
        <f t="shared" si="685"/>
        <v>3</v>
      </c>
      <c r="BJ2649" s="34">
        <f t="shared" si="686"/>
        <v>20</v>
      </c>
      <c r="BK2649" s="22">
        <f t="shared" si="687"/>
        <v>21</v>
      </c>
      <c r="BL2649" s="35">
        <f t="shared" si="678"/>
        <v>3</v>
      </c>
      <c r="BM2649" s="35">
        <f t="shared" si="679"/>
        <v>20</v>
      </c>
      <c r="BN2649" s="35">
        <f t="shared" si="689"/>
        <v>20</v>
      </c>
      <c r="BO2649" s="193">
        <v>22.375</v>
      </c>
      <c r="BP2649" s="193">
        <v>20.91</v>
      </c>
      <c r="BQ2649" s="118">
        <f t="shared" si="683"/>
        <v>0</v>
      </c>
      <c r="BR2649" s="196">
        <v>20.987500000000001</v>
      </c>
      <c r="BS2649" s="196">
        <v>22.22</v>
      </c>
      <c r="BT2649" s="118">
        <f t="shared" si="684"/>
        <v>0</v>
      </c>
    </row>
    <row r="2650" spans="53:72">
      <c r="BA2650" s="114">
        <f>'INPUTS Production'!E2680</f>
        <v>42845.916666666664</v>
      </c>
      <c r="BB2650" s="22">
        <f t="shared" si="680"/>
        <v>4</v>
      </c>
      <c r="BC2650" s="22">
        <f t="shared" si="681"/>
        <v>20</v>
      </c>
      <c r="BD2650" s="22">
        <f t="shared" si="682"/>
        <v>22</v>
      </c>
      <c r="BE2650" s="31">
        <f>'INPUTS Production'!V2680</f>
        <v>0</v>
      </c>
      <c r="BF2650" s="32">
        <f>BE2650/(Dashboard!$H$25*1000)</f>
        <v>0</v>
      </c>
      <c r="BH2650" s="116">
        <f t="shared" si="688"/>
        <v>42814.916666660276</v>
      </c>
      <c r="BI2650" s="22">
        <f t="shared" si="685"/>
        <v>3</v>
      </c>
      <c r="BJ2650" s="34">
        <f t="shared" si="686"/>
        <v>20</v>
      </c>
      <c r="BK2650" s="22">
        <f t="shared" si="687"/>
        <v>22</v>
      </c>
      <c r="BL2650" s="35">
        <f t="shared" si="678"/>
        <v>3</v>
      </c>
      <c r="BM2650" s="35">
        <f t="shared" si="679"/>
        <v>20</v>
      </c>
      <c r="BN2650" s="35">
        <f t="shared" si="689"/>
        <v>21</v>
      </c>
      <c r="BO2650" s="193">
        <v>21.29</v>
      </c>
      <c r="BP2650" s="193">
        <v>20.122499999999999</v>
      </c>
      <c r="BQ2650" s="118">
        <f t="shared" si="683"/>
        <v>0</v>
      </c>
      <c r="BR2650" s="196">
        <v>20.197500000000002</v>
      </c>
      <c r="BS2650" s="196">
        <v>21.307500000000001</v>
      </c>
      <c r="BT2650" s="118">
        <f t="shared" si="684"/>
        <v>0</v>
      </c>
    </row>
    <row r="2651" spans="53:72">
      <c r="BA2651" s="114">
        <f>'INPUTS Production'!E2681</f>
        <v>42845.958333333336</v>
      </c>
      <c r="BB2651" s="22">
        <f t="shared" si="680"/>
        <v>4</v>
      </c>
      <c r="BC2651" s="22">
        <f t="shared" si="681"/>
        <v>20</v>
      </c>
      <c r="BD2651" s="22">
        <f t="shared" si="682"/>
        <v>23</v>
      </c>
      <c r="BE2651" s="31">
        <f>'INPUTS Production'!V2681</f>
        <v>0</v>
      </c>
      <c r="BF2651" s="32">
        <f>BE2651/(Dashboard!$H$25*1000)</f>
        <v>0</v>
      </c>
      <c r="BH2651" s="116">
        <f t="shared" si="688"/>
        <v>42814.95833332694</v>
      </c>
      <c r="BI2651" s="22">
        <f t="shared" si="685"/>
        <v>3</v>
      </c>
      <c r="BJ2651" s="34">
        <f t="shared" si="686"/>
        <v>20</v>
      </c>
      <c r="BK2651" s="22">
        <f t="shared" si="687"/>
        <v>23</v>
      </c>
      <c r="BL2651" s="35">
        <f t="shared" si="678"/>
        <v>3</v>
      </c>
      <c r="BM2651" s="35">
        <f t="shared" si="679"/>
        <v>20</v>
      </c>
      <c r="BN2651" s="35">
        <f t="shared" si="689"/>
        <v>22</v>
      </c>
      <c r="BO2651" s="193">
        <v>18.887499999999999</v>
      </c>
      <c r="BP2651" s="193">
        <v>19.462499999999999</v>
      </c>
      <c r="BQ2651" s="118">
        <f t="shared" si="683"/>
        <v>0</v>
      </c>
      <c r="BR2651" s="196">
        <v>19.5075</v>
      </c>
      <c r="BS2651" s="196">
        <v>19.397500000000001</v>
      </c>
      <c r="BT2651" s="118">
        <f t="shared" si="684"/>
        <v>0</v>
      </c>
    </row>
    <row r="2652" spans="53:72">
      <c r="BA2652" s="114">
        <f>'INPUTS Production'!E2682</f>
        <v>42846</v>
      </c>
      <c r="BB2652" s="22">
        <f t="shared" si="680"/>
        <v>4</v>
      </c>
      <c r="BC2652" s="22">
        <f t="shared" si="681"/>
        <v>21</v>
      </c>
      <c r="BD2652" s="22">
        <f t="shared" si="682"/>
        <v>0</v>
      </c>
      <c r="BE2652" s="31">
        <f>'INPUTS Production'!V2682</f>
        <v>0</v>
      </c>
      <c r="BF2652" s="32">
        <f>BE2652/(Dashboard!$H$25*1000)</f>
        <v>0</v>
      </c>
      <c r="BH2652" s="116">
        <f t="shared" si="688"/>
        <v>42814.999999993604</v>
      </c>
      <c r="BI2652" s="22">
        <f t="shared" si="685"/>
        <v>3</v>
      </c>
      <c r="BJ2652" s="34">
        <f t="shared" si="686"/>
        <v>21</v>
      </c>
      <c r="BK2652" s="22">
        <f t="shared" si="687"/>
        <v>0</v>
      </c>
      <c r="BL2652" s="35">
        <f t="shared" si="678"/>
        <v>3</v>
      </c>
      <c r="BM2652" s="35">
        <f t="shared" si="679"/>
        <v>20</v>
      </c>
      <c r="BN2652" s="35">
        <f t="shared" si="689"/>
        <v>23</v>
      </c>
      <c r="BO2652" s="193">
        <v>13.4825</v>
      </c>
      <c r="BP2652" s="193">
        <v>13.874999999999998</v>
      </c>
      <c r="BQ2652" s="118">
        <f t="shared" si="683"/>
        <v>0</v>
      </c>
      <c r="BR2652" s="196">
        <v>14.32</v>
      </c>
      <c r="BS2652" s="196">
        <v>13.612500000000001</v>
      </c>
      <c r="BT2652" s="118">
        <f t="shared" si="684"/>
        <v>0</v>
      </c>
    </row>
    <row r="2653" spans="53:72">
      <c r="BA2653" s="114">
        <f>'INPUTS Production'!E2683</f>
        <v>42846.041666666664</v>
      </c>
      <c r="BB2653" s="22">
        <f t="shared" si="680"/>
        <v>4</v>
      </c>
      <c r="BC2653" s="22">
        <f t="shared" si="681"/>
        <v>21</v>
      </c>
      <c r="BD2653" s="22">
        <f t="shared" si="682"/>
        <v>1</v>
      </c>
      <c r="BE2653" s="31">
        <f>'INPUTS Production'!V2683</f>
        <v>0</v>
      </c>
      <c r="BF2653" s="32">
        <f>BE2653/(Dashboard!$H$25*1000)</f>
        <v>0</v>
      </c>
      <c r="BH2653" s="116">
        <f t="shared" si="688"/>
        <v>42815.041666660269</v>
      </c>
      <c r="BI2653" s="22">
        <f t="shared" si="685"/>
        <v>3</v>
      </c>
      <c r="BJ2653" s="34">
        <f t="shared" si="686"/>
        <v>21</v>
      </c>
      <c r="BK2653" s="22">
        <f t="shared" si="687"/>
        <v>1</v>
      </c>
      <c r="BL2653" s="35">
        <f t="shared" si="678"/>
        <v>3</v>
      </c>
      <c r="BM2653" s="35">
        <f t="shared" si="679"/>
        <v>21</v>
      </c>
      <c r="BN2653" s="35">
        <f t="shared" si="689"/>
        <v>0</v>
      </c>
      <c r="BO2653" s="193">
        <v>11.1225</v>
      </c>
      <c r="BP2653" s="193">
        <v>12.3325</v>
      </c>
      <c r="BQ2653" s="118">
        <f t="shared" si="683"/>
        <v>0</v>
      </c>
      <c r="BR2653" s="196">
        <v>12.3025</v>
      </c>
      <c r="BS2653" s="196">
        <v>10.950000000000001</v>
      </c>
      <c r="BT2653" s="118">
        <f t="shared" si="684"/>
        <v>0</v>
      </c>
    </row>
    <row r="2654" spans="53:72">
      <c r="BA2654" s="114">
        <f>'INPUTS Production'!E2684</f>
        <v>42846.083333333336</v>
      </c>
      <c r="BB2654" s="22">
        <f t="shared" si="680"/>
        <v>4</v>
      </c>
      <c r="BC2654" s="22">
        <f t="shared" si="681"/>
        <v>21</v>
      </c>
      <c r="BD2654" s="22">
        <f t="shared" si="682"/>
        <v>2</v>
      </c>
      <c r="BE2654" s="31">
        <f>'INPUTS Production'!V2684</f>
        <v>0</v>
      </c>
      <c r="BF2654" s="32">
        <f>BE2654/(Dashboard!$H$25*1000)</f>
        <v>0</v>
      </c>
      <c r="BH2654" s="116">
        <f t="shared" si="688"/>
        <v>42815.083333326933</v>
      </c>
      <c r="BI2654" s="22">
        <f t="shared" si="685"/>
        <v>3</v>
      </c>
      <c r="BJ2654" s="34">
        <f t="shared" si="686"/>
        <v>21</v>
      </c>
      <c r="BK2654" s="22">
        <f t="shared" si="687"/>
        <v>2</v>
      </c>
      <c r="BL2654" s="35">
        <f t="shared" si="678"/>
        <v>3</v>
      </c>
      <c r="BM2654" s="35">
        <f t="shared" si="679"/>
        <v>21</v>
      </c>
      <c r="BN2654" s="35">
        <f t="shared" si="689"/>
        <v>1</v>
      </c>
      <c r="BO2654" s="193">
        <v>8.6749999999999989</v>
      </c>
      <c r="BP2654" s="193">
        <v>5.6899999999999995</v>
      </c>
      <c r="BQ2654" s="118">
        <f t="shared" si="683"/>
        <v>0</v>
      </c>
      <c r="BR2654" s="196">
        <v>5.745000000000001</v>
      </c>
      <c r="BS2654" s="196">
        <v>7.88</v>
      </c>
      <c r="BT2654" s="118">
        <f t="shared" si="684"/>
        <v>0</v>
      </c>
    </row>
    <row r="2655" spans="53:72">
      <c r="BA2655" s="114">
        <f>'INPUTS Production'!E2685</f>
        <v>42846.125</v>
      </c>
      <c r="BB2655" s="22">
        <f t="shared" si="680"/>
        <v>4</v>
      </c>
      <c r="BC2655" s="22">
        <f t="shared" si="681"/>
        <v>21</v>
      </c>
      <c r="BD2655" s="22">
        <f t="shared" si="682"/>
        <v>3</v>
      </c>
      <c r="BE2655" s="31">
        <f>'INPUTS Production'!V2685</f>
        <v>0</v>
      </c>
      <c r="BF2655" s="32">
        <f>BE2655/(Dashboard!$H$25*1000)</f>
        <v>0</v>
      </c>
      <c r="BH2655" s="116">
        <f t="shared" si="688"/>
        <v>42815.124999993597</v>
      </c>
      <c r="BI2655" s="22">
        <f t="shared" si="685"/>
        <v>3</v>
      </c>
      <c r="BJ2655" s="34">
        <f t="shared" si="686"/>
        <v>21</v>
      </c>
      <c r="BK2655" s="22">
        <f t="shared" si="687"/>
        <v>3</v>
      </c>
      <c r="BL2655" s="35">
        <f t="shared" si="678"/>
        <v>3</v>
      </c>
      <c r="BM2655" s="35">
        <f t="shared" si="679"/>
        <v>21</v>
      </c>
      <c r="BN2655" s="35">
        <f t="shared" si="689"/>
        <v>2</v>
      </c>
      <c r="BO2655" s="193">
        <v>5.8225000000000007</v>
      </c>
      <c r="BP2655" s="193">
        <v>-0.87</v>
      </c>
      <c r="BQ2655" s="118">
        <f t="shared" si="683"/>
        <v>0</v>
      </c>
      <c r="BR2655" s="196">
        <v>-0.75499999999999989</v>
      </c>
      <c r="BS2655" s="196">
        <v>4.6724999999999994</v>
      </c>
      <c r="BT2655" s="118">
        <f t="shared" si="684"/>
        <v>0</v>
      </c>
    </row>
    <row r="2656" spans="53:72">
      <c r="BA2656" s="114">
        <f>'INPUTS Production'!E2686</f>
        <v>42846.166666666664</v>
      </c>
      <c r="BB2656" s="22">
        <f t="shared" si="680"/>
        <v>4</v>
      </c>
      <c r="BC2656" s="22">
        <f t="shared" si="681"/>
        <v>21</v>
      </c>
      <c r="BD2656" s="22">
        <f t="shared" si="682"/>
        <v>4</v>
      </c>
      <c r="BE2656" s="31">
        <f>'INPUTS Production'!V2686</f>
        <v>0</v>
      </c>
      <c r="BF2656" s="32">
        <f>BE2656/(Dashboard!$H$25*1000)</f>
        <v>0</v>
      </c>
      <c r="BH2656" s="116">
        <f t="shared" si="688"/>
        <v>42815.166666660261</v>
      </c>
      <c r="BI2656" s="22">
        <f t="shared" si="685"/>
        <v>3</v>
      </c>
      <c r="BJ2656" s="34">
        <f t="shared" si="686"/>
        <v>21</v>
      </c>
      <c r="BK2656" s="22">
        <f t="shared" si="687"/>
        <v>4</v>
      </c>
      <c r="BL2656" s="35">
        <f t="shared" si="678"/>
        <v>3</v>
      </c>
      <c r="BM2656" s="35">
        <f t="shared" si="679"/>
        <v>21</v>
      </c>
      <c r="BN2656" s="35">
        <f t="shared" si="689"/>
        <v>3</v>
      </c>
      <c r="BO2656" s="193">
        <v>8.51</v>
      </c>
      <c r="BP2656" s="193">
        <v>4.6524999999999999</v>
      </c>
      <c r="BQ2656" s="118">
        <f t="shared" si="683"/>
        <v>0</v>
      </c>
      <c r="BR2656" s="196">
        <v>4.7450000000000001</v>
      </c>
      <c r="BS2656" s="196">
        <v>7.9499999999999993</v>
      </c>
      <c r="BT2656" s="118">
        <f t="shared" si="684"/>
        <v>0</v>
      </c>
    </row>
    <row r="2657" spans="53:72">
      <c r="BA2657" s="114">
        <f>'INPUTS Production'!E2687</f>
        <v>42846.208333333336</v>
      </c>
      <c r="BB2657" s="22">
        <f t="shared" si="680"/>
        <v>4</v>
      </c>
      <c r="BC2657" s="22">
        <f t="shared" si="681"/>
        <v>21</v>
      </c>
      <c r="BD2657" s="22">
        <f t="shared" si="682"/>
        <v>5</v>
      </c>
      <c r="BE2657" s="31">
        <f>'INPUTS Production'!V2687</f>
        <v>42.401750489999998</v>
      </c>
      <c r="BF2657" s="32">
        <f>BE2657/(Dashboard!$H$25*1000)</f>
        <v>4.2830051000000001E-2</v>
      </c>
      <c r="BH2657" s="116">
        <f t="shared" si="688"/>
        <v>42815.208333326926</v>
      </c>
      <c r="BI2657" s="22">
        <f t="shared" si="685"/>
        <v>3</v>
      </c>
      <c r="BJ2657" s="34">
        <f t="shared" si="686"/>
        <v>21</v>
      </c>
      <c r="BK2657" s="22">
        <f t="shared" si="687"/>
        <v>5</v>
      </c>
      <c r="BL2657" s="35">
        <f t="shared" si="678"/>
        <v>3</v>
      </c>
      <c r="BM2657" s="35">
        <f t="shared" si="679"/>
        <v>21</v>
      </c>
      <c r="BN2657" s="35">
        <f t="shared" si="689"/>
        <v>4</v>
      </c>
      <c r="BO2657" s="193">
        <v>13.045</v>
      </c>
      <c r="BP2657" s="193">
        <v>12.5625</v>
      </c>
      <c r="BQ2657" s="118">
        <f t="shared" si="683"/>
        <v>0</v>
      </c>
      <c r="BR2657" s="196">
        <v>12.612500000000001</v>
      </c>
      <c r="BS2657" s="196">
        <v>12.8675</v>
      </c>
      <c r="BT2657" s="118">
        <f t="shared" si="684"/>
        <v>0</v>
      </c>
    </row>
    <row r="2658" spans="53:72">
      <c r="BA2658" s="114">
        <f>'INPUTS Production'!E2688</f>
        <v>42846.25</v>
      </c>
      <c r="BB2658" s="22">
        <f t="shared" si="680"/>
        <v>4</v>
      </c>
      <c r="BC2658" s="22">
        <f t="shared" si="681"/>
        <v>21</v>
      </c>
      <c r="BD2658" s="22">
        <f t="shared" si="682"/>
        <v>6</v>
      </c>
      <c r="BE2658" s="31">
        <f>'INPUTS Production'!V2688</f>
        <v>625.48212375000003</v>
      </c>
      <c r="BF2658" s="32">
        <f>BE2658/(Dashboard!$H$25*1000)</f>
        <v>0.63180012500000005</v>
      </c>
      <c r="BH2658" s="116">
        <f t="shared" si="688"/>
        <v>42815.24999999359</v>
      </c>
      <c r="BI2658" s="22">
        <f t="shared" si="685"/>
        <v>3</v>
      </c>
      <c r="BJ2658" s="34">
        <f t="shared" si="686"/>
        <v>21</v>
      </c>
      <c r="BK2658" s="22">
        <f t="shared" si="687"/>
        <v>6</v>
      </c>
      <c r="BL2658" s="35">
        <f t="shared" si="678"/>
        <v>3</v>
      </c>
      <c r="BM2658" s="35">
        <f t="shared" si="679"/>
        <v>21</v>
      </c>
      <c r="BN2658" s="35">
        <f t="shared" si="689"/>
        <v>5</v>
      </c>
      <c r="BO2658" s="193">
        <v>13.855</v>
      </c>
      <c r="BP2658" s="193">
        <v>12.7425</v>
      </c>
      <c r="BQ2658" s="118">
        <f t="shared" si="683"/>
        <v>0</v>
      </c>
      <c r="BR2658" s="196">
        <v>12.794999999999998</v>
      </c>
      <c r="BS2658" s="196">
        <v>13.2575</v>
      </c>
      <c r="BT2658" s="118">
        <f t="shared" si="684"/>
        <v>0</v>
      </c>
    </row>
    <row r="2659" spans="53:72">
      <c r="BA2659" s="114">
        <f>'INPUTS Production'!E2689</f>
        <v>42846.291666666664</v>
      </c>
      <c r="BB2659" s="22">
        <f t="shared" si="680"/>
        <v>4</v>
      </c>
      <c r="BC2659" s="22">
        <f t="shared" si="681"/>
        <v>21</v>
      </c>
      <c r="BD2659" s="22">
        <f t="shared" si="682"/>
        <v>7</v>
      </c>
      <c r="BE2659" s="31">
        <f>'INPUTS Production'!V2689</f>
        <v>932.26350986999989</v>
      </c>
      <c r="BF2659" s="32">
        <f>BE2659/(Dashboard!$H$25*1000)</f>
        <v>0.94168031299999988</v>
      </c>
      <c r="BH2659" s="116">
        <f t="shared" si="688"/>
        <v>42815.291666660254</v>
      </c>
      <c r="BI2659" s="22">
        <f t="shared" si="685"/>
        <v>3</v>
      </c>
      <c r="BJ2659" s="34">
        <f t="shared" si="686"/>
        <v>21</v>
      </c>
      <c r="BK2659" s="22">
        <f t="shared" si="687"/>
        <v>7</v>
      </c>
      <c r="BL2659" s="35">
        <f t="shared" si="678"/>
        <v>3</v>
      </c>
      <c r="BM2659" s="35">
        <f t="shared" si="679"/>
        <v>21</v>
      </c>
      <c r="BN2659" s="35">
        <f t="shared" si="689"/>
        <v>6</v>
      </c>
      <c r="BO2659" s="193">
        <v>16.252500000000001</v>
      </c>
      <c r="BP2659" s="193">
        <v>15.567499999999999</v>
      </c>
      <c r="BQ2659" s="118">
        <f t="shared" si="683"/>
        <v>0</v>
      </c>
      <c r="BR2659" s="196">
        <v>15.62</v>
      </c>
      <c r="BS2659" s="196">
        <v>15.682499999999997</v>
      </c>
      <c r="BT2659" s="118">
        <f t="shared" si="684"/>
        <v>0</v>
      </c>
    </row>
    <row r="2660" spans="53:72">
      <c r="BA2660" s="114">
        <f>'INPUTS Production'!E2690</f>
        <v>42846.333333333336</v>
      </c>
      <c r="BB2660" s="22">
        <f t="shared" si="680"/>
        <v>4</v>
      </c>
      <c r="BC2660" s="22">
        <f t="shared" si="681"/>
        <v>21</v>
      </c>
      <c r="BD2660" s="22">
        <f t="shared" si="682"/>
        <v>8</v>
      </c>
      <c r="BE2660" s="31">
        <f>'INPUTS Production'!V2690</f>
        <v>990.00006236999991</v>
      </c>
      <c r="BF2660" s="32">
        <f>BE2660/(Dashboard!$H$25*1000)</f>
        <v>1.0000000629999999</v>
      </c>
      <c r="BH2660" s="116">
        <f t="shared" si="688"/>
        <v>42815.333333326918</v>
      </c>
      <c r="BI2660" s="22">
        <f t="shared" si="685"/>
        <v>3</v>
      </c>
      <c r="BJ2660" s="34">
        <f t="shared" si="686"/>
        <v>21</v>
      </c>
      <c r="BK2660" s="22">
        <f t="shared" si="687"/>
        <v>8</v>
      </c>
      <c r="BL2660" s="35">
        <f t="shared" si="678"/>
        <v>3</v>
      </c>
      <c r="BM2660" s="35">
        <f t="shared" si="679"/>
        <v>21</v>
      </c>
      <c r="BN2660" s="35">
        <f t="shared" si="689"/>
        <v>7</v>
      </c>
      <c r="BO2660" s="193">
        <v>16.96</v>
      </c>
      <c r="BP2660" s="193">
        <v>16.947499999999998</v>
      </c>
      <c r="BQ2660" s="118">
        <f t="shared" si="683"/>
        <v>0</v>
      </c>
      <c r="BR2660" s="196">
        <v>16.987500000000001</v>
      </c>
      <c r="BS2660" s="196">
        <v>16.502500000000001</v>
      </c>
      <c r="BT2660" s="118">
        <f t="shared" si="684"/>
        <v>0</v>
      </c>
    </row>
    <row r="2661" spans="53:72">
      <c r="BA2661" s="114">
        <f>'INPUTS Production'!E2691</f>
        <v>42846.375</v>
      </c>
      <c r="BB2661" s="22">
        <f t="shared" si="680"/>
        <v>4</v>
      </c>
      <c r="BC2661" s="22">
        <f t="shared" si="681"/>
        <v>21</v>
      </c>
      <c r="BD2661" s="22">
        <f t="shared" si="682"/>
        <v>9</v>
      </c>
      <c r="BE2661" s="31">
        <f>'INPUTS Production'!V2691</f>
        <v>990.00006236999991</v>
      </c>
      <c r="BF2661" s="32">
        <f>BE2661/(Dashboard!$H$25*1000)</f>
        <v>1.0000000629999999</v>
      </c>
      <c r="BH2661" s="116">
        <f t="shared" si="688"/>
        <v>42815.374999993583</v>
      </c>
      <c r="BI2661" s="22">
        <f t="shared" si="685"/>
        <v>3</v>
      </c>
      <c r="BJ2661" s="34">
        <f t="shared" si="686"/>
        <v>21</v>
      </c>
      <c r="BK2661" s="22">
        <f t="shared" si="687"/>
        <v>9</v>
      </c>
      <c r="BL2661" s="35">
        <f t="shared" si="678"/>
        <v>3</v>
      </c>
      <c r="BM2661" s="35">
        <f t="shared" si="679"/>
        <v>21</v>
      </c>
      <c r="BN2661" s="35">
        <f t="shared" si="689"/>
        <v>8</v>
      </c>
      <c r="BO2661" s="193">
        <v>17.4925</v>
      </c>
      <c r="BP2661" s="193">
        <v>17.4175</v>
      </c>
      <c r="BQ2661" s="118">
        <f t="shared" si="683"/>
        <v>0</v>
      </c>
      <c r="BR2661" s="196">
        <v>17.447499999999998</v>
      </c>
      <c r="BS2661" s="196">
        <v>17.1675</v>
      </c>
      <c r="BT2661" s="118">
        <f t="shared" si="684"/>
        <v>0</v>
      </c>
    </row>
    <row r="2662" spans="53:72">
      <c r="BA2662" s="114">
        <f>'INPUTS Production'!E2692</f>
        <v>42846.416666666664</v>
      </c>
      <c r="BB2662" s="22">
        <f t="shared" si="680"/>
        <v>4</v>
      </c>
      <c r="BC2662" s="22">
        <f t="shared" si="681"/>
        <v>21</v>
      </c>
      <c r="BD2662" s="22">
        <f t="shared" si="682"/>
        <v>10</v>
      </c>
      <c r="BE2662" s="31">
        <f>'INPUTS Production'!V2692</f>
        <v>990.00006236999991</v>
      </c>
      <c r="BF2662" s="32">
        <f>BE2662/(Dashboard!$H$25*1000)</f>
        <v>1.0000000629999999</v>
      </c>
      <c r="BH2662" s="116">
        <f t="shared" si="688"/>
        <v>42815.416666660247</v>
      </c>
      <c r="BI2662" s="22">
        <f t="shared" si="685"/>
        <v>3</v>
      </c>
      <c r="BJ2662" s="34">
        <f t="shared" si="686"/>
        <v>21</v>
      </c>
      <c r="BK2662" s="22">
        <f t="shared" si="687"/>
        <v>10</v>
      </c>
      <c r="BL2662" s="35">
        <f t="shared" si="678"/>
        <v>3</v>
      </c>
      <c r="BM2662" s="35">
        <f t="shared" si="679"/>
        <v>21</v>
      </c>
      <c r="BN2662" s="35">
        <f t="shared" si="689"/>
        <v>9</v>
      </c>
      <c r="BO2662" s="193">
        <v>19.672499999999999</v>
      </c>
      <c r="BP2662" s="193">
        <v>19.887499999999999</v>
      </c>
      <c r="BQ2662" s="118">
        <f t="shared" si="683"/>
        <v>0</v>
      </c>
      <c r="BR2662" s="196">
        <v>19.922499999999999</v>
      </c>
      <c r="BS2662" s="196">
        <v>19.355</v>
      </c>
      <c r="BT2662" s="118">
        <f t="shared" si="684"/>
        <v>0</v>
      </c>
    </row>
    <row r="2663" spans="53:72">
      <c r="BA2663" s="114">
        <f>'INPUTS Production'!E2693</f>
        <v>42846.458333333336</v>
      </c>
      <c r="BB2663" s="22">
        <f t="shared" si="680"/>
        <v>4</v>
      </c>
      <c r="BC2663" s="22">
        <f t="shared" si="681"/>
        <v>21</v>
      </c>
      <c r="BD2663" s="22">
        <f t="shared" si="682"/>
        <v>11</v>
      </c>
      <c r="BE2663" s="31">
        <f>'INPUTS Production'!V2693</f>
        <v>990.00006236999991</v>
      </c>
      <c r="BF2663" s="32">
        <f>BE2663/(Dashboard!$H$25*1000)</f>
        <v>1.0000000629999999</v>
      </c>
      <c r="BH2663" s="116">
        <f t="shared" si="688"/>
        <v>42815.458333326911</v>
      </c>
      <c r="BI2663" s="22">
        <f t="shared" si="685"/>
        <v>3</v>
      </c>
      <c r="BJ2663" s="34">
        <f t="shared" si="686"/>
        <v>21</v>
      </c>
      <c r="BK2663" s="22">
        <f t="shared" si="687"/>
        <v>11</v>
      </c>
      <c r="BL2663" s="35">
        <f t="shared" si="678"/>
        <v>3</v>
      </c>
      <c r="BM2663" s="35">
        <f t="shared" si="679"/>
        <v>21</v>
      </c>
      <c r="BN2663" s="35">
        <f t="shared" si="689"/>
        <v>10</v>
      </c>
      <c r="BO2663" s="193">
        <v>18.8325</v>
      </c>
      <c r="BP2663" s="193">
        <v>19.807500000000001</v>
      </c>
      <c r="BQ2663" s="118">
        <f t="shared" si="683"/>
        <v>0</v>
      </c>
      <c r="BR2663" s="196">
        <v>19.837500000000002</v>
      </c>
      <c r="BS2663" s="196">
        <v>19.172499999999999</v>
      </c>
      <c r="BT2663" s="118">
        <f t="shared" si="684"/>
        <v>0</v>
      </c>
    </row>
    <row r="2664" spans="53:72">
      <c r="BA2664" s="114">
        <f>'INPUTS Production'!E2694</f>
        <v>42846.5</v>
      </c>
      <c r="BB2664" s="22">
        <f t="shared" si="680"/>
        <v>4</v>
      </c>
      <c r="BC2664" s="22">
        <f t="shared" si="681"/>
        <v>21</v>
      </c>
      <c r="BD2664" s="22">
        <f t="shared" si="682"/>
        <v>12</v>
      </c>
      <c r="BE2664" s="31">
        <f>'INPUTS Production'!V2694</f>
        <v>990.00006236999991</v>
      </c>
      <c r="BF2664" s="32">
        <f>BE2664/(Dashboard!$H$25*1000)</f>
        <v>1.0000000629999999</v>
      </c>
      <c r="BH2664" s="116">
        <f t="shared" si="688"/>
        <v>42815.499999993575</v>
      </c>
      <c r="BI2664" s="22">
        <f t="shared" si="685"/>
        <v>3</v>
      </c>
      <c r="BJ2664" s="34">
        <f t="shared" si="686"/>
        <v>21</v>
      </c>
      <c r="BK2664" s="22">
        <f t="shared" si="687"/>
        <v>12</v>
      </c>
      <c r="BL2664" s="35">
        <f t="shared" si="678"/>
        <v>3</v>
      </c>
      <c r="BM2664" s="35">
        <f t="shared" si="679"/>
        <v>21</v>
      </c>
      <c r="BN2664" s="35">
        <f t="shared" si="689"/>
        <v>11</v>
      </c>
      <c r="BO2664" s="193">
        <v>19.962499999999999</v>
      </c>
      <c r="BP2664" s="193">
        <v>21.372500000000002</v>
      </c>
      <c r="BQ2664" s="118">
        <f t="shared" si="683"/>
        <v>0</v>
      </c>
      <c r="BR2664" s="196">
        <v>21.4025</v>
      </c>
      <c r="BS2664" s="196">
        <v>20.795000000000002</v>
      </c>
      <c r="BT2664" s="118">
        <f t="shared" si="684"/>
        <v>0</v>
      </c>
    </row>
    <row r="2665" spans="53:72">
      <c r="BA2665" s="114">
        <f>'INPUTS Production'!E2695</f>
        <v>42846.541666666664</v>
      </c>
      <c r="BB2665" s="22">
        <f t="shared" si="680"/>
        <v>4</v>
      </c>
      <c r="BC2665" s="22">
        <f t="shared" si="681"/>
        <v>21</v>
      </c>
      <c r="BD2665" s="22">
        <f t="shared" si="682"/>
        <v>13</v>
      </c>
      <c r="BE2665" s="31">
        <f>'INPUTS Production'!V2695</f>
        <v>990.00006236999991</v>
      </c>
      <c r="BF2665" s="32">
        <f>BE2665/(Dashboard!$H$25*1000)</f>
        <v>1.0000000629999999</v>
      </c>
      <c r="BH2665" s="116">
        <f t="shared" si="688"/>
        <v>42815.54166666024</v>
      </c>
      <c r="BI2665" s="22">
        <f t="shared" si="685"/>
        <v>3</v>
      </c>
      <c r="BJ2665" s="34">
        <f t="shared" si="686"/>
        <v>21</v>
      </c>
      <c r="BK2665" s="22">
        <f t="shared" si="687"/>
        <v>13</v>
      </c>
      <c r="BL2665" s="35">
        <f t="shared" ref="BL2665:BL2728" si="690">IF(BM2665&gt;BJ2665,BI2665-1,BI2665)</f>
        <v>3</v>
      </c>
      <c r="BM2665" s="35">
        <f t="shared" ref="BM2665:BM2728" si="691">IF(AND(BN2665=23,BK2665=0),BJ2664,BJ2665)</f>
        <v>21</v>
      </c>
      <c r="BN2665" s="35">
        <f t="shared" si="689"/>
        <v>12</v>
      </c>
      <c r="BO2665" s="193">
        <v>24.244999999999997</v>
      </c>
      <c r="BP2665" s="193">
        <v>24.904999999999998</v>
      </c>
      <c r="BQ2665" s="118">
        <f t="shared" si="683"/>
        <v>0</v>
      </c>
      <c r="BR2665" s="196">
        <v>24.927499999999998</v>
      </c>
      <c r="BS2665" s="196">
        <v>24.455000000000002</v>
      </c>
      <c r="BT2665" s="118">
        <f t="shared" si="684"/>
        <v>0</v>
      </c>
    </row>
    <row r="2666" spans="53:72">
      <c r="BA2666" s="114">
        <f>'INPUTS Production'!E2696</f>
        <v>42846.583333333336</v>
      </c>
      <c r="BB2666" s="22">
        <f t="shared" si="680"/>
        <v>4</v>
      </c>
      <c r="BC2666" s="22">
        <f t="shared" si="681"/>
        <v>21</v>
      </c>
      <c r="BD2666" s="22">
        <f t="shared" si="682"/>
        <v>14</v>
      </c>
      <c r="BE2666" s="31">
        <f>'INPUTS Production'!V2696</f>
        <v>929.57485500000007</v>
      </c>
      <c r="BF2666" s="32">
        <f>BE2666/(Dashboard!$H$25*1000)</f>
        <v>0.93896450000000009</v>
      </c>
      <c r="BH2666" s="116">
        <f t="shared" si="688"/>
        <v>42815.583333326904</v>
      </c>
      <c r="BI2666" s="22">
        <f t="shared" si="685"/>
        <v>3</v>
      </c>
      <c r="BJ2666" s="34">
        <f t="shared" si="686"/>
        <v>21</v>
      </c>
      <c r="BK2666" s="22">
        <f t="shared" si="687"/>
        <v>14</v>
      </c>
      <c r="BL2666" s="35">
        <f t="shared" si="690"/>
        <v>3</v>
      </c>
      <c r="BM2666" s="35">
        <f t="shared" si="691"/>
        <v>21</v>
      </c>
      <c r="BN2666" s="35">
        <f t="shared" si="689"/>
        <v>13</v>
      </c>
      <c r="BO2666" s="193">
        <v>27.372500000000002</v>
      </c>
      <c r="BP2666" s="193">
        <v>27.1</v>
      </c>
      <c r="BQ2666" s="118">
        <f t="shared" si="683"/>
        <v>0</v>
      </c>
      <c r="BR2666" s="196">
        <v>27.107500000000002</v>
      </c>
      <c r="BS2666" s="196">
        <v>27.5825</v>
      </c>
      <c r="BT2666" s="118">
        <f t="shared" si="684"/>
        <v>0</v>
      </c>
    </row>
    <row r="2667" spans="53:72">
      <c r="BA2667" s="114">
        <f>'INPUTS Production'!E2697</f>
        <v>42846.625</v>
      </c>
      <c r="BB2667" s="22">
        <f t="shared" si="680"/>
        <v>4</v>
      </c>
      <c r="BC2667" s="22">
        <f t="shared" si="681"/>
        <v>21</v>
      </c>
      <c r="BD2667" s="22">
        <f t="shared" si="682"/>
        <v>15</v>
      </c>
      <c r="BE2667" s="31">
        <f>'INPUTS Production'!V2697</f>
        <v>817.16332499999999</v>
      </c>
      <c r="BF2667" s="32">
        <f>BE2667/(Dashboard!$H$25*1000)</f>
        <v>0.82541750000000003</v>
      </c>
      <c r="BH2667" s="116">
        <f t="shared" si="688"/>
        <v>42815.624999993568</v>
      </c>
      <c r="BI2667" s="22">
        <f t="shared" si="685"/>
        <v>3</v>
      </c>
      <c r="BJ2667" s="34">
        <f t="shared" si="686"/>
        <v>21</v>
      </c>
      <c r="BK2667" s="22">
        <f t="shared" si="687"/>
        <v>15</v>
      </c>
      <c r="BL2667" s="35">
        <f t="shared" si="690"/>
        <v>3</v>
      </c>
      <c r="BM2667" s="35">
        <f t="shared" si="691"/>
        <v>21</v>
      </c>
      <c r="BN2667" s="35">
        <f t="shared" si="689"/>
        <v>14</v>
      </c>
      <c r="BO2667" s="193">
        <v>29.112500000000001</v>
      </c>
      <c r="BP2667" s="193">
        <v>29.094999999999999</v>
      </c>
      <c r="BQ2667" s="118">
        <f t="shared" si="683"/>
        <v>0</v>
      </c>
      <c r="BR2667" s="196">
        <v>29.094999999999999</v>
      </c>
      <c r="BS2667" s="196">
        <v>29.11</v>
      </c>
      <c r="BT2667" s="118">
        <f t="shared" si="684"/>
        <v>0</v>
      </c>
    </row>
    <row r="2668" spans="53:72">
      <c r="BA2668" s="114">
        <f>'INPUTS Production'!E2698</f>
        <v>42846.666666666664</v>
      </c>
      <c r="BB2668" s="22">
        <f t="shared" si="680"/>
        <v>4</v>
      </c>
      <c r="BC2668" s="22">
        <f t="shared" si="681"/>
        <v>21</v>
      </c>
      <c r="BD2668" s="22">
        <f t="shared" si="682"/>
        <v>16</v>
      </c>
      <c r="BE2668" s="31">
        <f>'INPUTS Production'!V2698</f>
        <v>304.86233250000004</v>
      </c>
      <c r="BF2668" s="32">
        <f>BE2668/(Dashboard!$H$25*1000)</f>
        <v>0.30794175000000001</v>
      </c>
      <c r="BH2668" s="116">
        <f t="shared" si="688"/>
        <v>42815.666666660232</v>
      </c>
      <c r="BI2668" s="22">
        <f t="shared" si="685"/>
        <v>3</v>
      </c>
      <c r="BJ2668" s="34">
        <f t="shared" si="686"/>
        <v>21</v>
      </c>
      <c r="BK2668" s="22">
        <f t="shared" si="687"/>
        <v>16</v>
      </c>
      <c r="BL2668" s="35">
        <f t="shared" si="690"/>
        <v>3</v>
      </c>
      <c r="BM2668" s="35">
        <f t="shared" si="691"/>
        <v>21</v>
      </c>
      <c r="BN2668" s="35">
        <f t="shared" si="689"/>
        <v>15</v>
      </c>
      <c r="BO2668" s="193">
        <v>43.212499999999999</v>
      </c>
      <c r="BP2668" s="193">
        <v>45.692500000000003</v>
      </c>
      <c r="BQ2668" s="118">
        <f t="shared" si="683"/>
        <v>0</v>
      </c>
      <c r="BR2668" s="196">
        <v>45.7</v>
      </c>
      <c r="BS2668" s="196">
        <v>45.872500000000002</v>
      </c>
      <c r="BT2668" s="118">
        <f t="shared" si="684"/>
        <v>0</v>
      </c>
    </row>
    <row r="2669" spans="53:72">
      <c r="BA2669" s="114">
        <f>'INPUTS Production'!E2699</f>
        <v>42846.708333333336</v>
      </c>
      <c r="BB2669" s="22">
        <f t="shared" si="680"/>
        <v>4</v>
      </c>
      <c r="BC2669" s="22">
        <f t="shared" si="681"/>
        <v>21</v>
      </c>
      <c r="BD2669" s="22">
        <f t="shared" si="682"/>
        <v>17</v>
      </c>
      <c r="BE2669" s="31">
        <f>'INPUTS Production'!V2699</f>
        <v>190.59803334</v>
      </c>
      <c r="BF2669" s="32">
        <f>BE2669/(Dashboard!$H$25*1000)</f>
        <v>0.192523266</v>
      </c>
      <c r="BH2669" s="116">
        <f t="shared" si="688"/>
        <v>42815.708333326897</v>
      </c>
      <c r="BI2669" s="22">
        <f t="shared" si="685"/>
        <v>3</v>
      </c>
      <c r="BJ2669" s="34">
        <f t="shared" si="686"/>
        <v>21</v>
      </c>
      <c r="BK2669" s="22">
        <f t="shared" si="687"/>
        <v>17</v>
      </c>
      <c r="BL2669" s="35">
        <f t="shared" si="690"/>
        <v>3</v>
      </c>
      <c r="BM2669" s="35">
        <f t="shared" si="691"/>
        <v>21</v>
      </c>
      <c r="BN2669" s="35">
        <f t="shared" si="689"/>
        <v>16</v>
      </c>
      <c r="BO2669" s="193">
        <v>39.475000000000001</v>
      </c>
      <c r="BP2669" s="193">
        <v>41.994999999999997</v>
      </c>
      <c r="BQ2669" s="118">
        <f t="shared" si="683"/>
        <v>0</v>
      </c>
      <c r="BR2669" s="196">
        <v>42.004999999999995</v>
      </c>
      <c r="BS2669" s="196">
        <v>42.405000000000001</v>
      </c>
      <c r="BT2669" s="118">
        <f t="shared" si="684"/>
        <v>0</v>
      </c>
    </row>
    <row r="2670" spans="53:72">
      <c r="BA2670" s="114">
        <f>'INPUTS Production'!E2700</f>
        <v>42846.75</v>
      </c>
      <c r="BB2670" s="22">
        <f t="shared" si="680"/>
        <v>4</v>
      </c>
      <c r="BC2670" s="22">
        <f t="shared" si="681"/>
        <v>21</v>
      </c>
      <c r="BD2670" s="22">
        <f t="shared" si="682"/>
        <v>18</v>
      </c>
      <c r="BE2670" s="31">
        <f>'INPUTS Production'!V2700</f>
        <v>0</v>
      </c>
      <c r="BF2670" s="32">
        <f>BE2670/(Dashboard!$H$25*1000)</f>
        <v>0</v>
      </c>
      <c r="BH2670" s="116">
        <f t="shared" si="688"/>
        <v>42815.749999993561</v>
      </c>
      <c r="BI2670" s="22">
        <f t="shared" si="685"/>
        <v>3</v>
      </c>
      <c r="BJ2670" s="34">
        <f t="shared" si="686"/>
        <v>21</v>
      </c>
      <c r="BK2670" s="22">
        <f t="shared" si="687"/>
        <v>18</v>
      </c>
      <c r="BL2670" s="35">
        <f t="shared" si="690"/>
        <v>3</v>
      </c>
      <c r="BM2670" s="35">
        <f t="shared" si="691"/>
        <v>21</v>
      </c>
      <c r="BN2670" s="35">
        <f t="shared" si="689"/>
        <v>17</v>
      </c>
      <c r="BO2670" s="193">
        <v>30.3675</v>
      </c>
      <c r="BP2670" s="193">
        <v>32.380000000000003</v>
      </c>
      <c r="BQ2670" s="118">
        <f t="shared" si="683"/>
        <v>0</v>
      </c>
      <c r="BR2670" s="196">
        <v>32.412500000000001</v>
      </c>
      <c r="BS2670" s="196">
        <v>32.207499999999996</v>
      </c>
      <c r="BT2670" s="118">
        <f t="shared" si="684"/>
        <v>0</v>
      </c>
    </row>
    <row r="2671" spans="53:72">
      <c r="BA2671" s="114">
        <f>'INPUTS Production'!E2701</f>
        <v>42846.791666666664</v>
      </c>
      <c r="BB2671" s="22">
        <f t="shared" si="680"/>
        <v>4</v>
      </c>
      <c r="BC2671" s="22">
        <f t="shared" si="681"/>
        <v>21</v>
      </c>
      <c r="BD2671" s="22">
        <f t="shared" si="682"/>
        <v>19</v>
      </c>
      <c r="BE2671" s="31">
        <f>'INPUTS Production'!V2701</f>
        <v>0</v>
      </c>
      <c r="BF2671" s="32">
        <f>BE2671/(Dashboard!$H$25*1000)</f>
        <v>0</v>
      </c>
      <c r="BH2671" s="116">
        <f t="shared" si="688"/>
        <v>42815.791666660225</v>
      </c>
      <c r="BI2671" s="22">
        <f t="shared" si="685"/>
        <v>3</v>
      </c>
      <c r="BJ2671" s="34">
        <f t="shared" si="686"/>
        <v>21</v>
      </c>
      <c r="BK2671" s="22">
        <f t="shared" si="687"/>
        <v>19</v>
      </c>
      <c r="BL2671" s="35">
        <f t="shared" si="690"/>
        <v>3</v>
      </c>
      <c r="BM2671" s="35">
        <f t="shared" si="691"/>
        <v>21</v>
      </c>
      <c r="BN2671" s="35">
        <f t="shared" si="689"/>
        <v>18</v>
      </c>
      <c r="BO2671" s="193">
        <v>24.557499999999997</v>
      </c>
      <c r="BP2671" s="193">
        <v>26.107500000000002</v>
      </c>
      <c r="BQ2671" s="118">
        <f t="shared" si="683"/>
        <v>0</v>
      </c>
      <c r="BR2671" s="196">
        <v>26.16</v>
      </c>
      <c r="BS2671" s="196">
        <v>25.662500000000001</v>
      </c>
      <c r="BT2671" s="118">
        <f t="shared" si="684"/>
        <v>0</v>
      </c>
    </row>
    <row r="2672" spans="53:72">
      <c r="BA2672" s="114">
        <f>'INPUTS Production'!E2702</f>
        <v>42846.833333333336</v>
      </c>
      <c r="BB2672" s="22">
        <f t="shared" si="680"/>
        <v>4</v>
      </c>
      <c r="BC2672" s="22">
        <f t="shared" si="681"/>
        <v>21</v>
      </c>
      <c r="BD2672" s="22">
        <f t="shared" si="682"/>
        <v>20</v>
      </c>
      <c r="BE2672" s="31">
        <f>'INPUTS Production'!V2702</f>
        <v>0</v>
      </c>
      <c r="BF2672" s="32">
        <f>BE2672/(Dashboard!$H$25*1000)</f>
        <v>0</v>
      </c>
      <c r="BH2672" s="116">
        <f t="shared" si="688"/>
        <v>42815.833333326889</v>
      </c>
      <c r="BI2672" s="22">
        <f t="shared" si="685"/>
        <v>3</v>
      </c>
      <c r="BJ2672" s="34">
        <f t="shared" si="686"/>
        <v>21</v>
      </c>
      <c r="BK2672" s="22">
        <f t="shared" si="687"/>
        <v>20</v>
      </c>
      <c r="BL2672" s="35">
        <f t="shared" si="690"/>
        <v>3</v>
      </c>
      <c r="BM2672" s="35">
        <f t="shared" si="691"/>
        <v>21</v>
      </c>
      <c r="BN2672" s="35">
        <f t="shared" si="689"/>
        <v>19</v>
      </c>
      <c r="BO2672" s="193">
        <v>20.844999999999999</v>
      </c>
      <c r="BP2672" s="193">
        <v>20.427500000000002</v>
      </c>
      <c r="BQ2672" s="118">
        <f t="shared" si="683"/>
        <v>0</v>
      </c>
      <c r="BR2672" s="196">
        <v>20.457500000000003</v>
      </c>
      <c r="BS2672" s="196">
        <v>21.565000000000001</v>
      </c>
      <c r="BT2672" s="118">
        <f t="shared" si="684"/>
        <v>0</v>
      </c>
    </row>
    <row r="2673" spans="53:72">
      <c r="BA2673" s="114">
        <f>'INPUTS Production'!E2703</f>
        <v>42846.875</v>
      </c>
      <c r="BB2673" s="22">
        <f t="shared" si="680"/>
        <v>4</v>
      </c>
      <c r="BC2673" s="22">
        <f t="shared" si="681"/>
        <v>21</v>
      </c>
      <c r="BD2673" s="22">
        <f t="shared" si="682"/>
        <v>21</v>
      </c>
      <c r="BE2673" s="31">
        <f>'INPUTS Production'!V2703</f>
        <v>0</v>
      </c>
      <c r="BF2673" s="32">
        <f>BE2673/(Dashboard!$H$25*1000)</f>
        <v>0</v>
      </c>
      <c r="BH2673" s="116">
        <f t="shared" si="688"/>
        <v>42815.874999993554</v>
      </c>
      <c r="BI2673" s="22">
        <f t="shared" si="685"/>
        <v>3</v>
      </c>
      <c r="BJ2673" s="34">
        <f t="shared" si="686"/>
        <v>21</v>
      </c>
      <c r="BK2673" s="22">
        <f t="shared" si="687"/>
        <v>21</v>
      </c>
      <c r="BL2673" s="35">
        <f t="shared" si="690"/>
        <v>3</v>
      </c>
      <c r="BM2673" s="35">
        <f t="shared" si="691"/>
        <v>21</v>
      </c>
      <c r="BN2673" s="35">
        <f t="shared" si="689"/>
        <v>20</v>
      </c>
      <c r="BO2673" s="193">
        <v>20.8325</v>
      </c>
      <c r="BP2673" s="193">
        <v>19.899999999999999</v>
      </c>
      <c r="BQ2673" s="118">
        <f t="shared" si="683"/>
        <v>0</v>
      </c>
      <c r="BR2673" s="196">
        <v>19.932500000000001</v>
      </c>
      <c r="BS2673" s="196">
        <v>20.922499999999999</v>
      </c>
      <c r="BT2673" s="118">
        <f t="shared" si="684"/>
        <v>0</v>
      </c>
    </row>
    <row r="2674" spans="53:72">
      <c r="BA2674" s="114">
        <f>'INPUTS Production'!E2704</f>
        <v>42846.916666666664</v>
      </c>
      <c r="BB2674" s="22">
        <f t="shared" si="680"/>
        <v>4</v>
      </c>
      <c r="BC2674" s="22">
        <f t="shared" si="681"/>
        <v>21</v>
      </c>
      <c r="BD2674" s="22">
        <f t="shared" si="682"/>
        <v>22</v>
      </c>
      <c r="BE2674" s="31">
        <f>'INPUTS Production'!V2704</f>
        <v>0</v>
      </c>
      <c r="BF2674" s="32">
        <f>BE2674/(Dashboard!$H$25*1000)</f>
        <v>0</v>
      </c>
      <c r="BH2674" s="116">
        <f t="shared" si="688"/>
        <v>42815.916666660218</v>
      </c>
      <c r="BI2674" s="22">
        <f t="shared" si="685"/>
        <v>3</v>
      </c>
      <c r="BJ2674" s="34">
        <f t="shared" si="686"/>
        <v>21</v>
      </c>
      <c r="BK2674" s="22">
        <f t="shared" si="687"/>
        <v>22</v>
      </c>
      <c r="BL2674" s="35">
        <f t="shared" si="690"/>
        <v>3</v>
      </c>
      <c r="BM2674" s="35">
        <f t="shared" si="691"/>
        <v>21</v>
      </c>
      <c r="BN2674" s="35">
        <f t="shared" si="689"/>
        <v>21</v>
      </c>
      <c r="BO2674" s="193">
        <v>19.817499999999999</v>
      </c>
      <c r="BP2674" s="193">
        <v>20.064999999999998</v>
      </c>
      <c r="BQ2674" s="118">
        <f t="shared" si="683"/>
        <v>0</v>
      </c>
      <c r="BR2674" s="196">
        <v>20.107499999999998</v>
      </c>
      <c r="BS2674" s="196">
        <v>20.462499999999999</v>
      </c>
      <c r="BT2674" s="118">
        <f t="shared" si="684"/>
        <v>0</v>
      </c>
    </row>
    <row r="2675" spans="53:72">
      <c r="BA2675" s="114">
        <f>'INPUTS Production'!E2705</f>
        <v>42846.958333333336</v>
      </c>
      <c r="BB2675" s="22">
        <f t="shared" si="680"/>
        <v>4</v>
      </c>
      <c r="BC2675" s="22">
        <f t="shared" si="681"/>
        <v>21</v>
      </c>
      <c r="BD2675" s="22">
        <f t="shared" si="682"/>
        <v>23</v>
      </c>
      <c r="BE2675" s="31">
        <f>'INPUTS Production'!V2705</f>
        <v>0</v>
      </c>
      <c r="BF2675" s="32">
        <f>BE2675/(Dashboard!$H$25*1000)</f>
        <v>0</v>
      </c>
      <c r="BH2675" s="116">
        <f t="shared" si="688"/>
        <v>42815.958333326882</v>
      </c>
      <c r="BI2675" s="22">
        <f t="shared" si="685"/>
        <v>3</v>
      </c>
      <c r="BJ2675" s="34">
        <f t="shared" si="686"/>
        <v>21</v>
      </c>
      <c r="BK2675" s="22">
        <f t="shared" si="687"/>
        <v>23</v>
      </c>
      <c r="BL2675" s="35">
        <f t="shared" si="690"/>
        <v>3</v>
      </c>
      <c r="BM2675" s="35">
        <f t="shared" si="691"/>
        <v>21</v>
      </c>
      <c r="BN2675" s="35">
        <f t="shared" si="689"/>
        <v>22</v>
      </c>
      <c r="BO2675" s="193">
        <v>19.994999999999997</v>
      </c>
      <c r="BP2675" s="193">
        <v>20.265000000000001</v>
      </c>
      <c r="BQ2675" s="118">
        <f t="shared" si="683"/>
        <v>0</v>
      </c>
      <c r="BR2675" s="196">
        <v>20.287500000000001</v>
      </c>
      <c r="BS2675" s="196">
        <v>19.807500000000001</v>
      </c>
      <c r="BT2675" s="118">
        <f t="shared" si="684"/>
        <v>0</v>
      </c>
    </row>
    <row r="2676" spans="53:72">
      <c r="BA2676" s="114">
        <f>'INPUTS Production'!E2706</f>
        <v>42847</v>
      </c>
      <c r="BB2676" s="22">
        <f t="shared" si="680"/>
        <v>4</v>
      </c>
      <c r="BC2676" s="22">
        <f t="shared" si="681"/>
        <v>22</v>
      </c>
      <c r="BD2676" s="22">
        <f t="shared" si="682"/>
        <v>0</v>
      </c>
      <c r="BE2676" s="31">
        <f>'INPUTS Production'!V2706</f>
        <v>0</v>
      </c>
      <c r="BF2676" s="32">
        <f>BE2676/(Dashboard!$H$25*1000)</f>
        <v>0</v>
      </c>
      <c r="BH2676" s="116">
        <f t="shared" si="688"/>
        <v>42815.999999993546</v>
      </c>
      <c r="BI2676" s="22">
        <f t="shared" si="685"/>
        <v>3</v>
      </c>
      <c r="BJ2676" s="34">
        <f t="shared" si="686"/>
        <v>22</v>
      </c>
      <c r="BK2676" s="22">
        <f t="shared" si="687"/>
        <v>0</v>
      </c>
      <c r="BL2676" s="35">
        <f t="shared" si="690"/>
        <v>3</v>
      </c>
      <c r="BM2676" s="35">
        <f t="shared" si="691"/>
        <v>21</v>
      </c>
      <c r="BN2676" s="35">
        <f t="shared" si="689"/>
        <v>23</v>
      </c>
      <c r="BO2676" s="193">
        <v>18.645</v>
      </c>
      <c r="BP2676" s="193">
        <v>18.9725</v>
      </c>
      <c r="BQ2676" s="118">
        <f t="shared" si="683"/>
        <v>0</v>
      </c>
      <c r="BR2676" s="196">
        <v>19</v>
      </c>
      <c r="BS2676" s="196">
        <v>18.38</v>
      </c>
      <c r="BT2676" s="118">
        <f t="shared" si="684"/>
        <v>0</v>
      </c>
    </row>
    <row r="2677" spans="53:72">
      <c r="BA2677" s="114">
        <f>'INPUTS Production'!E2707</f>
        <v>42847.041666666664</v>
      </c>
      <c r="BB2677" s="22">
        <f t="shared" si="680"/>
        <v>4</v>
      </c>
      <c r="BC2677" s="22">
        <f t="shared" si="681"/>
        <v>22</v>
      </c>
      <c r="BD2677" s="22">
        <f t="shared" si="682"/>
        <v>1</v>
      </c>
      <c r="BE2677" s="31">
        <f>'INPUTS Production'!V2707</f>
        <v>0</v>
      </c>
      <c r="BF2677" s="32">
        <f>BE2677/(Dashboard!$H$25*1000)</f>
        <v>0</v>
      </c>
      <c r="BH2677" s="116">
        <f t="shared" si="688"/>
        <v>42816.04166666021</v>
      </c>
      <c r="BI2677" s="22">
        <f t="shared" si="685"/>
        <v>3</v>
      </c>
      <c r="BJ2677" s="34">
        <f t="shared" si="686"/>
        <v>22</v>
      </c>
      <c r="BK2677" s="22">
        <f t="shared" si="687"/>
        <v>1</v>
      </c>
      <c r="BL2677" s="35">
        <f t="shared" si="690"/>
        <v>3</v>
      </c>
      <c r="BM2677" s="35">
        <f t="shared" si="691"/>
        <v>22</v>
      </c>
      <c r="BN2677" s="35">
        <f t="shared" si="689"/>
        <v>0</v>
      </c>
      <c r="BO2677" s="193">
        <v>17.984999999999999</v>
      </c>
      <c r="BP2677" s="193">
        <v>18.46</v>
      </c>
      <c r="BQ2677" s="118">
        <f t="shared" si="683"/>
        <v>0</v>
      </c>
      <c r="BR2677" s="196">
        <v>18.502500000000001</v>
      </c>
      <c r="BS2677" s="196">
        <v>17.567500000000003</v>
      </c>
      <c r="BT2677" s="118">
        <f t="shared" si="684"/>
        <v>0</v>
      </c>
    </row>
    <row r="2678" spans="53:72">
      <c r="BA2678" s="114">
        <f>'INPUTS Production'!E2708</f>
        <v>42847.083333333336</v>
      </c>
      <c r="BB2678" s="22">
        <f t="shared" si="680"/>
        <v>4</v>
      </c>
      <c r="BC2678" s="22">
        <f t="shared" si="681"/>
        <v>22</v>
      </c>
      <c r="BD2678" s="22">
        <f t="shared" si="682"/>
        <v>2</v>
      </c>
      <c r="BE2678" s="31">
        <f>'INPUTS Production'!V2708</f>
        <v>0</v>
      </c>
      <c r="BF2678" s="32">
        <f>BE2678/(Dashboard!$H$25*1000)</f>
        <v>0</v>
      </c>
      <c r="BH2678" s="116">
        <f t="shared" si="688"/>
        <v>42816.083333326875</v>
      </c>
      <c r="BI2678" s="22">
        <f t="shared" si="685"/>
        <v>3</v>
      </c>
      <c r="BJ2678" s="34">
        <f t="shared" si="686"/>
        <v>22</v>
      </c>
      <c r="BK2678" s="22">
        <f t="shared" si="687"/>
        <v>2</v>
      </c>
      <c r="BL2678" s="35">
        <f t="shared" si="690"/>
        <v>3</v>
      </c>
      <c r="BM2678" s="35">
        <f t="shared" si="691"/>
        <v>22</v>
      </c>
      <c r="BN2678" s="35">
        <f t="shared" si="689"/>
        <v>1</v>
      </c>
      <c r="BO2678" s="193">
        <v>17.1325</v>
      </c>
      <c r="BP2678" s="193">
        <v>17.897500000000001</v>
      </c>
      <c r="BQ2678" s="118">
        <f t="shared" si="683"/>
        <v>0</v>
      </c>
      <c r="BR2678" s="196">
        <v>17.962499999999999</v>
      </c>
      <c r="BS2678" s="196">
        <v>16.619999999999997</v>
      </c>
      <c r="BT2678" s="118">
        <f t="shared" si="684"/>
        <v>0</v>
      </c>
    </row>
    <row r="2679" spans="53:72">
      <c r="BA2679" s="114">
        <f>'INPUTS Production'!E2709</f>
        <v>42847.125</v>
      </c>
      <c r="BB2679" s="22">
        <f t="shared" si="680"/>
        <v>4</v>
      </c>
      <c r="BC2679" s="22">
        <f t="shared" si="681"/>
        <v>22</v>
      </c>
      <c r="BD2679" s="22">
        <f t="shared" si="682"/>
        <v>3</v>
      </c>
      <c r="BE2679" s="31">
        <f>'INPUTS Production'!V2709</f>
        <v>0</v>
      </c>
      <c r="BF2679" s="32">
        <f>BE2679/(Dashboard!$H$25*1000)</f>
        <v>0</v>
      </c>
      <c r="BH2679" s="116">
        <f t="shared" si="688"/>
        <v>42816.124999993539</v>
      </c>
      <c r="BI2679" s="22">
        <f t="shared" si="685"/>
        <v>3</v>
      </c>
      <c r="BJ2679" s="34">
        <f t="shared" si="686"/>
        <v>22</v>
      </c>
      <c r="BK2679" s="22">
        <f t="shared" si="687"/>
        <v>3</v>
      </c>
      <c r="BL2679" s="35">
        <f t="shared" si="690"/>
        <v>3</v>
      </c>
      <c r="BM2679" s="35">
        <f t="shared" si="691"/>
        <v>22</v>
      </c>
      <c r="BN2679" s="35">
        <f t="shared" si="689"/>
        <v>2</v>
      </c>
      <c r="BO2679" s="193">
        <v>15.74</v>
      </c>
      <c r="BP2679" s="193">
        <v>17.137499999999999</v>
      </c>
      <c r="BQ2679" s="118">
        <f t="shared" si="683"/>
        <v>0</v>
      </c>
      <c r="BR2679" s="196">
        <v>17.177500000000002</v>
      </c>
      <c r="BS2679" s="196">
        <v>16.305</v>
      </c>
      <c r="BT2679" s="118">
        <f t="shared" si="684"/>
        <v>0</v>
      </c>
    </row>
    <row r="2680" spans="53:72">
      <c r="BA2680" s="114">
        <f>'INPUTS Production'!E2710</f>
        <v>42847.166666666664</v>
      </c>
      <c r="BB2680" s="22">
        <f t="shared" si="680"/>
        <v>4</v>
      </c>
      <c r="BC2680" s="22">
        <f t="shared" si="681"/>
        <v>22</v>
      </c>
      <c r="BD2680" s="22">
        <f t="shared" si="682"/>
        <v>4</v>
      </c>
      <c r="BE2680" s="31">
        <f>'INPUTS Production'!V2710</f>
        <v>0</v>
      </c>
      <c r="BF2680" s="32">
        <f>BE2680/(Dashboard!$H$25*1000)</f>
        <v>0</v>
      </c>
      <c r="BH2680" s="116">
        <f t="shared" si="688"/>
        <v>42816.166666660203</v>
      </c>
      <c r="BI2680" s="22">
        <f t="shared" si="685"/>
        <v>3</v>
      </c>
      <c r="BJ2680" s="34">
        <f t="shared" si="686"/>
        <v>22</v>
      </c>
      <c r="BK2680" s="22">
        <f t="shared" si="687"/>
        <v>4</v>
      </c>
      <c r="BL2680" s="35">
        <f t="shared" si="690"/>
        <v>3</v>
      </c>
      <c r="BM2680" s="35">
        <f t="shared" si="691"/>
        <v>22</v>
      </c>
      <c r="BN2680" s="35">
        <f t="shared" si="689"/>
        <v>3</v>
      </c>
      <c r="BO2680" s="193">
        <v>15.87</v>
      </c>
      <c r="BP2680" s="193">
        <v>17.150000000000002</v>
      </c>
      <c r="BQ2680" s="118">
        <f t="shared" si="683"/>
        <v>0</v>
      </c>
      <c r="BR2680" s="196">
        <v>17.177499999999998</v>
      </c>
      <c r="BS2680" s="196">
        <v>16.577500000000001</v>
      </c>
      <c r="BT2680" s="118">
        <f t="shared" si="684"/>
        <v>0</v>
      </c>
    </row>
    <row r="2681" spans="53:72">
      <c r="BA2681" s="114">
        <f>'INPUTS Production'!E2711</f>
        <v>42847.208333333336</v>
      </c>
      <c r="BB2681" s="22">
        <f t="shared" si="680"/>
        <v>4</v>
      </c>
      <c r="BC2681" s="22">
        <f t="shared" si="681"/>
        <v>22</v>
      </c>
      <c r="BD2681" s="22">
        <f t="shared" si="682"/>
        <v>5</v>
      </c>
      <c r="BE2681" s="31">
        <f>'INPUTS Production'!V2711</f>
        <v>0</v>
      </c>
      <c r="BF2681" s="32">
        <f>BE2681/(Dashboard!$H$25*1000)</f>
        <v>0</v>
      </c>
      <c r="BH2681" s="116">
        <f t="shared" si="688"/>
        <v>42816.208333326867</v>
      </c>
      <c r="BI2681" s="22">
        <f t="shared" si="685"/>
        <v>3</v>
      </c>
      <c r="BJ2681" s="34">
        <f t="shared" si="686"/>
        <v>22</v>
      </c>
      <c r="BK2681" s="22">
        <f t="shared" si="687"/>
        <v>5</v>
      </c>
      <c r="BL2681" s="35">
        <f t="shared" si="690"/>
        <v>3</v>
      </c>
      <c r="BM2681" s="35">
        <f t="shared" si="691"/>
        <v>22</v>
      </c>
      <c r="BN2681" s="35">
        <f t="shared" si="689"/>
        <v>4</v>
      </c>
      <c r="BO2681" s="193">
        <v>17.465</v>
      </c>
      <c r="BP2681" s="193">
        <v>17.495000000000001</v>
      </c>
      <c r="BQ2681" s="118">
        <f t="shared" si="683"/>
        <v>0</v>
      </c>
      <c r="BR2681" s="196">
        <v>17.495000000000001</v>
      </c>
      <c r="BS2681" s="196">
        <v>17.4925</v>
      </c>
      <c r="BT2681" s="118">
        <f t="shared" si="684"/>
        <v>0</v>
      </c>
    </row>
    <row r="2682" spans="53:72">
      <c r="BA2682" s="114">
        <f>'INPUTS Production'!E2712</f>
        <v>42847.25</v>
      </c>
      <c r="BB2682" s="22">
        <f t="shared" si="680"/>
        <v>4</v>
      </c>
      <c r="BC2682" s="22">
        <f t="shared" si="681"/>
        <v>22</v>
      </c>
      <c r="BD2682" s="22">
        <f t="shared" si="682"/>
        <v>6</v>
      </c>
      <c r="BE2682" s="31">
        <f>'INPUTS Production'!V2712</f>
        <v>197.70272181000001</v>
      </c>
      <c r="BF2682" s="32">
        <f>BE2682/(Dashboard!$H$25*1000)</f>
        <v>0.19969971900000003</v>
      </c>
      <c r="BH2682" s="116">
        <f t="shared" si="688"/>
        <v>42816.249999993532</v>
      </c>
      <c r="BI2682" s="22">
        <f t="shared" si="685"/>
        <v>3</v>
      </c>
      <c r="BJ2682" s="34">
        <f t="shared" si="686"/>
        <v>22</v>
      </c>
      <c r="BK2682" s="22">
        <f t="shared" si="687"/>
        <v>6</v>
      </c>
      <c r="BL2682" s="35">
        <f t="shared" si="690"/>
        <v>3</v>
      </c>
      <c r="BM2682" s="35">
        <f t="shared" si="691"/>
        <v>22</v>
      </c>
      <c r="BN2682" s="35">
        <f t="shared" si="689"/>
        <v>5</v>
      </c>
      <c r="BO2682" s="193">
        <v>17.98</v>
      </c>
      <c r="BP2682" s="193">
        <v>17.98</v>
      </c>
      <c r="BQ2682" s="118">
        <f t="shared" si="683"/>
        <v>0</v>
      </c>
      <c r="BR2682" s="196">
        <v>17.98</v>
      </c>
      <c r="BS2682" s="196">
        <v>17.98</v>
      </c>
      <c r="BT2682" s="118">
        <f t="shared" si="684"/>
        <v>0</v>
      </c>
    </row>
    <row r="2683" spans="53:72">
      <c r="BA2683" s="114">
        <f>'INPUTS Production'!E2713</f>
        <v>42847.291666666664</v>
      </c>
      <c r="BB2683" s="22">
        <f t="shared" si="680"/>
        <v>4</v>
      </c>
      <c r="BC2683" s="22">
        <f t="shared" si="681"/>
        <v>22</v>
      </c>
      <c r="BD2683" s="22">
        <f t="shared" si="682"/>
        <v>7</v>
      </c>
      <c r="BE2683" s="31">
        <f>'INPUTS Production'!V2713</f>
        <v>769.6435725</v>
      </c>
      <c r="BF2683" s="32">
        <f>BE2683/(Dashboard!$H$25*1000)</f>
        <v>0.77741775000000002</v>
      </c>
      <c r="BH2683" s="116">
        <f t="shared" si="688"/>
        <v>42816.291666660196</v>
      </c>
      <c r="BI2683" s="22">
        <f t="shared" si="685"/>
        <v>3</v>
      </c>
      <c r="BJ2683" s="34">
        <f t="shared" si="686"/>
        <v>22</v>
      </c>
      <c r="BK2683" s="22">
        <f t="shared" si="687"/>
        <v>7</v>
      </c>
      <c r="BL2683" s="35">
        <f t="shared" si="690"/>
        <v>3</v>
      </c>
      <c r="BM2683" s="35">
        <f t="shared" si="691"/>
        <v>22</v>
      </c>
      <c r="BN2683" s="35">
        <f t="shared" si="689"/>
        <v>6</v>
      </c>
      <c r="BO2683" s="193">
        <v>19.782499999999999</v>
      </c>
      <c r="BP2683" s="193">
        <v>19.782499999999999</v>
      </c>
      <c r="BQ2683" s="118">
        <f t="shared" si="683"/>
        <v>0</v>
      </c>
      <c r="BR2683" s="196">
        <v>19.782499999999999</v>
      </c>
      <c r="BS2683" s="196">
        <v>19.782499999999999</v>
      </c>
      <c r="BT2683" s="118">
        <f t="shared" si="684"/>
        <v>0</v>
      </c>
    </row>
    <row r="2684" spans="53:72">
      <c r="BA2684" s="114">
        <f>'INPUTS Production'!E2714</f>
        <v>42847.333333333336</v>
      </c>
      <c r="BB2684" s="22">
        <f t="shared" si="680"/>
        <v>4</v>
      </c>
      <c r="BC2684" s="22">
        <f t="shared" si="681"/>
        <v>22</v>
      </c>
      <c r="BD2684" s="22">
        <f t="shared" si="682"/>
        <v>8</v>
      </c>
      <c r="BE2684" s="31">
        <f>'INPUTS Production'!V2714</f>
        <v>988.62922125</v>
      </c>
      <c r="BF2684" s="32">
        <f>BE2684/(Dashboard!$H$25*1000)</f>
        <v>0.99861537499999997</v>
      </c>
      <c r="BH2684" s="116">
        <f t="shared" si="688"/>
        <v>42816.33333332686</v>
      </c>
      <c r="BI2684" s="22">
        <f t="shared" si="685"/>
        <v>3</v>
      </c>
      <c r="BJ2684" s="34">
        <f t="shared" si="686"/>
        <v>22</v>
      </c>
      <c r="BK2684" s="22">
        <f t="shared" si="687"/>
        <v>8</v>
      </c>
      <c r="BL2684" s="35">
        <f t="shared" si="690"/>
        <v>3</v>
      </c>
      <c r="BM2684" s="35">
        <f t="shared" si="691"/>
        <v>22</v>
      </c>
      <c r="BN2684" s="35">
        <f t="shared" si="689"/>
        <v>7</v>
      </c>
      <c r="BO2684" s="193">
        <v>20.1875</v>
      </c>
      <c r="BP2684" s="193">
        <v>20.1875</v>
      </c>
      <c r="BQ2684" s="118">
        <f t="shared" si="683"/>
        <v>0</v>
      </c>
      <c r="BR2684" s="196">
        <v>20.1875</v>
      </c>
      <c r="BS2684" s="196">
        <v>20.1875</v>
      </c>
      <c r="BT2684" s="118">
        <f t="shared" si="684"/>
        <v>0</v>
      </c>
    </row>
    <row r="2685" spans="53:72">
      <c r="BA2685" s="114">
        <f>'INPUTS Production'!E2715</f>
        <v>42847.375</v>
      </c>
      <c r="BB2685" s="22">
        <f t="shared" si="680"/>
        <v>4</v>
      </c>
      <c r="BC2685" s="22">
        <f t="shared" si="681"/>
        <v>22</v>
      </c>
      <c r="BD2685" s="22">
        <f t="shared" si="682"/>
        <v>9</v>
      </c>
      <c r="BE2685" s="31">
        <f>'INPUTS Production'!V2715</f>
        <v>990.00006236999991</v>
      </c>
      <c r="BF2685" s="32">
        <f>BE2685/(Dashboard!$H$25*1000)</f>
        <v>1.0000000629999999</v>
      </c>
      <c r="BH2685" s="116">
        <f t="shared" si="688"/>
        <v>42816.374999993524</v>
      </c>
      <c r="BI2685" s="22">
        <f t="shared" si="685"/>
        <v>3</v>
      </c>
      <c r="BJ2685" s="34">
        <f t="shared" si="686"/>
        <v>22</v>
      </c>
      <c r="BK2685" s="22">
        <f t="shared" si="687"/>
        <v>9</v>
      </c>
      <c r="BL2685" s="35">
        <f t="shared" si="690"/>
        <v>3</v>
      </c>
      <c r="BM2685" s="35">
        <f t="shared" si="691"/>
        <v>22</v>
      </c>
      <c r="BN2685" s="35">
        <f t="shared" si="689"/>
        <v>8</v>
      </c>
      <c r="BO2685" s="193">
        <v>20.314999999999998</v>
      </c>
      <c r="BP2685" s="193">
        <v>20.314999999999998</v>
      </c>
      <c r="BQ2685" s="118">
        <f t="shared" si="683"/>
        <v>0</v>
      </c>
      <c r="BR2685" s="196">
        <v>20.314999999999998</v>
      </c>
      <c r="BS2685" s="196">
        <v>20.314999999999998</v>
      </c>
      <c r="BT2685" s="118">
        <f t="shared" si="684"/>
        <v>0</v>
      </c>
    </row>
    <row r="2686" spans="53:72">
      <c r="BA2686" s="114">
        <f>'INPUTS Production'!E2716</f>
        <v>42847.416666666664</v>
      </c>
      <c r="BB2686" s="22">
        <f t="shared" si="680"/>
        <v>4</v>
      </c>
      <c r="BC2686" s="22">
        <f t="shared" si="681"/>
        <v>22</v>
      </c>
      <c r="BD2686" s="22">
        <f t="shared" si="682"/>
        <v>10</v>
      </c>
      <c r="BE2686" s="31">
        <f>'INPUTS Production'!V2716</f>
        <v>990.00006236999991</v>
      </c>
      <c r="BF2686" s="32">
        <f>BE2686/(Dashboard!$H$25*1000)</f>
        <v>1.0000000629999999</v>
      </c>
      <c r="BH2686" s="116">
        <f t="shared" si="688"/>
        <v>42816.416666660189</v>
      </c>
      <c r="BI2686" s="22">
        <f t="shared" si="685"/>
        <v>3</v>
      </c>
      <c r="BJ2686" s="34">
        <f t="shared" si="686"/>
        <v>22</v>
      </c>
      <c r="BK2686" s="22">
        <f t="shared" si="687"/>
        <v>10</v>
      </c>
      <c r="BL2686" s="35">
        <f t="shared" si="690"/>
        <v>3</v>
      </c>
      <c r="BM2686" s="35">
        <f t="shared" si="691"/>
        <v>22</v>
      </c>
      <c r="BN2686" s="35">
        <f t="shared" si="689"/>
        <v>9</v>
      </c>
      <c r="BO2686" s="193">
        <v>21.872499999999999</v>
      </c>
      <c r="BP2686" s="193">
        <v>21.872499999999999</v>
      </c>
      <c r="BQ2686" s="118">
        <f t="shared" si="683"/>
        <v>0</v>
      </c>
      <c r="BR2686" s="196">
        <v>21.872499999999999</v>
      </c>
      <c r="BS2686" s="196">
        <v>21.872499999999999</v>
      </c>
      <c r="BT2686" s="118">
        <f t="shared" si="684"/>
        <v>0</v>
      </c>
    </row>
    <row r="2687" spans="53:72">
      <c r="BA2687" s="114">
        <f>'INPUTS Production'!E2717</f>
        <v>42847.458333333336</v>
      </c>
      <c r="BB2687" s="22">
        <f t="shared" si="680"/>
        <v>4</v>
      </c>
      <c r="BC2687" s="22">
        <f t="shared" si="681"/>
        <v>22</v>
      </c>
      <c r="BD2687" s="22">
        <f t="shared" si="682"/>
        <v>11</v>
      </c>
      <c r="BE2687" s="31">
        <f>'INPUTS Production'!V2717</f>
        <v>990.00006236999991</v>
      </c>
      <c r="BF2687" s="32">
        <f>BE2687/(Dashboard!$H$25*1000)</f>
        <v>1.0000000629999999</v>
      </c>
      <c r="BH2687" s="116">
        <f t="shared" si="688"/>
        <v>42816.458333326853</v>
      </c>
      <c r="BI2687" s="22">
        <f t="shared" si="685"/>
        <v>3</v>
      </c>
      <c r="BJ2687" s="34">
        <f t="shared" si="686"/>
        <v>22</v>
      </c>
      <c r="BK2687" s="22">
        <f t="shared" si="687"/>
        <v>11</v>
      </c>
      <c r="BL2687" s="35">
        <f t="shared" si="690"/>
        <v>3</v>
      </c>
      <c r="BM2687" s="35">
        <f t="shared" si="691"/>
        <v>22</v>
      </c>
      <c r="BN2687" s="35">
        <f t="shared" si="689"/>
        <v>10</v>
      </c>
      <c r="BO2687" s="193">
        <v>22.41</v>
      </c>
      <c r="BP2687" s="193">
        <v>23.567500000000003</v>
      </c>
      <c r="BQ2687" s="118">
        <f t="shared" si="683"/>
        <v>0</v>
      </c>
      <c r="BR2687" s="196">
        <v>25.67</v>
      </c>
      <c r="BS2687" s="196">
        <v>23.535</v>
      </c>
      <c r="BT2687" s="118">
        <f t="shared" si="684"/>
        <v>0</v>
      </c>
    </row>
    <row r="2688" spans="53:72">
      <c r="BA2688" s="114">
        <f>'INPUTS Production'!E2718</f>
        <v>42847.5</v>
      </c>
      <c r="BB2688" s="22">
        <f t="shared" si="680"/>
        <v>4</v>
      </c>
      <c r="BC2688" s="22">
        <f t="shared" si="681"/>
        <v>22</v>
      </c>
      <c r="BD2688" s="22">
        <f t="shared" si="682"/>
        <v>12</v>
      </c>
      <c r="BE2688" s="31">
        <f>'INPUTS Production'!V2718</f>
        <v>892.45140236999998</v>
      </c>
      <c r="BF2688" s="32">
        <f>BE2688/(Dashboard!$H$25*1000)</f>
        <v>0.90146606299999998</v>
      </c>
      <c r="BH2688" s="116">
        <f t="shared" si="688"/>
        <v>42816.499999993517</v>
      </c>
      <c r="BI2688" s="22">
        <f t="shared" si="685"/>
        <v>3</v>
      </c>
      <c r="BJ2688" s="34">
        <f t="shared" si="686"/>
        <v>22</v>
      </c>
      <c r="BK2688" s="22">
        <f t="shared" si="687"/>
        <v>12</v>
      </c>
      <c r="BL2688" s="35">
        <f t="shared" si="690"/>
        <v>3</v>
      </c>
      <c r="BM2688" s="35">
        <f t="shared" si="691"/>
        <v>22</v>
      </c>
      <c r="BN2688" s="35">
        <f t="shared" si="689"/>
        <v>11</v>
      </c>
      <c r="BO2688" s="193">
        <v>25.134999999999998</v>
      </c>
      <c r="BP2688" s="193">
        <v>27.367500000000003</v>
      </c>
      <c r="BQ2688" s="118">
        <f t="shared" si="683"/>
        <v>0</v>
      </c>
      <c r="BR2688" s="196">
        <v>35.007499999999993</v>
      </c>
      <c r="BS2688" s="196">
        <v>27.430000000000003</v>
      </c>
      <c r="BT2688" s="118">
        <f t="shared" si="684"/>
        <v>0</v>
      </c>
    </row>
    <row r="2689" spans="53:72">
      <c r="BA2689" s="114">
        <f>'INPUTS Production'!E2719</f>
        <v>42847.541666666664</v>
      </c>
      <c r="BB2689" s="22">
        <f t="shared" si="680"/>
        <v>4</v>
      </c>
      <c r="BC2689" s="22">
        <f t="shared" si="681"/>
        <v>22</v>
      </c>
      <c r="BD2689" s="22">
        <f t="shared" si="682"/>
        <v>13</v>
      </c>
      <c r="BE2689" s="31">
        <f>'INPUTS Production'!V2719</f>
        <v>901.57647986999996</v>
      </c>
      <c r="BF2689" s="32">
        <f>BE2689/(Dashboard!$H$25*1000)</f>
        <v>0.91068331299999994</v>
      </c>
      <c r="BH2689" s="116">
        <f t="shared" si="688"/>
        <v>42816.541666660181</v>
      </c>
      <c r="BI2689" s="22">
        <f t="shared" si="685"/>
        <v>3</v>
      </c>
      <c r="BJ2689" s="34">
        <f t="shared" si="686"/>
        <v>22</v>
      </c>
      <c r="BK2689" s="22">
        <f t="shared" si="687"/>
        <v>13</v>
      </c>
      <c r="BL2689" s="35">
        <f t="shared" si="690"/>
        <v>3</v>
      </c>
      <c r="BM2689" s="35">
        <f t="shared" si="691"/>
        <v>22</v>
      </c>
      <c r="BN2689" s="35">
        <f t="shared" si="689"/>
        <v>12</v>
      </c>
      <c r="BO2689" s="193">
        <v>29.7925</v>
      </c>
      <c r="BP2689" s="193">
        <v>31.950000000000003</v>
      </c>
      <c r="BQ2689" s="118">
        <f t="shared" si="683"/>
        <v>0</v>
      </c>
      <c r="BR2689" s="196">
        <v>31.950000000000003</v>
      </c>
      <c r="BS2689" s="196">
        <v>32.075000000000003</v>
      </c>
      <c r="BT2689" s="118">
        <f t="shared" si="684"/>
        <v>0</v>
      </c>
    </row>
    <row r="2690" spans="53:72">
      <c r="BA2690" s="114">
        <f>'INPUTS Production'!E2720</f>
        <v>42847.583333333336</v>
      </c>
      <c r="BB2690" s="22">
        <f t="shared" si="680"/>
        <v>4</v>
      </c>
      <c r="BC2690" s="22">
        <f t="shared" si="681"/>
        <v>22</v>
      </c>
      <c r="BD2690" s="22">
        <f t="shared" si="682"/>
        <v>14</v>
      </c>
      <c r="BE2690" s="31">
        <f>'INPUTS Production'!V2720</f>
        <v>903.01179374999992</v>
      </c>
      <c r="BF2690" s="32">
        <f>BE2690/(Dashboard!$H$25*1000)</f>
        <v>0.91213312499999988</v>
      </c>
      <c r="BH2690" s="116">
        <f t="shared" si="688"/>
        <v>42816.583333326846</v>
      </c>
      <c r="BI2690" s="22">
        <f t="shared" si="685"/>
        <v>3</v>
      </c>
      <c r="BJ2690" s="34">
        <f t="shared" si="686"/>
        <v>22</v>
      </c>
      <c r="BK2690" s="22">
        <f t="shared" si="687"/>
        <v>14</v>
      </c>
      <c r="BL2690" s="35">
        <f t="shared" si="690"/>
        <v>3</v>
      </c>
      <c r="BM2690" s="35">
        <f t="shared" si="691"/>
        <v>22</v>
      </c>
      <c r="BN2690" s="35">
        <f t="shared" si="689"/>
        <v>13</v>
      </c>
      <c r="BO2690" s="193">
        <v>40.265000000000001</v>
      </c>
      <c r="BP2690" s="193">
        <v>48.35</v>
      </c>
      <c r="BQ2690" s="118">
        <f t="shared" si="683"/>
        <v>0</v>
      </c>
      <c r="BR2690" s="196">
        <v>48.5</v>
      </c>
      <c r="BS2690" s="196">
        <v>53.905000000000001</v>
      </c>
      <c r="BT2690" s="118">
        <f t="shared" si="684"/>
        <v>0</v>
      </c>
    </row>
    <row r="2691" spans="53:72">
      <c r="BA2691" s="114">
        <f>'INPUTS Production'!E2721</f>
        <v>42847.625</v>
      </c>
      <c r="BB2691" s="22">
        <f t="shared" si="680"/>
        <v>4</v>
      </c>
      <c r="BC2691" s="22">
        <f t="shared" si="681"/>
        <v>22</v>
      </c>
      <c r="BD2691" s="22">
        <f t="shared" si="682"/>
        <v>15</v>
      </c>
      <c r="BE2691" s="31">
        <f>'INPUTS Production'!V2721</f>
        <v>860.63403987000004</v>
      </c>
      <c r="BF2691" s="32">
        <f>BE2691/(Dashboard!$H$25*1000)</f>
        <v>0.86932731299999999</v>
      </c>
      <c r="BH2691" s="116">
        <f t="shared" si="688"/>
        <v>42816.62499999351</v>
      </c>
      <c r="BI2691" s="22">
        <f t="shared" si="685"/>
        <v>3</v>
      </c>
      <c r="BJ2691" s="34">
        <f t="shared" si="686"/>
        <v>22</v>
      </c>
      <c r="BK2691" s="22">
        <f t="shared" si="687"/>
        <v>15</v>
      </c>
      <c r="BL2691" s="35">
        <f t="shared" si="690"/>
        <v>3</v>
      </c>
      <c r="BM2691" s="35">
        <f t="shared" si="691"/>
        <v>22</v>
      </c>
      <c r="BN2691" s="35">
        <f t="shared" si="689"/>
        <v>14</v>
      </c>
      <c r="BO2691" s="193">
        <v>31.099999999999998</v>
      </c>
      <c r="BP2691" s="193">
        <v>33.75</v>
      </c>
      <c r="BQ2691" s="118">
        <f t="shared" si="683"/>
        <v>0</v>
      </c>
      <c r="BR2691" s="196">
        <v>44.005000000000003</v>
      </c>
      <c r="BS2691" s="196">
        <v>33.795000000000002</v>
      </c>
      <c r="BT2691" s="118">
        <f t="shared" si="684"/>
        <v>0</v>
      </c>
    </row>
    <row r="2692" spans="53:72">
      <c r="BA2692" s="114">
        <f>'INPUTS Production'!E2722</f>
        <v>42847.666666666664</v>
      </c>
      <c r="BB2692" s="22">
        <f t="shared" si="680"/>
        <v>4</v>
      </c>
      <c r="BC2692" s="22">
        <f t="shared" si="681"/>
        <v>22</v>
      </c>
      <c r="BD2692" s="22">
        <f t="shared" si="682"/>
        <v>16</v>
      </c>
      <c r="BE2692" s="31">
        <f>'INPUTS Production'!V2722</f>
        <v>722.68737750000003</v>
      </c>
      <c r="BF2692" s="32">
        <f>BE2692/(Dashboard!$H$25*1000)</f>
        <v>0.72998724999999998</v>
      </c>
      <c r="BH2692" s="116">
        <f t="shared" si="688"/>
        <v>42816.666666660174</v>
      </c>
      <c r="BI2692" s="22">
        <f t="shared" si="685"/>
        <v>3</v>
      </c>
      <c r="BJ2692" s="34">
        <f t="shared" si="686"/>
        <v>22</v>
      </c>
      <c r="BK2692" s="22">
        <f t="shared" si="687"/>
        <v>16</v>
      </c>
      <c r="BL2692" s="35">
        <f t="shared" si="690"/>
        <v>3</v>
      </c>
      <c r="BM2692" s="35">
        <f t="shared" si="691"/>
        <v>22</v>
      </c>
      <c r="BN2692" s="35">
        <f t="shared" si="689"/>
        <v>15</v>
      </c>
      <c r="BO2692" s="193">
        <v>30.565000000000001</v>
      </c>
      <c r="BP2692" s="193">
        <v>33.049999999999997</v>
      </c>
      <c r="BQ2692" s="118">
        <f t="shared" si="683"/>
        <v>0</v>
      </c>
      <c r="BR2692" s="196">
        <v>47.055</v>
      </c>
      <c r="BS2692" s="196">
        <v>32.875</v>
      </c>
      <c r="BT2692" s="118">
        <f t="shared" si="684"/>
        <v>0</v>
      </c>
    </row>
    <row r="2693" spans="53:72">
      <c r="BA2693" s="114">
        <f>'INPUTS Production'!E2723</f>
        <v>42847.708333333336</v>
      </c>
      <c r="BB2693" s="22">
        <f t="shared" si="680"/>
        <v>4</v>
      </c>
      <c r="BC2693" s="22">
        <f t="shared" si="681"/>
        <v>22</v>
      </c>
      <c r="BD2693" s="22">
        <f t="shared" si="682"/>
        <v>17</v>
      </c>
      <c r="BE2693" s="31">
        <f>'INPUTS Production'!V2723</f>
        <v>310.27794237000006</v>
      </c>
      <c r="BF2693" s="32">
        <f>BE2693/(Dashboard!$H$25*1000)</f>
        <v>0.31341206300000007</v>
      </c>
      <c r="BH2693" s="116">
        <f t="shared" si="688"/>
        <v>42816.708333326838</v>
      </c>
      <c r="BI2693" s="22">
        <f t="shared" si="685"/>
        <v>3</v>
      </c>
      <c r="BJ2693" s="34">
        <f t="shared" si="686"/>
        <v>22</v>
      </c>
      <c r="BK2693" s="22">
        <f t="shared" si="687"/>
        <v>17</v>
      </c>
      <c r="BL2693" s="35">
        <f t="shared" si="690"/>
        <v>3</v>
      </c>
      <c r="BM2693" s="35">
        <f t="shared" si="691"/>
        <v>22</v>
      </c>
      <c r="BN2693" s="35">
        <f t="shared" si="689"/>
        <v>16</v>
      </c>
      <c r="BO2693" s="193">
        <v>28.932500000000001</v>
      </c>
      <c r="BP2693" s="193">
        <v>27.897500000000001</v>
      </c>
      <c r="BQ2693" s="118">
        <f t="shared" si="683"/>
        <v>0</v>
      </c>
      <c r="BR2693" s="196">
        <v>41.542499999999997</v>
      </c>
      <c r="BS2693" s="196">
        <v>30.365000000000002</v>
      </c>
      <c r="BT2693" s="118">
        <f t="shared" si="684"/>
        <v>0</v>
      </c>
    </row>
    <row r="2694" spans="53:72">
      <c r="BA2694" s="114">
        <f>'INPUTS Production'!E2724</f>
        <v>42847.75</v>
      </c>
      <c r="BB2694" s="22">
        <f t="shared" si="680"/>
        <v>4</v>
      </c>
      <c r="BC2694" s="22">
        <f t="shared" si="681"/>
        <v>22</v>
      </c>
      <c r="BD2694" s="22">
        <f t="shared" si="682"/>
        <v>18</v>
      </c>
      <c r="BE2694" s="31">
        <f>'INPUTS Production'!V2724</f>
        <v>0</v>
      </c>
      <c r="BF2694" s="32">
        <f>BE2694/(Dashboard!$H$25*1000)</f>
        <v>0</v>
      </c>
      <c r="BH2694" s="116">
        <f t="shared" si="688"/>
        <v>42816.749999993503</v>
      </c>
      <c r="BI2694" s="22">
        <f t="shared" si="685"/>
        <v>3</v>
      </c>
      <c r="BJ2694" s="34">
        <f t="shared" si="686"/>
        <v>22</v>
      </c>
      <c r="BK2694" s="22">
        <f t="shared" si="687"/>
        <v>18</v>
      </c>
      <c r="BL2694" s="35">
        <f t="shared" si="690"/>
        <v>3</v>
      </c>
      <c r="BM2694" s="35">
        <f t="shared" si="691"/>
        <v>22</v>
      </c>
      <c r="BN2694" s="35">
        <f t="shared" si="689"/>
        <v>17</v>
      </c>
      <c r="BO2694" s="193">
        <v>24.074999999999999</v>
      </c>
      <c r="BP2694" s="193">
        <v>24.857500000000002</v>
      </c>
      <c r="BQ2694" s="118">
        <f t="shared" si="683"/>
        <v>0</v>
      </c>
      <c r="BR2694" s="196">
        <v>30.4925</v>
      </c>
      <c r="BS2694" s="196">
        <v>25.664999999999999</v>
      </c>
      <c r="BT2694" s="118">
        <f t="shared" si="684"/>
        <v>0</v>
      </c>
    </row>
    <row r="2695" spans="53:72">
      <c r="BA2695" s="114">
        <f>'INPUTS Production'!E2725</f>
        <v>42847.791666666664</v>
      </c>
      <c r="BB2695" s="22">
        <f t="shared" si="680"/>
        <v>4</v>
      </c>
      <c r="BC2695" s="22">
        <f t="shared" si="681"/>
        <v>22</v>
      </c>
      <c r="BD2695" s="22">
        <f t="shared" si="682"/>
        <v>19</v>
      </c>
      <c r="BE2695" s="31">
        <f>'INPUTS Production'!V2725</f>
        <v>0</v>
      </c>
      <c r="BF2695" s="32">
        <f>BE2695/(Dashboard!$H$25*1000)</f>
        <v>0</v>
      </c>
      <c r="BH2695" s="116">
        <f t="shared" si="688"/>
        <v>42816.791666660167</v>
      </c>
      <c r="BI2695" s="22">
        <f t="shared" si="685"/>
        <v>3</v>
      </c>
      <c r="BJ2695" s="34">
        <f t="shared" si="686"/>
        <v>22</v>
      </c>
      <c r="BK2695" s="22">
        <f t="shared" si="687"/>
        <v>19</v>
      </c>
      <c r="BL2695" s="35">
        <f t="shared" si="690"/>
        <v>3</v>
      </c>
      <c r="BM2695" s="35">
        <f t="shared" si="691"/>
        <v>22</v>
      </c>
      <c r="BN2695" s="35">
        <f t="shared" si="689"/>
        <v>18</v>
      </c>
      <c r="BO2695" s="193">
        <v>20.147500000000001</v>
      </c>
      <c r="BP2695" s="193">
        <v>21.454999999999998</v>
      </c>
      <c r="BQ2695" s="118">
        <f t="shared" si="683"/>
        <v>0</v>
      </c>
      <c r="BR2695" s="196">
        <v>21.4575</v>
      </c>
      <c r="BS2695" s="196">
        <v>21.447500000000002</v>
      </c>
      <c r="BT2695" s="118">
        <f t="shared" si="684"/>
        <v>0</v>
      </c>
    </row>
    <row r="2696" spans="53:72">
      <c r="BA2696" s="114">
        <f>'INPUTS Production'!E2726</f>
        <v>42847.833333333336</v>
      </c>
      <c r="BB2696" s="22">
        <f t="shared" si="680"/>
        <v>4</v>
      </c>
      <c r="BC2696" s="22">
        <f t="shared" si="681"/>
        <v>22</v>
      </c>
      <c r="BD2696" s="22">
        <f t="shared" si="682"/>
        <v>20</v>
      </c>
      <c r="BE2696" s="31">
        <f>'INPUTS Production'!V2726</f>
        <v>0</v>
      </c>
      <c r="BF2696" s="32">
        <f>BE2696/(Dashboard!$H$25*1000)</f>
        <v>0</v>
      </c>
      <c r="BH2696" s="116">
        <f t="shared" si="688"/>
        <v>42816.833333326831</v>
      </c>
      <c r="BI2696" s="22">
        <f t="shared" si="685"/>
        <v>3</v>
      </c>
      <c r="BJ2696" s="34">
        <f t="shared" si="686"/>
        <v>22</v>
      </c>
      <c r="BK2696" s="22">
        <f t="shared" si="687"/>
        <v>20</v>
      </c>
      <c r="BL2696" s="35">
        <f t="shared" si="690"/>
        <v>3</v>
      </c>
      <c r="BM2696" s="35">
        <f t="shared" si="691"/>
        <v>22</v>
      </c>
      <c r="BN2696" s="35">
        <f t="shared" si="689"/>
        <v>19</v>
      </c>
      <c r="BO2696" s="193">
        <v>19.322499999999998</v>
      </c>
      <c r="BP2696" s="193">
        <v>20.322499999999998</v>
      </c>
      <c r="BQ2696" s="118">
        <f t="shared" si="683"/>
        <v>0</v>
      </c>
      <c r="BR2696" s="196">
        <v>20.324999999999999</v>
      </c>
      <c r="BS2696" s="196">
        <v>20.322500000000002</v>
      </c>
      <c r="BT2696" s="118">
        <f t="shared" si="684"/>
        <v>0</v>
      </c>
    </row>
    <row r="2697" spans="53:72">
      <c r="BA2697" s="114">
        <f>'INPUTS Production'!E2727</f>
        <v>42847.875</v>
      </c>
      <c r="BB2697" s="22">
        <f t="shared" si="680"/>
        <v>4</v>
      </c>
      <c r="BC2697" s="22">
        <f t="shared" si="681"/>
        <v>22</v>
      </c>
      <c r="BD2697" s="22">
        <f t="shared" si="682"/>
        <v>21</v>
      </c>
      <c r="BE2697" s="31">
        <f>'INPUTS Production'!V2727</f>
        <v>0</v>
      </c>
      <c r="BF2697" s="32">
        <f>BE2697/(Dashboard!$H$25*1000)</f>
        <v>0</v>
      </c>
      <c r="BH2697" s="116">
        <f t="shared" si="688"/>
        <v>42816.874999993495</v>
      </c>
      <c r="BI2697" s="22">
        <f t="shared" si="685"/>
        <v>3</v>
      </c>
      <c r="BJ2697" s="34">
        <f t="shared" si="686"/>
        <v>22</v>
      </c>
      <c r="BK2697" s="22">
        <f t="shared" si="687"/>
        <v>21</v>
      </c>
      <c r="BL2697" s="35">
        <f t="shared" si="690"/>
        <v>3</v>
      </c>
      <c r="BM2697" s="35">
        <f t="shared" si="691"/>
        <v>22</v>
      </c>
      <c r="BN2697" s="35">
        <f t="shared" si="689"/>
        <v>20</v>
      </c>
      <c r="BO2697" s="193">
        <v>21.462500000000002</v>
      </c>
      <c r="BP2697" s="193">
        <v>21.405000000000001</v>
      </c>
      <c r="BQ2697" s="118">
        <f t="shared" si="683"/>
        <v>0</v>
      </c>
      <c r="BR2697" s="196">
        <v>21.407499999999999</v>
      </c>
      <c r="BS2697" s="196">
        <v>21.5</v>
      </c>
      <c r="BT2697" s="118">
        <f t="shared" si="684"/>
        <v>0</v>
      </c>
    </row>
    <row r="2698" spans="53:72">
      <c r="BA2698" s="114">
        <f>'INPUTS Production'!E2728</f>
        <v>42847.916666666664</v>
      </c>
      <c r="BB2698" s="22">
        <f t="shared" si="680"/>
        <v>4</v>
      </c>
      <c r="BC2698" s="22">
        <f t="shared" si="681"/>
        <v>22</v>
      </c>
      <c r="BD2698" s="22">
        <f t="shared" si="682"/>
        <v>22</v>
      </c>
      <c r="BE2698" s="31">
        <f>'INPUTS Production'!V2728</f>
        <v>0</v>
      </c>
      <c r="BF2698" s="32">
        <f>BE2698/(Dashboard!$H$25*1000)</f>
        <v>0</v>
      </c>
      <c r="BH2698" s="116">
        <f t="shared" si="688"/>
        <v>42816.91666666016</v>
      </c>
      <c r="BI2698" s="22">
        <f t="shared" si="685"/>
        <v>3</v>
      </c>
      <c r="BJ2698" s="34">
        <f t="shared" si="686"/>
        <v>22</v>
      </c>
      <c r="BK2698" s="22">
        <f t="shared" si="687"/>
        <v>22</v>
      </c>
      <c r="BL2698" s="35">
        <f t="shared" si="690"/>
        <v>3</v>
      </c>
      <c r="BM2698" s="35">
        <f t="shared" si="691"/>
        <v>22</v>
      </c>
      <c r="BN2698" s="35">
        <f t="shared" si="689"/>
        <v>21</v>
      </c>
      <c r="BO2698" s="193">
        <v>18.754999999999999</v>
      </c>
      <c r="BP2698" s="193">
        <v>18.175000000000001</v>
      </c>
      <c r="BQ2698" s="118">
        <f t="shared" si="683"/>
        <v>0</v>
      </c>
      <c r="BR2698" s="196">
        <v>18.68</v>
      </c>
      <c r="BS2698" s="196">
        <v>18.2425</v>
      </c>
      <c r="BT2698" s="118">
        <f t="shared" si="684"/>
        <v>0</v>
      </c>
    </row>
    <row r="2699" spans="53:72">
      <c r="BA2699" s="114">
        <f>'INPUTS Production'!E2729</f>
        <v>42847.958333333336</v>
      </c>
      <c r="BB2699" s="22">
        <f t="shared" si="680"/>
        <v>4</v>
      </c>
      <c r="BC2699" s="22">
        <f t="shared" si="681"/>
        <v>22</v>
      </c>
      <c r="BD2699" s="22">
        <f t="shared" si="682"/>
        <v>23</v>
      </c>
      <c r="BE2699" s="31">
        <f>'INPUTS Production'!V2729</f>
        <v>0</v>
      </c>
      <c r="BF2699" s="32">
        <f>BE2699/(Dashboard!$H$25*1000)</f>
        <v>0</v>
      </c>
      <c r="BH2699" s="116">
        <f t="shared" si="688"/>
        <v>42816.958333326824</v>
      </c>
      <c r="BI2699" s="22">
        <f t="shared" si="685"/>
        <v>3</v>
      </c>
      <c r="BJ2699" s="34">
        <f t="shared" si="686"/>
        <v>22</v>
      </c>
      <c r="BK2699" s="22">
        <f t="shared" si="687"/>
        <v>23</v>
      </c>
      <c r="BL2699" s="35">
        <f t="shared" si="690"/>
        <v>3</v>
      </c>
      <c r="BM2699" s="35">
        <f t="shared" si="691"/>
        <v>22</v>
      </c>
      <c r="BN2699" s="35">
        <f t="shared" si="689"/>
        <v>22</v>
      </c>
      <c r="BO2699" s="193">
        <v>17.782499999999999</v>
      </c>
      <c r="BP2699" s="193">
        <v>16.182500000000001</v>
      </c>
      <c r="BQ2699" s="118">
        <f t="shared" si="683"/>
        <v>0</v>
      </c>
      <c r="BR2699" s="196">
        <v>17.0075</v>
      </c>
      <c r="BS2699" s="196">
        <v>17.227500000000003</v>
      </c>
      <c r="BT2699" s="118">
        <f t="shared" si="684"/>
        <v>0</v>
      </c>
    </row>
    <row r="2700" spans="53:72">
      <c r="BA2700" s="114">
        <f>'INPUTS Production'!E2730</f>
        <v>42848</v>
      </c>
      <c r="BB2700" s="22">
        <f t="shared" ref="BB2700:BB2763" si="692">MONTH(BA2700)</f>
        <v>4</v>
      </c>
      <c r="BC2700" s="22">
        <f t="shared" si="681"/>
        <v>23</v>
      </c>
      <c r="BD2700" s="22">
        <f t="shared" si="682"/>
        <v>0</v>
      </c>
      <c r="BE2700" s="31">
        <f>'INPUTS Production'!V2730</f>
        <v>0</v>
      </c>
      <c r="BF2700" s="32">
        <f>BE2700/(Dashboard!$H$25*1000)</f>
        <v>0</v>
      </c>
      <c r="BH2700" s="116">
        <f t="shared" si="688"/>
        <v>42816.999999993488</v>
      </c>
      <c r="BI2700" s="22">
        <f t="shared" si="685"/>
        <v>3</v>
      </c>
      <c r="BJ2700" s="34">
        <f t="shared" si="686"/>
        <v>23</v>
      </c>
      <c r="BK2700" s="22">
        <f t="shared" si="687"/>
        <v>0</v>
      </c>
      <c r="BL2700" s="35">
        <f t="shared" si="690"/>
        <v>3</v>
      </c>
      <c r="BM2700" s="35">
        <f t="shared" si="691"/>
        <v>22</v>
      </c>
      <c r="BN2700" s="35">
        <f t="shared" si="689"/>
        <v>23</v>
      </c>
      <c r="BO2700" s="193">
        <v>14.9275</v>
      </c>
      <c r="BP2700" s="193">
        <v>14.9275</v>
      </c>
      <c r="BQ2700" s="118">
        <f t="shared" si="683"/>
        <v>0</v>
      </c>
      <c r="BR2700" s="196">
        <v>16.672499999999999</v>
      </c>
      <c r="BS2700" s="196">
        <v>14.21</v>
      </c>
      <c r="BT2700" s="118">
        <f t="shared" si="684"/>
        <v>0</v>
      </c>
    </row>
    <row r="2701" spans="53:72">
      <c r="BA2701" s="114">
        <f>'INPUTS Production'!E2731</f>
        <v>42848.041666666664</v>
      </c>
      <c r="BB2701" s="22">
        <f t="shared" si="692"/>
        <v>4</v>
      </c>
      <c r="BC2701" s="22">
        <f t="shared" ref="BC2701:BC2764" si="693">DAY(BA2701)</f>
        <v>23</v>
      </c>
      <c r="BD2701" s="22">
        <f t="shared" ref="BD2701:BD2764" si="694">HOUR(BA2701)</f>
        <v>1</v>
      </c>
      <c r="BE2701" s="31">
        <f>'INPUTS Production'!V2731</f>
        <v>0</v>
      </c>
      <c r="BF2701" s="32">
        <f>BE2701/(Dashboard!$H$25*1000)</f>
        <v>0</v>
      </c>
      <c r="BH2701" s="116">
        <f t="shared" si="688"/>
        <v>42817.041666660152</v>
      </c>
      <c r="BI2701" s="22">
        <f t="shared" si="685"/>
        <v>3</v>
      </c>
      <c r="BJ2701" s="34">
        <f t="shared" si="686"/>
        <v>23</v>
      </c>
      <c r="BK2701" s="22">
        <f t="shared" si="687"/>
        <v>1</v>
      </c>
      <c r="BL2701" s="35">
        <f t="shared" si="690"/>
        <v>3</v>
      </c>
      <c r="BM2701" s="35">
        <f t="shared" si="691"/>
        <v>23</v>
      </c>
      <c r="BN2701" s="35">
        <f t="shared" si="689"/>
        <v>0</v>
      </c>
      <c r="BO2701" s="193">
        <v>15.477499999999999</v>
      </c>
      <c r="BP2701" s="193">
        <v>15.702500000000001</v>
      </c>
      <c r="BQ2701" s="118">
        <f t="shared" ref="BQ2701:BQ2764" si="695">SUMIF($BO$12:$BP$12,$BP$9,BO2701:BP2701)</f>
        <v>0</v>
      </c>
      <c r="BR2701" s="196">
        <v>15.417499999999999</v>
      </c>
      <c r="BS2701" s="196">
        <v>15.207499999999998</v>
      </c>
      <c r="BT2701" s="118">
        <f t="shared" ref="BT2701:BT2764" si="696">SUMIF($BR$12:$BS$12,$BS$9,BR2701:BS2701)</f>
        <v>0</v>
      </c>
    </row>
    <row r="2702" spans="53:72">
      <c r="BA2702" s="114">
        <f>'INPUTS Production'!E2732</f>
        <v>42848.083333333336</v>
      </c>
      <c r="BB2702" s="22">
        <f t="shared" si="692"/>
        <v>4</v>
      </c>
      <c r="BC2702" s="22">
        <f t="shared" si="693"/>
        <v>23</v>
      </c>
      <c r="BD2702" s="22">
        <f t="shared" si="694"/>
        <v>2</v>
      </c>
      <c r="BE2702" s="31">
        <f>'INPUTS Production'!V2732</f>
        <v>0</v>
      </c>
      <c r="BF2702" s="32">
        <f>BE2702/(Dashboard!$H$25*1000)</f>
        <v>0</v>
      </c>
      <c r="BH2702" s="116">
        <f t="shared" si="688"/>
        <v>42817.083333326817</v>
      </c>
      <c r="BI2702" s="22">
        <f t="shared" ref="BI2702:BI2765" si="697">MONTH(BH2702)</f>
        <v>3</v>
      </c>
      <c r="BJ2702" s="34">
        <f t="shared" ref="BJ2702:BJ2765" si="698">DAY(BH2702)</f>
        <v>23</v>
      </c>
      <c r="BK2702" s="22">
        <f t="shared" ref="BK2702:BK2765" si="699">HOUR(BH2702)</f>
        <v>2</v>
      </c>
      <c r="BL2702" s="35">
        <f t="shared" si="690"/>
        <v>3</v>
      </c>
      <c r="BM2702" s="35">
        <f t="shared" si="691"/>
        <v>23</v>
      </c>
      <c r="BN2702" s="35">
        <f t="shared" si="689"/>
        <v>1</v>
      </c>
      <c r="BO2702" s="193">
        <v>13.549999999999999</v>
      </c>
      <c r="BP2702" s="193">
        <v>14.802499999999998</v>
      </c>
      <c r="BQ2702" s="118">
        <f t="shared" si="695"/>
        <v>0</v>
      </c>
      <c r="BR2702" s="196">
        <v>14.55</v>
      </c>
      <c r="BS2702" s="196">
        <v>13.424999999999999</v>
      </c>
      <c r="BT2702" s="118">
        <f t="shared" si="696"/>
        <v>0</v>
      </c>
    </row>
    <row r="2703" spans="53:72">
      <c r="BA2703" s="114">
        <f>'INPUTS Production'!E2733</f>
        <v>42848.125</v>
      </c>
      <c r="BB2703" s="22">
        <f t="shared" si="692"/>
        <v>4</v>
      </c>
      <c r="BC2703" s="22">
        <f t="shared" si="693"/>
        <v>23</v>
      </c>
      <c r="BD2703" s="22">
        <f t="shared" si="694"/>
        <v>3</v>
      </c>
      <c r="BE2703" s="31">
        <f>'INPUTS Production'!V2733</f>
        <v>0</v>
      </c>
      <c r="BF2703" s="32">
        <f>BE2703/(Dashboard!$H$25*1000)</f>
        <v>0</v>
      </c>
      <c r="BH2703" s="116">
        <f t="shared" ref="BH2703:BH2766" si="700">IF(BH2701=BH2702,BH2702+(1/24),IF($BH$9=BH2702,BH2702,IF($BH$10=BH2702,BH2702+(1/12),BH2702+(1/24))))</f>
        <v>42817.124999993481</v>
      </c>
      <c r="BI2703" s="22">
        <f t="shared" si="697"/>
        <v>3</v>
      </c>
      <c r="BJ2703" s="34">
        <f t="shared" si="698"/>
        <v>23</v>
      </c>
      <c r="BK2703" s="22">
        <f t="shared" si="699"/>
        <v>3</v>
      </c>
      <c r="BL2703" s="35">
        <f t="shared" si="690"/>
        <v>3</v>
      </c>
      <c r="BM2703" s="35">
        <f t="shared" si="691"/>
        <v>23</v>
      </c>
      <c r="BN2703" s="35">
        <f t="shared" ref="BN2703:BN2766" si="701">IF(AND($BH$9=BH2703,$BH$9=BH2702),2,IF($BH$10=BH2703,1,IF(BN2702=23,0,BN2702+1)))</f>
        <v>2</v>
      </c>
      <c r="BO2703" s="193">
        <v>11.575000000000001</v>
      </c>
      <c r="BP2703" s="193">
        <v>14.2525</v>
      </c>
      <c r="BQ2703" s="118">
        <f t="shared" si="695"/>
        <v>0</v>
      </c>
      <c r="BR2703" s="196">
        <v>14.09</v>
      </c>
      <c r="BS2703" s="196">
        <v>11.6775</v>
      </c>
      <c r="BT2703" s="118">
        <f t="shared" si="696"/>
        <v>0</v>
      </c>
    </row>
    <row r="2704" spans="53:72">
      <c r="BA2704" s="114">
        <f>'INPUTS Production'!E2734</f>
        <v>42848.166666666664</v>
      </c>
      <c r="BB2704" s="22">
        <f t="shared" si="692"/>
        <v>4</v>
      </c>
      <c r="BC2704" s="22">
        <f t="shared" si="693"/>
        <v>23</v>
      </c>
      <c r="BD2704" s="22">
        <f t="shared" si="694"/>
        <v>4</v>
      </c>
      <c r="BE2704" s="31">
        <f>'INPUTS Production'!V2734</f>
        <v>0</v>
      </c>
      <c r="BF2704" s="32">
        <f>BE2704/(Dashboard!$H$25*1000)</f>
        <v>0</v>
      </c>
      <c r="BH2704" s="116">
        <f t="shared" si="700"/>
        <v>42817.166666660145</v>
      </c>
      <c r="BI2704" s="22">
        <f t="shared" si="697"/>
        <v>3</v>
      </c>
      <c r="BJ2704" s="34">
        <f t="shared" si="698"/>
        <v>23</v>
      </c>
      <c r="BK2704" s="22">
        <f t="shared" si="699"/>
        <v>4</v>
      </c>
      <c r="BL2704" s="35">
        <f t="shared" si="690"/>
        <v>3</v>
      </c>
      <c r="BM2704" s="35">
        <f t="shared" si="691"/>
        <v>23</v>
      </c>
      <c r="BN2704" s="35">
        <f t="shared" si="701"/>
        <v>3</v>
      </c>
      <c r="BO2704" s="193">
        <v>11.3925</v>
      </c>
      <c r="BP2704" s="193">
        <v>14.217500000000001</v>
      </c>
      <c r="BQ2704" s="118">
        <f t="shared" si="695"/>
        <v>0</v>
      </c>
      <c r="BR2704" s="196">
        <v>14.0975</v>
      </c>
      <c r="BS2704" s="196">
        <v>11.4925</v>
      </c>
      <c r="BT2704" s="118">
        <f t="shared" si="696"/>
        <v>0</v>
      </c>
    </row>
    <row r="2705" spans="53:72">
      <c r="BA2705" s="114">
        <f>'INPUTS Production'!E2735</f>
        <v>42848.208333333336</v>
      </c>
      <c r="BB2705" s="22">
        <f t="shared" si="692"/>
        <v>4</v>
      </c>
      <c r="BC2705" s="22">
        <f t="shared" si="693"/>
        <v>23</v>
      </c>
      <c r="BD2705" s="22">
        <f t="shared" si="694"/>
        <v>5</v>
      </c>
      <c r="BE2705" s="31">
        <f>'INPUTS Production'!V2735</f>
        <v>0</v>
      </c>
      <c r="BF2705" s="32">
        <f>BE2705/(Dashboard!$H$25*1000)</f>
        <v>0</v>
      </c>
      <c r="BH2705" s="116">
        <f t="shared" si="700"/>
        <v>42817.208333326809</v>
      </c>
      <c r="BI2705" s="22">
        <f t="shared" si="697"/>
        <v>3</v>
      </c>
      <c r="BJ2705" s="34">
        <f t="shared" si="698"/>
        <v>23</v>
      </c>
      <c r="BK2705" s="22">
        <f t="shared" si="699"/>
        <v>5</v>
      </c>
      <c r="BL2705" s="35">
        <f t="shared" si="690"/>
        <v>3</v>
      </c>
      <c r="BM2705" s="35">
        <f t="shared" si="691"/>
        <v>23</v>
      </c>
      <c r="BN2705" s="35">
        <f t="shared" si="701"/>
        <v>4</v>
      </c>
      <c r="BO2705" s="193">
        <v>12.025</v>
      </c>
      <c r="BP2705" s="193">
        <v>14.817500000000001</v>
      </c>
      <c r="BQ2705" s="118">
        <f t="shared" si="695"/>
        <v>0</v>
      </c>
      <c r="BR2705" s="196">
        <v>14.775</v>
      </c>
      <c r="BS2705" s="196">
        <v>12.145</v>
      </c>
      <c r="BT2705" s="118">
        <f t="shared" si="696"/>
        <v>0</v>
      </c>
    </row>
    <row r="2706" spans="53:72">
      <c r="BA2706" s="114">
        <f>'INPUTS Production'!E2736</f>
        <v>42848.25</v>
      </c>
      <c r="BB2706" s="22">
        <f t="shared" si="692"/>
        <v>4</v>
      </c>
      <c r="BC2706" s="22">
        <f t="shared" si="693"/>
        <v>23</v>
      </c>
      <c r="BD2706" s="22">
        <f t="shared" si="694"/>
        <v>6</v>
      </c>
      <c r="BE2706" s="31">
        <f>'INPUTS Production'!V2736</f>
        <v>492.96047624999994</v>
      </c>
      <c r="BF2706" s="32">
        <f>BE2706/(Dashboard!$H$25*1000)</f>
        <v>0.49793987499999992</v>
      </c>
      <c r="BH2706" s="116">
        <f t="shared" si="700"/>
        <v>42817.249999993473</v>
      </c>
      <c r="BI2706" s="22">
        <f t="shared" si="697"/>
        <v>3</v>
      </c>
      <c r="BJ2706" s="34">
        <f t="shared" si="698"/>
        <v>23</v>
      </c>
      <c r="BK2706" s="22">
        <f t="shared" si="699"/>
        <v>6</v>
      </c>
      <c r="BL2706" s="35">
        <f t="shared" si="690"/>
        <v>3</v>
      </c>
      <c r="BM2706" s="35">
        <f t="shared" si="691"/>
        <v>23</v>
      </c>
      <c r="BN2706" s="35">
        <f t="shared" si="701"/>
        <v>5</v>
      </c>
      <c r="BO2706" s="193">
        <v>14.5375</v>
      </c>
      <c r="BP2706" s="193">
        <v>16.997500000000002</v>
      </c>
      <c r="BQ2706" s="118">
        <f t="shared" si="695"/>
        <v>0</v>
      </c>
      <c r="BR2706" s="196">
        <v>16.95</v>
      </c>
      <c r="BS2706" s="196">
        <v>14.719999999999999</v>
      </c>
      <c r="BT2706" s="118">
        <f t="shared" si="696"/>
        <v>0</v>
      </c>
    </row>
    <row r="2707" spans="53:72">
      <c r="BA2707" s="114">
        <f>'INPUTS Production'!E2737</f>
        <v>42848.291666666664</v>
      </c>
      <c r="BB2707" s="22">
        <f t="shared" si="692"/>
        <v>4</v>
      </c>
      <c r="BC2707" s="22">
        <f t="shared" si="693"/>
        <v>23</v>
      </c>
      <c r="BD2707" s="22">
        <f t="shared" si="694"/>
        <v>7</v>
      </c>
      <c r="BE2707" s="31">
        <f>'INPUTS Production'!V2737</f>
        <v>800.42254874999992</v>
      </c>
      <c r="BF2707" s="32">
        <f>BE2707/(Dashboard!$H$25*1000)</f>
        <v>0.80850762499999995</v>
      </c>
      <c r="BH2707" s="116">
        <f t="shared" si="700"/>
        <v>42817.291666660138</v>
      </c>
      <c r="BI2707" s="22">
        <f t="shared" si="697"/>
        <v>3</v>
      </c>
      <c r="BJ2707" s="34">
        <f t="shared" si="698"/>
        <v>23</v>
      </c>
      <c r="BK2707" s="22">
        <f t="shared" si="699"/>
        <v>7</v>
      </c>
      <c r="BL2707" s="35">
        <f t="shared" si="690"/>
        <v>3</v>
      </c>
      <c r="BM2707" s="35">
        <f t="shared" si="691"/>
        <v>23</v>
      </c>
      <c r="BN2707" s="35">
        <f t="shared" si="701"/>
        <v>6</v>
      </c>
      <c r="BO2707" s="193">
        <v>23.087499999999999</v>
      </c>
      <c r="BP2707" s="193">
        <v>27.990000000000002</v>
      </c>
      <c r="BQ2707" s="118">
        <f t="shared" si="695"/>
        <v>0</v>
      </c>
      <c r="BR2707" s="196">
        <v>27.842500000000001</v>
      </c>
      <c r="BS2707" s="196">
        <v>23.7225</v>
      </c>
      <c r="BT2707" s="118">
        <f t="shared" si="696"/>
        <v>0</v>
      </c>
    </row>
    <row r="2708" spans="53:72">
      <c r="BA2708" s="114">
        <f>'INPUTS Production'!E2738</f>
        <v>42848.333333333336</v>
      </c>
      <c r="BB2708" s="22">
        <f t="shared" si="692"/>
        <v>4</v>
      </c>
      <c r="BC2708" s="22">
        <f t="shared" si="693"/>
        <v>23</v>
      </c>
      <c r="BD2708" s="22">
        <f t="shared" si="694"/>
        <v>8</v>
      </c>
      <c r="BE2708" s="31">
        <f>'INPUTS Production'!V2738</f>
        <v>881.71280999999999</v>
      </c>
      <c r="BF2708" s="32">
        <f>BE2708/(Dashboard!$H$25*1000)</f>
        <v>0.89061899999999994</v>
      </c>
      <c r="BH2708" s="116">
        <f t="shared" si="700"/>
        <v>42817.333333326802</v>
      </c>
      <c r="BI2708" s="22">
        <f t="shared" si="697"/>
        <v>3</v>
      </c>
      <c r="BJ2708" s="34">
        <f t="shared" si="698"/>
        <v>23</v>
      </c>
      <c r="BK2708" s="22">
        <f t="shared" si="699"/>
        <v>8</v>
      </c>
      <c r="BL2708" s="35">
        <f t="shared" si="690"/>
        <v>3</v>
      </c>
      <c r="BM2708" s="35">
        <f t="shared" si="691"/>
        <v>23</v>
      </c>
      <c r="BN2708" s="35">
        <f t="shared" si="701"/>
        <v>7</v>
      </c>
      <c r="BO2708" s="193">
        <v>18.384999999999998</v>
      </c>
      <c r="BP2708" s="193">
        <v>24.822499999999998</v>
      </c>
      <c r="BQ2708" s="118">
        <f t="shared" si="695"/>
        <v>0</v>
      </c>
      <c r="BR2708" s="196">
        <v>25.02</v>
      </c>
      <c r="BS2708" s="196">
        <v>17.82</v>
      </c>
      <c r="BT2708" s="118">
        <f t="shared" si="696"/>
        <v>0</v>
      </c>
    </row>
    <row r="2709" spans="53:72">
      <c r="BA2709" s="114">
        <f>'INPUTS Production'!E2739</f>
        <v>42848.375</v>
      </c>
      <c r="BB2709" s="22">
        <f t="shared" si="692"/>
        <v>4</v>
      </c>
      <c r="BC2709" s="22">
        <f t="shared" si="693"/>
        <v>23</v>
      </c>
      <c r="BD2709" s="22">
        <f t="shared" si="694"/>
        <v>9</v>
      </c>
      <c r="BE2709" s="31">
        <f>'INPUTS Production'!V2739</f>
        <v>895.51446237000005</v>
      </c>
      <c r="BF2709" s="32">
        <f>BE2709/(Dashboard!$H$25*1000)</f>
        <v>0.90456006300000003</v>
      </c>
      <c r="BH2709" s="116">
        <f t="shared" si="700"/>
        <v>42817.374999993466</v>
      </c>
      <c r="BI2709" s="22">
        <f t="shared" si="697"/>
        <v>3</v>
      </c>
      <c r="BJ2709" s="34">
        <f t="shared" si="698"/>
        <v>23</v>
      </c>
      <c r="BK2709" s="22">
        <f t="shared" si="699"/>
        <v>9</v>
      </c>
      <c r="BL2709" s="35">
        <f t="shared" si="690"/>
        <v>3</v>
      </c>
      <c r="BM2709" s="35">
        <f t="shared" si="691"/>
        <v>23</v>
      </c>
      <c r="BN2709" s="35">
        <f t="shared" si="701"/>
        <v>8</v>
      </c>
      <c r="BO2709" s="193">
        <v>16.577500000000001</v>
      </c>
      <c r="BP2709" s="193">
        <v>18.524999999999999</v>
      </c>
      <c r="BQ2709" s="118">
        <f t="shared" si="695"/>
        <v>0</v>
      </c>
      <c r="BR2709" s="196">
        <v>18.8475</v>
      </c>
      <c r="BS2709" s="196">
        <v>15.6275</v>
      </c>
      <c r="BT2709" s="118">
        <f t="shared" si="696"/>
        <v>0</v>
      </c>
    </row>
    <row r="2710" spans="53:72">
      <c r="BA2710" s="114">
        <f>'INPUTS Production'!E2740</f>
        <v>42848.416666666664</v>
      </c>
      <c r="BB2710" s="22">
        <f t="shared" si="692"/>
        <v>4</v>
      </c>
      <c r="BC2710" s="22">
        <f t="shared" si="693"/>
        <v>23</v>
      </c>
      <c r="BD2710" s="22">
        <f t="shared" si="694"/>
        <v>10</v>
      </c>
      <c r="BE2710" s="31">
        <f>'INPUTS Production'!V2740</f>
        <v>877.19667749999996</v>
      </c>
      <c r="BF2710" s="32">
        <f>BE2710/(Dashboard!$H$25*1000)</f>
        <v>0.88605725000000002</v>
      </c>
      <c r="BH2710" s="116">
        <f t="shared" si="700"/>
        <v>42817.41666666013</v>
      </c>
      <c r="BI2710" s="22">
        <f t="shared" si="697"/>
        <v>3</v>
      </c>
      <c r="BJ2710" s="34">
        <f t="shared" si="698"/>
        <v>23</v>
      </c>
      <c r="BK2710" s="22">
        <f t="shared" si="699"/>
        <v>10</v>
      </c>
      <c r="BL2710" s="35">
        <f t="shared" si="690"/>
        <v>3</v>
      </c>
      <c r="BM2710" s="35">
        <f t="shared" si="691"/>
        <v>23</v>
      </c>
      <c r="BN2710" s="35">
        <f t="shared" si="701"/>
        <v>9</v>
      </c>
      <c r="BO2710" s="193">
        <v>15.174999999999999</v>
      </c>
      <c r="BP2710" s="193">
        <v>16.93</v>
      </c>
      <c r="BQ2710" s="118">
        <f t="shared" si="695"/>
        <v>0</v>
      </c>
      <c r="BR2710" s="196">
        <v>17.225000000000001</v>
      </c>
      <c r="BS2710" s="196">
        <v>14.782500000000001</v>
      </c>
      <c r="BT2710" s="118">
        <f t="shared" si="696"/>
        <v>0</v>
      </c>
    </row>
    <row r="2711" spans="53:72">
      <c r="BA2711" s="114">
        <f>'INPUTS Production'!E2741</f>
        <v>42848.458333333336</v>
      </c>
      <c r="BB2711" s="22">
        <f t="shared" si="692"/>
        <v>4</v>
      </c>
      <c r="BC2711" s="22">
        <f t="shared" si="693"/>
        <v>23</v>
      </c>
      <c r="BD2711" s="22">
        <f t="shared" si="694"/>
        <v>11</v>
      </c>
      <c r="BE2711" s="31">
        <f>'INPUTS Production'!V2741</f>
        <v>871.61227362</v>
      </c>
      <c r="BF2711" s="32">
        <f>BE2711/(Dashboard!$H$25*1000)</f>
        <v>0.88041643800000002</v>
      </c>
      <c r="BH2711" s="116">
        <f t="shared" si="700"/>
        <v>42817.458333326795</v>
      </c>
      <c r="BI2711" s="22">
        <f t="shared" si="697"/>
        <v>3</v>
      </c>
      <c r="BJ2711" s="34">
        <f t="shared" si="698"/>
        <v>23</v>
      </c>
      <c r="BK2711" s="22">
        <f t="shared" si="699"/>
        <v>11</v>
      </c>
      <c r="BL2711" s="35">
        <f t="shared" si="690"/>
        <v>3</v>
      </c>
      <c r="BM2711" s="35">
        <f t="shared" si="691"/>
        <v>23</v>
      </c>
      <c r="BN2711" s="35">
        <f t="shared" si="701"/>
        <v>10</v>
      </c>
      <c r="BO2711" s="193">
        <v>16.754999999999999</v>
      </c>
      <c r="BP2711" s="193">
        <v>18.844999999999999</v>
      </c>
      <c r="BQ2711" s="118">
        <f t="shared" si="695"/>
        <v>0</v>
      </c>
      <c r="BR2711" s="196">
        <v>20.4725</v>
      </c>
      <c r="BS2711" s="196">
        <v>16.387500000000003</v>
      </c>
      <c r="BT2711" s="118">
        <f t="shared" si="696"/>
        <v>0</v>
      </c>
    </row>
    <row r="2712" spans="53:72">
      <c r="BA2712" s="114">
        <f>'INPUTS Production'!E2742</f>
        <v>42848.5</v>
      </c>
      <c r="BB2712" s="22">
        <f t="shared" si="692"/>
        <v>4</v>
      </c>
      <c r="BC2712" s="22">
        <f t="shared" si="693"/>
        <v>23</v>
      </c>
      <c r="BD2712" s="22">
        <f t="shared" si="694"/>
        <v>12</v>
      </c>
      <c r="BE2712" s="31">
        <f>'INPUTS Production'!V2742</f>
        <v>962.63980361999995</v>
      </c>
      <c r="BF2712" s="32">
        <f>BE2712/(Dashboard!$H$25*1000)</f>
        <v>0.97236343799999991</v>
      </c>
      <c r="BH2712" s="116">
        <f t="shared" si="700"/>
        <v>42817.499999993459</v>
      </c>
      <c r="BI2712" s="22">
        <f t="shared" si="697"/>
        <v>3</v>
      </c>
      <c r="BJ2712" s="34">
        <f t="shared" si="698"/>
        <v>23</v>
      </c>
      <c r="BK2712" s="22">
        <f t="shared" si="699"/>
        <v>12</v>
      </c>
      <c r="BL2712" s="35">
        <f t="shared" si="690"/>
        <v>3</v>
      </c>
      <c r="BM2712" s="35">
        <f t="shared" si="691"/>
        <v>23</v>
      </c>
      <c r="BN2712" s="35">
        <f t="shared" si="701"/>
        <v>11</v>
      </c>
      <c r="BO2712" s="193">
        <v>16.724999999999998</v>
      </c>
      <c r="BP2712" s="193">
        <v>20.027500000000003</v>
      </c>
      <c r="BQ2712" s="118">
        <f t="shared" si="695"/>
        <v>0</v>
      </c>
      <c r="BR2712" s="196">
        <v>23.35</v>
      </c>
      <c r="BS2712" s="196">
        <v>16.5</v>
      </c>
      <c r="BT2712" s="118">
        <f t="shared" si="696"/>
        <v>0</v>
      </c>
    </row>
    <row r="2713" spans="53:72">
      <c r="BA2713" s="114">
        <f>'INPUTS Production'!E2743</f>
        <v>42848.541666666664</v>
      </c>
      <c r="BB2713" s="22">
        <f t="shared" si="692"/>
        <v>4</v>
      </c>
      <c r="BC2713" s="22">
        <f t="shared" si="693"/>
        <v>23</v>
      </c>
      <c r="BD2713" s="22">
        <f t="shared" si="694"/>
        <v>13</v>
      </c>
      <c r="BE2713" s="31">
        <f>'INPUTS Production'!V2743</f>
        <v>941.33475611999995</v>
      </c>
      <c r="BF2713" s="32">
        <f>BE2713/(Dashboard!$H$25*1000)</f>
        <v>0.95084318800000001</v>
      </c>
      <c r="BH2713" s="116">
        <f t="shared" si="700"/>
        <v>42817.541666660123</v>
      </c>
      <c r="BI2713" s="22">
        <f t="shared" si="697"/>
        <v>3</v>
      </c>
      <c r="BJ2713" s="34">
        <f t="shared" si="698"/>
        <v>23</v>
      </c>
      <c r="BK2713" s="22">
        <f t="shared" si="699"/>
        <v>13</v>
      </c>
      <c r="BL2713" s="35">
        <f t="shared" si="690"/>
        <v>3</v>
      </c>
      <c r="BM2713" s="35">
        <f t="shared" si="691"/>
        <v>23</v>
      </c>
      <c r="BN2713" s="35">
        <f t="shared" si="701"/>
        <v>12</v>
      </c>
      <c r="BO2713" s="193">
        <v>20.4725</v>
      </c>
      <c r="BP2713" s="193">
        <v>24.080000000000002</v>
      </c>
      <c r="BQ2713" s="118">
        <f t="shared" si="695"/>
        <v>0</v>
      </c>
      <c r="BR2713" s="196">
        <v>27.862499999999997</v>
      </c>
      <c r="BS2713" s="196">
        <v>20.055</v>
      </c>
      <c r="BT2713" s="118">
        <f t="shared" si="696"/>
        <v>0</v>
      </c>
    </row>
    <row r="2714" spans="53:72">
      <c r="BA2714" s="114">
        <f>'INPUTS Production'!E2744</f>
        <v>42848.583333333336</v>
      </c>
      <c r="BB2714" s="22">
        <f t="shared" si="692"/>
        <v>4</v>
      </c>
      <c r="BC2714" s="22">
        <f t="shared" si="693"/>
        <v>23</v>
      </c>
      <c r="BD2714" s="22">
        <f t="shared" si="694"/>
        <v>14</v>
      </c>
      <c r="BE2714" s="31">
        <f>'INPUTS Production'!V2744</f>
        <v>661.44870000000003</v>
      </c>
      <c r="BF2714" s="32">
        <f>BE2714/(Dashboard!$H$25*1000)</f>
        <v>0.66813</v>
      </c>
      <c r="BH2714" s="116">
        <f t="shared" si="700"/>
        <v>42817.583333326787</v>
      </c>
      <c r="BI2714" s="22">
        <f t="shared" si="697"/>
        <v>3</v>
      </c>
      <c r="BJ2714" s="34">
        <f t="shared" si="698"/>
        <v>23</v>
      </c>
      <c r="BK2714" s="22">
        <f t="shared" si="699"/>
        <v>14</v>
      </c>
      <c r="BL2714" s="35">
        <f t="shared" si="690"/>
        <v>3</v>
      </c>
      <c r="BM2714" s="35">
        <f t="shared" si="691"/>
        <v>23</v>
      </c>
      <c r="BN2714" s="35">
        <f t="shared" si="701"/>
        <v>13</v>
      </c>
      <c r="BO2714" s="193">
        <v>17.9575</v>
      </c>
      <c r="BP2714" s="193">
        <v>18.895</v>
      </c>
      <c r="BQ2714" s="118">
        <f t="shared" si="695"/>
        <v>0</v>
      </c>
      <c r="BR2714" s="196">
        <v>22.102499999999999</v>
      </c>
      <c r="BS2714" s="196">
        <v>17.34</v>
      </c>
      <c r="BT2714" s="118">
        <f t="shared" si="696"/>
        <v>0</v>
      </c>
    </row>
    <row r="2715" spans="53:72">
      <c r="BA2715" s="114">
        <f>'INPUTS Production'!E2745</f>
        <v>42848.625</v>
      </c>
      <c r="BB2715" s="22">
        <f t="shared" si="692"/>
        <v>4</v>
      </c>
      <c r="BC2715" s="22">
        <f t="shared" si="693"/>
        <v>23</v>
      </c>
      <c r="BD2715" s="22">
        <f t="shared" si="694"/>
        <v>15</v>
      </c>
      <c r="BE2715" s="31">
        <f>'INPUTS Production'!V2745</f>
        <v>892.30185000000006</v>
      </c>
      <c r="BF2715" s="32">
        <f>BE2715/(Dashboard!$H$25*1000)</f>
        <v>0.90131500000000009</v>
      </c>
      <c r="BH2715" s="116">
        <f t="shared" si="700"/>
        <v>42817.624999993452</v>
      </c>
      <c r="BI2715" s="22">
        <f t="shared" si="697"/>
        <v>3</v>
      </c>
      <c r="BJ2715" s="34">
        <f t="shared" si="698"/>
        <v>23</v>
      </c>
      <c r="BK2715" s="22">
        <f t="shared" si="699"/>
        <v>15</v>
      </c>
      <c r="BL2715" s="35">
        <f t="shared" si="690"/>
        <v>3</v>
      </c>
      <c r="BM2715" s="35">
        <f t="shared" si="691"/>
        <v>23</v>
      </c>
      <c r="BN2715" s="35">
        <f t="shared" si="701"/>
        <v>14</v>
      </c>
      <c r="BO2715" s="193">
        <v>19.059999999999999</v>
      </c>
      <c r="BP2715" s="193">
        <v>19.420000000000002</v>
      </c>
      <c r="BQ2715" s="118">
        <f t="shared" si="695"/>
        <v>0</v>
      </c>
      <c r="BR2715" s="196">
        <v>22.885000000000002</v>
      </c>
      <c r="BS2715" s="196">
        <v>18.365000000000002</v>
      </c>
      <c r="BT2715" s="118">
        <f t="shared" si="696"/>
        <v>0</v>
      </c>
    </row>
    <row r="2716" spans="53:72">
      <c r="BA2716" s="114">
        <f>'INPUTS Production'!E2746</f>
        <v>42848.666666666664</v>
      </c>
      <c r="BB2716" s="22">
        <f t="shared" si="692"/>
        <v>4</v>
      </c>
      <c r="BC2716" s="22">
        <f t="shared" si="693"/>
        <v>23</v>
      </c>
      <c r="BD2716" s="22">
        <f t="shared" si="694"/>
        <v>16</v>
      </c>
      <c r="BE2716" s="31">
        <f>'INPUTS Production'!V2746</f>
        <v>379.37740500000001</v>
      </c>
      <c r="BF2716" s="32">
        <f>BE2716/(Dashboard!$H$25*1000)</f>
        <v>0.38320950000000004</v>
      </c>
      <c r="BH2716" s="116">
        <f t="shared" si="700"/>
        <v>42817.666666660116</v>
      </c>
      <c r="BI2716" s="22">
        <f t="shared" si="697"/>
        <v>3</v>
      </c>
      <c r="BJ2716" s="34">
        <f t="shared" si="698"/>
        <v>23</v>
      </c>
      <c r="BK2716" s="22">
        <f t="shared" si="699"/>
        <v>16</v>
      </c>
      <c r="BL2716" s="35">
        <f t="shared" si="690"/>
        <v>3</v>
      </c>
      <c r="BM2716" s="35">
        <f t="shared" si="691"/>
        <v>23</v>
      </c>
      <c r="BN2716" s="35">
        <f t="shared" si="701"/>
        <v>15</v>
      </c>
      <c r="BO2716" s="193">
        <v>22.2</v>
      </c>
      <c r="BP2716" s="193">
        <v>26.48</v>
      </c>
      <c r="BQ2716" s="118">
        <f t="shared" si="695"/>
        <v>0</v>
      </c>
      <c r="BR2716" s="196">
        <v>31.112499999999997</v>
      </c>
      <c r="BS2716" s="196">
        <v>21.872500000000002</v>
      </c>
      <c r="BT2716" s="118">
        <f t="shared" si="696"/>
        <v>0</v>
      </c>
    </row>
    <row r="2717" spans="53:72">
      <c r="BA2717" s="114">
        <f>'INPUTS Production'!E2747</f>
        <v>42848.708333333336</v>
      </c>
      <c r="BB2717" s="22">
        <f t="shared" si="692"/>
        <v>4</v>
      </c>
      <c r="BC2717" s="22">
        <f t="shared" si="693"/>
        <v>23</v>
      </c>
      <c r="BD2717" s="22">
        <f t="shared" si="694"/>
        <v>17</v>
      </c>
      <c r="BE2717" s="31">
        <f>'INPUTS Production'!V2747</f>
        <v>267.56903249999999</v>
      </c>
      <c r="BF2717" s="32">
        <f>BE2717/(Dashboard!$H$25*1000)</f>
        <v>0.27027174999999998</v>
      </c>
      <c r="BH2717" s="116">
        <f t="shared" si="700"/>
        <v>42817.70833332678</v>
      </c>
      <c r="BI2717" s="22">
        <f t="shared" si="697"/>
        <v>3</v>
      </c>
      <c r="BJ2717" s="34">
        <f t="shared" si="698"/>
        <v>23</v>
      </c>
      <c r="BK2717" s="22">
        <f t="shared" si="699"/>
        <v>17</v>
      </c>
      <c r="BL2717" s="35">
        <f t="shared" si="690"/>
        <v>3</v>
      </c>
      <c r="BM2717" s="35">
        <f t="shared" si="691"/>
        <v>23</v>
      </c>
      <c r="BN2717" s="35">
        <f t="shared" si="701"/>
        <v>16</v>
      </c>
      <c r="BO2717" s="193">
        <v>24.587499999999999</v>
      </c>
      <c r="BP2717" s="193">
        <v>30.6525</v>
      </c>
      <c r="BQ2717" s="118">
        <f t="shared" si="695"/>
        <v>0</v>
      </c>
      <c r="BR2717" s="196">
        <v>35.897500000000001</v>
      </c>
      <c r="BS2717" s="196">
        <v>24.395</v>
      </c>
      <c r="BT2717" s="118">
        <f t="shared" si="696"/>
        <v>0</v>
      </c>
    </row>
    <row r="2718" spans="53:72">
      <c r="BA2718" s="114">
        <f>'INPUTS Production'!E2748</f>
        <v>42848.75</v>
      </c>
      <c r="BB2718" s="22">
        <f t="shared" si="692"/>
        <v>4</v>
      </c>
      <c r="BC2718" s="22">
        <f t="shared" si="693"/>
        <v>23</v>
      </c>
      <c r="BD2718" s="22">
        <f t="shared" si="694"/>
        <v>18</v>
      </c>
      <c r="BE2718" s="31">
        <f>'INPUTS Production'!V2748</f>
        <v>0</v>
      </c>
      <c r="BF2718" s="32">
        <f>BE2718/(Dashboard!$H$25*1000)</f>
        <v>0</v>
      </c>
      <c r="BH2718" s="116">
        <f t="shared" si="700"/>
        <v>42817.749999993444</v>
      </c>
      <c r="BI2718" s="22">
        <f t="shared" si="697"/>
        <v>3</v>
      </c>
      <c r="BJ2718" s="34">
        <f t="shared" si="698"/>
        <v>23</v>
      </c>
      <c r="BK2718" s="22">
        <f t="shared" si="699"/>
        <v>18</v>
      </c>
      <c r="BL2718" s="35">
        <f t="shared" si="690"/>
        <v>3</v>
      </c>
      <c r="BM2718" s="35">
        <f t="shared" si="691"/>
        <v>23</v>
      </c>
      <c r="BN2718" s="35">
        <f t="shared" si="701"/>
        <v>17</v>
      </c>
      <c r="BO2718" s="193">
        <v>22.747499999999999</v>
      </c>
      <c r="BP2718" s="193">
        <v>28.369999999999997</v>
      </c>
      <c r="BQ2718" s="118">
        <f t="shared" si="695"/>
        <v>0</v>
      </c>
      <c r="BR2718" s="196">
        <v>31.604999999999997</v>
      </c>
      <c r="BS2718" s="196">
        <v>23.152499999999996</v>
      </c>
      <c r="BT2718" s="118">
        <f t="shared" si="696"/>
        <v>0</v>
      </c>
    </row>
    <row r="2719" spans="53:72">
      <c r="BA2719" s="114">
        <f>'INPUTS Production'!E2749</f>
        <v>42848.791666666664</v>
      </c>
      <c r="BB2719" s="22">
        <f t="shared" si="692"/>
        <v>4</v>
      </c>
      <c r="BC2719" s="22">
        <f t="shared" si="693"/>
        <v>23</v>
      </c>
      <c r="BD2719" s="22">
        <f t="shared" si="694"/>
        <v>19</v>
      </c>
      <c r="BE2719" s="31">
        <f>'INPUTS Production'!V2749</f>
        <v>0</v>
      </c>
      <c r="BF2719" s="32">
        <f>BE2719/(Dashboard!$H$25*1000)</f>
        <v>0</v>
      </c>
      <c r="BH2719" s="116">
        <f t="shared" si="700"/>
        <v>42817.791666660109</v>
      </c>
      <c r="BI2719" s="22">
        <f t="shared" si="697"/>
        <v>3</v>
      </c>
      <c r="BJ2719" s="34">
        <f t="shared" si="698"/>
        <v>23</v>
      </c>
      <c r="BK2719" s="22">
        <f t="shared" si="699"/>
        <v>19</v>
      </c>
      <c r="BL2719" s="35">
        <f t="shared" si="690"/>
        <v>3</v>
      </c>
      <c r="BM2719" s="35">
        <f t="shared" si="691"/>
        <v>23</v>
      </c>
      <c r="BN2719" s="35">
        <f t="shared" si="701"/>
        <v>18</v>
      </c>
      <c r="BO2719" s="193">
        <v>21.502499999999998</v>
      </c>
      <c r="BP2719" s="193">
        <v>23.044999999999998</v>
      </c>
      <c r="BQ2719" s="118">
        <f t="shared" si="695"/>
        <v>0</v>
      </c>
      <c r="BR2719" s="196">
        <v>23.087499999999999</v>
      </c>
      <c r="BS2719" s="196">
        <v>22.555</v>
      </c>
      <c r="BT2719" s="118">
        <f t="shared" si="696"/>
        <v>0</v>
      </c>
    </row>
    <row r="2720" spans="53:72">
      <c r="BA2720" s="114">
        <f>'INPUTS Production'!E2750</f>
        <v>42848.833333333336</v>
      </c>
      <c r="BB2720" s="22">
        <f t="shared" si="692"/>
        <v>4</v>
      </c>
      <c r="BC2720" s="22">
        <f t="shared" si="693"/>
        <v>23</v>
      </c>
      <c r="BD2720" s="22">
        <f t="shared" si="694"/>
        <v>20</v>
      </c>
      <c r="BE2720" s="31">
        <f>'INPUTS Production'!V2750</f>
        <v>0</v>
      </c>
      <c r="BF2720" s="32">
        <f>BE2720/(Dashboard!$H$25*1000)</f>
        <v>0</v>
      </c>
      <c r="BH2720" s="116">
        <f t="shared" si="700"/>
        <v>42817.833333326773</v>
      </c>
      <c r="BI2720" s="22">
        <f t="shared" si="697"/>
        <v>3</v>
      </c>
      <c r="BJ2720" s="34">
        <f t="shared" si="698"/>
        <v>23</v>
      </c>
      <c r="BK2720" s="22">
        <f t="shared" si="699"/>
        <v>20</v>
      </c>
      <c r="BL2720" s="35">
        <f t="shared" si="690"/>
        <v>3</v>
      </c>
      <c r="BM2720" s="35">
        <f t="shared" si="691"/>
        <v>23</v>
      </c>
      <c r="BN2720" s="35">
        <f t="shared" si="701"/>
        <v>19</v>
      </c>
      <c r="BO2720" s="193">
        <v>20.975000000000001</v>
      </c>
      <c r="BP2720" s="193">
        <v>21.405000000000001</v>
      </c>
      <c r="BQ2720" s="118">
        <f t="shared" si="695"/>
        <v>0</v>
      </c>
      <c r="BR2720" s="196">
        <v>21.465</v>
      </c>
      <c r="BS2720" s="196">
        <v>21.865000000000002</v>
      </c>
      <c r="BT2720" s="118">
        <f t="shared" si="696"/>
        <v>0</v>
      </c>
    </row>
    <row r="2721" spans="53:72">
      <c r="BA2721" s="114">
        <f>'INPUTS Production'!E2751</f>
        <v>42848.875</v>
      </c>
      <c r="BB2721" s="22">
        <f t="shared" si="692"/>
        <v>4</v>
      </c>
      <c r="BC2721" s="22">
        <f t="shared" si="693"/>
        <v>23</v>
      </c>
      <c r="BD2721" s="22">
        <f t="shared" si="694"/>
        <v>21</v>
      </c>
      <c r="BE2721" s="31">
        <f>'INPUTS Production'!V2751</f>
        <v>0</v>
      </c>
      <c r="BF2721" s="32">
        <f>BE2721/(Dashboard!$H$25*1000)</f>
        <v>0</v>
      </c>
      <c r="BH2721" s="116">
        <f t="shared" si="700"/>
        <v>42817.874999993437</v>
      </c>
      <c r="BI2721" s="22">
        <f t="shared" si="697"/>
        <v>3</v>
      </c>
      <c r="BJ2721" s="34">
        <f t="shared" si="698"/>
        <v>23</v>
      </c>
      <c r="BK2721" s="22">
        <f t="shared" si="699"/>
        <v>21</v>
      </c>
      <c r="BL2721" s="35">
        <f t="shared" si="690"/>
        <v>3</v>
      </c>
      <c r="BM2721" s="35">
        <f t="shared" si="691"/>
        <v>23</v>
      </c>
      <c r="BN2721" s="35">
        <f t="shared" si="701"/>
        <v>20</v>
      </c>
      <c r="BO2721" s="193">
        <v>21.970000000000002</v>
      </c>
      <c r="BP2721" s="193">
        <v>22.7075</v>
      </c>
      <c r="BQ2721" s="118">
        <f t="shared" si="695"/>
        <v>0</v>
      </c>
      <c r="BR2721" s="196">
        <v>22.7575</v>
      </c>
      <c r="BS2721" s="196">
        <v>22.875</v>
      </c>
      <c r="BT2721" s="118">
        <f t="shared" si="696"/>
        <v>0</v>
      </c>
    </row>
    <row r="2722" spans="53:72">
      <c r="BA2722" s="114">
        <f>'INPUTS Production'!E2752</f>
        <v>42848.916666666664</v>
      </c>
      <c r="BB2722" s="22">
        <f t="shared" si="692"/>
        <v>4</v>
      </c>
      <c r="BC2722" s="22">
        <f t="shared" si="693"/>
        <v>23</v>
      </c>
      <c r="BD2722" s="22">
        <f t="shared" si="694"/>
        <v>22</v>
      </c>
      <c r="BE2722" s="31">
        <f>'INPUTS Production'!V2752</f>
        <v>0</v>
      </c>
      <c r="BF2722" s="32">
        <f>BE2722/(Dashboard!$H$25*1000)</f>
        <v>0</v>
      </c>
      <c r="BH2722" s="116">
        <f t="shared" si="700"/>
        <v>42817.916666660101</v>
      </c>
      <c r="BI2722" s="22">
        <f t="shared" si="697"/>
        <v>3</v>
      </c>
      <c r="BJ2722" s="34">
        <f t="shared" si="698"/>
        <v>23</v>
      </c>
      <c r="BK2722" s="22">
        <f t="shared" si="699"/>
        <v>22</v>
      </c>
      <c r="BL2722" s="35">
        <f t="shared" si="690"/>
        <v>3</v>
      </c>
      <c r="BM2722" s="35">
        <f t="shared" si="691"/>
        <v>23</v>
      </c>
      <c r="BN2722" s="35">
        <f t="shared" si="701"/>
        <v>21</v>
      </c>
      <c r="BO2722" s="193">
        <v>21.764999999999997</v>
      </c>
      <c r="BP2722" s="193">
        <v>20.887499999999999</v>
      </c>
      <c r="BQ2722" s="118">
        <f t="shared" si="695"/>
        <v>0</v>
      </c>
      <c r="BR2722" s="196">
        <v>20.9725</v>
      </c>
      <c r="BS2722" s="196">
        <v>22.482499999999998</v>
      </c>
      <c r="BT2722" s="118">
        <f t="shared" si="696"/>
        <v>0</v>
      </c>
    </row>
    <row r="2723" spans="53:72">
      <c r="BA2723" s="114">
        <f>'INPUTS Production'!E2753</f>
        <v>42848.958333333336</v>
      </c>
      <c r="BB2723" s="22">
        <f t="shared" si="692"/>
        <v>4</v>
      </c>
      <c r="BC2723" s="22">
        <f t="shared" si="693"/>
        <v>23</v>
      </c>
      <c r="BD2723" s="22">
        <f t="shared" si="694"/>
        <v>23</v>
      </c>
      <c r="BE2723" s="31">
        <f>'INPUTS Production'!V2753</f>
        <v>0</v>
      </c>
      <c r="BF2723" s="32">
        <f>BE2723/(Dashboard!$H$25*1000)</f>
        <v>0</v>
      </c>
      <c r="BH2723" s="116">
        <f t="shared" si="700"/>
        <v>42817.958333326766</v>
      </c>
      <c r="BI2723" s="22">
        <f t="shared" si="697"/>
        <v>3</v>
      </c>
      <c r="BJ2723" s="34">
        <f t="shared" si="698"/>
        <v>23</v>
      </c>
      <c r="BK2723" s="22">
        <f t="shared" si="699"/>
        <v>23</v>
      </c>
      <c r="BL2723" s="35">
        <f t="shared" si="690"/>
        <v>3</v>
      </c>
      <c r="BM2723" s="35">
        <f t="shared" si="691"/>
        <v>23</v>
      </c>
      <c r="BN2723" s="35">
        <f t="shared" si="701"/>
        <v>22</v>
      </c>
      <c r="BO2723" s="193">
        <v>19.5825</v>
      </c>
      <c r="BP2723" s="193">
        <v>20.555</v>
      </c>
      <c r="BQ2723" s="118">
        <f t="shared" si="695"/>
        <v>0</v>
      </c>
      <c r="BR2723" s="196">
        <v>20.71</v>
      </c>
      <c r="BS2723" s="196">
        <v>20.462499999999999</v>
      </c>
      <c r="BT2723" s="118">
        <f t="shared" si="696"/>
        <v>0</v>
      </c>
    </row>
    <row r="2724" spans="53:72">
      <c r="BA2724" s="114">
        <f>'INPUTS Production'!E2754</f>
        <v>42849</v>
      </c>
      <c r="BB2724" s="22">
        <f t="shared" si="692"/>
        <v>4</v>
      </c>
      <c r="BC2724" s="22">
        <f t="shared" si="693"/>
        <v>24</v>
      </c>
      <c r="BD2724" s="22">
        <f t="shared" si="694"/>
        <v>0</v>
      </c>
      <c r="BE2724" s="31">
        <f>'INPUTS Production'!V2754</f>
        <v>0</v>
      </c>
      <c r="BF2724" s="32">
        <f>BE2724/(Dashboard!$H$25*1000)</f>
        <v>0</v>
      </c>
      <c r="BH2724" s="116">
        <f t="shared" si="700"/>
        <v>42817.99999999343</v>
      </c>
      <c r="BI2724" s="22">
        <f t="shared" si="697"/>
        <v>3</v>
      </c>
      <c r="BJ2724" s="34">
        <f t="shared" si="698"/>
        <v>24</v>
      </c>
      <c r="BK2724" s="22">
        <f t="shared" si="699"/>
        <v>0</v>
      </c>
      <c r="BL2724" s="35">
        <f t="shared" si="690"/>
        <v>3</v>
      </c>
      <c r="BM2724" s="35">
        <f t="shared" si="691"/>
        <v>23</v>
      </c>
      <c r="BN2724" s="35">
        <f t="shared" si="701"/>
        <v>23</v>
      </c>
      <c r="BO2724" s="193">
        <v>14.835000000000001</v>
      </c>
      <c r="BP2724" s="193">
        <v>15.65</v>
      </c>
      <c r="BQ2724" s="118">
        <f t="shared" si="695"/>
        <v>0</v>
      </c>
      <c r="BR2724" s="196">
        <v>15.6325</v>
      </c>
      <c r="BS2724" s="196">
        <v>15.145000000000001</v>
      </c>
      <c r="BT2724" s="118">
        <f t="shared" si="696"/>
        <v>0</v>
      </c>
    </row>
    <row r="2725" spans="53:72">
      <c r="BA2725" s="114">
        <f>'INPUTS Production'!E2755</f>
        <v>42849.041666666664</v>
      </c>
      <c r="BB2725" s="22">
        <f t="shared" si="692"/>
        <v>4</v>
      </c>
      <c r="BC2725" s="22">
        <f t="shared" si="693"/>
        <v>24</v>
      </c>
      <c r="BD2725" s="22">
        <f t="shared" si="694"/>
        <v>1</v>
      </c>
      <c r="BE2725" s="31">
        <f>'INPUTS Production'!V2755</f>
        <v>0</v>
      </c>
      <c r="BF2725" s="32">
        <f>BE2725/(Dashboard!$H$25*1000)</f>
        <v>0</v>
      </c>
      <c r="BH2725" s="116">
        <f t="shared" si="700"/>
        <v>42818.041666660094</v>
      </c>
      <c r="BI2725" s="22">
        <f t="shared" si="697"/>
        <v>3</v>
      </c>
      <c r="BJ2725" s="34">
        <f t="shared" si="698"/>
        <v>24</v>
      </c>
      <c r="BK2725" s="22">
        <f t="shared" si="699"/>
        <v>1</v>
      </c>
      <c r="BL2725" s="35">
        <f t="shared" si="690"/>
        <v>3</v>
      </c>
      <c r="BM2725" s="35">
        <f t="shared" si="691"/>
        <v>24</v>
      </c>
      <c r="BN2725" s="35">
        <f t="shared" si="701"/>
        <v>0</v>
      </c>
      <c r="BO2725" s="193">
        <v>14.057500000000001</v>
      </c>
      <c r="BP2725" s="193">
        <v>15.442500000000001</v>
      </c>
      <c r="BQ2725" s="118">
        <f t="shared" si="695"/>
        <v>0</v>
      </c>
      <c r="BR2725" s="196">
        <v>15.469999999999999</v>
      </c>
      <c r="BS2725" s="196">
        <v>14.375</v>
      </c>
      <c r="BT2725" s="118">
        <f t="shared" si="696"/>
        <v>0</v>
      </c>
    </row>
    <row r="2726" spans="53:72">
      <c r="BA2726" s="114">
        <f>'INPUTS Production'!E2756</f>
        <v>42849.083333333336</v>
      </c>
      <c r="BB2726" s="22">
        <f t="shared" si="692"/>
        <v>4</v>
      </c>
      <c r="BC2726" s="22">
        <f t="shared" si="693"/>
        <v>24</v>
      </c>
      <c r="BD2726" s="22">
        <f t="shared" si="694"/>
        <v>2</v>
      </c>
      <c r="BE2726" s="31">
        <f>'INPUTS Production'!V2756</f>
        <v>0</v>
      </c>
      <c r="BF2726" s="32">
        <f>BE2726/(Dashboard!$H$25*1000)</f>
        <v>0</v>
      </c>
      <c r="BH2726" s="116">
        <f t="shared" si="700"/>
        <v>42818.083333326758</v>
      </c>
      <c r="BI2726" s="22">
        <f t="shared" si="697"/>
        <v>3</v>
      </c>
      <c r="BJ2726" s="34">
        <f t="shared" si="698"/>
        <v>24</v>
      </c>
      <c r="BK2726" s="22">
        <f t="shared" si="699"/>
        <v>2</v>
      </c>
      <c r="BL2726" s="35">
        <f t="shared" si="690"/>
        <v>3</v>
      </c>
      <c r="BM2726" s="35">
        <f t="shared" si="691"/>
        <v>24</v>
      </c>
      <c r="BN2726" s="35">
        <f t="shared" si="701"/>
        <v>1</v>
      </c>
      <c r="BO2726" s="193">
        <v>13.234999999999999</v>
      </c>
      <c r="BP2726" s="193">
        <v>15.1675</v>
      </c>
      <c r="BQ2726" s="118">
        <f t="shared" si="695"/>
        <v>0</v>
      </c>
      <c r="BR2726" s="196">
        <v>15.2225</v>
      </c>
      <c r="BS2726" s="196">
        <v>13.587499999999999</v>
      </c>
      <c r="BT2726" s="118">
        <f t="shared" si="696"/>
        <v>0</v>
      </c>
    </row>
    <row r="2727" spans="53:72">
      <c r="BA2727" s="114">
        <f>'INPUTS Production'!E2757</f>
        <v>42849.125</v>
      </c>
      <c r="BB2727" s="22">
        <f t="shared" si="692"/>
        <v>4</v>
      </c>
      <c r="BC2727" s="22">
        <f t="shared" si="693"/>
        <v>24</v>
      </c>
      <c r="BD2727" s="22">
        <f t="shared" si="694"/>
        <v>3</v>
      </c>
      <c r="BE2727" s="31">
        <f>'INPUTS Production'!V2757</f>
        <v>0</v>
      </c>
      <c r="BF2727" s="32">
        <f>BE2727/(Dashboard!$H$25*1000)</f>
        <v>0</v>
      </c>
      <c r="BH2727" s="116">
        <f t="shared" si="700"/>
        <v>42818.124999993423</v>
      </c>
      <c r="BI2727" s="22">
        <f t="shared" si="697"/>
        <v>3</v>
      </c>
      <c r="BJ2727" s="34">
        <f t="shared" si="698"/>
        <v>24</v>
      </c>
      <c r="BK2727" s="22">
        <f t="shared" si="699"/>
        <v>3</v>
      </c>
      <c r="BL2727" s="35">
        <f t="shared" si="690"/>
        <v>3</v>
      </c>
      <c r="BM2727" s="35">
        <f t="shared" si="691"/>
        <v>24</v>
      </c>
      <c r="BN2727" s="35">
        <f t="shared" si="701"/>
        <v>2</v>
      </c>
      <c r="BO2727" s="193">
        <v>14.352499999999999</v>
      </c>
      <c r="BP2727" s="193">
        <v>15.557499999999999</v>
      </c>
      <c r="BQ2727" s="118">
        <f t="shared" si="695"/>
        <v>0</v>
      </c>
      <c r="BR2727" s="196">
        <v>15.594999999999999</v>
      </c>
      <c r="BS2727" s="196">
        <v>15.155000000000001</v>
      </c>
      <c r="BT2727" s="118">
        <f t="shared" si="696"/>
        <v>0</v>
      </c>
    </row>
    <row r="2728" spans="53:72">
      <c r="BA2728" s="114">
        <f>'INPUTS Production'!E2758</f>
        <v>42849.166666666664</v>
      </c>
      <c r="BB2728" s="22">
        <f t="shared" si="692"/>
        <v>4</v>
      </c>
      <c r="BC2728" s="22">
        <f t="shared" si="693"/>
        <v>24</v>
      </c>
      <c r="BD2728" s="22">
        <f t="shared" si="694"/>
        <v>4</v>
      </c>
      <c r="BE2728" s="31">
        <f>'INPUTS Production'!V2758</f>
        <v>0</v>
      </c>
      <c r="BF2728" s="32">
        <f>BE2728/(Dashboard!$H$25*1000)</f>
        <v>0</v>
      </c>
      <c r="BH2728" s="116">
        <f t="shared" si="700"/>
        <v>42818.166666660087</v>
      </c>
      <c r="BI2728" s="22">
        <f t="shared" si="697"/>
        <v>3</v>
      </c>
      <c r="BJ2728" s="34">
        <f t="shared" si="698"/>
        <v>24</v>
      </c>
      <c r="BK2728" s="22">
        <f t="shared" si="699"/>
        <v>4</v>
      </c>
      <c r="BL2728" s="35">
        <f t="shared" si="690"/>
        <v>3</v>
      </c>
      <c r="BM2728" s="35">
        <f t="shared" si="691"/>
        <v>24</v>
      </c>
      <c r="BN2728" s="35">
        <f t="shared" si="701"/>
        <v>3</v>
      </c>
      <c r="BO2728" s="193">
        <v>15.362500000000001</v>
      </c>
      <c r="BP2728" s="193">
        <v>16.717500000000001</v>
      </c>
      <c r="BQ2728" s="118">
        <f t="shared" si="695"/>
        <v>0</v>
      </c>
      <c r="BR2728" s="196">
        <v>16.72</v>
      </c>
      <c r="BS2728" s="196">
        <v>16.772500000000001</v>
      </c>
      <c r="BT2728" s="118">
        <f t="shared" si="696"/>
        <v>0</v>
      </c>
    </row>
    <row r="2729" spans="53:72">
      <c r="BA2729" s="114">
        <f>'INPUTS Production'!E2759</f>
        <v>42849.208333333336</v>
      </c>
      <c r="BB2729" s="22">
        <f t="shared" si="692"/>
        <v>4</v>
      </c>
      <c r="BC2729" s="22">
        <f t="shared" si="693"/>
        <v>24</v>
      </c>
      <c r="BD2729" s="22">
        <f t="shared" si="694"/>
        <v>5</v>
      </c>
      <c r="BE2729" s="31">
        <f>'INPUTS Production'!V2759</f>
        <v>0</v>
      </c>
      <c r="BF2729" s="32">
        <f>BE2729/(Dashboard!$H$25*1000)</f>
        <v>0</v>
      </c>
      <c r="BH2729" s="116">
        <f t="shared" si="700"/>
        <v>42818.208333326751</v>
      </c>
      <c r="BI2729" s="22">
        <f t="shared" si="697"/>
        <v>3</v>
      </c>
      <c r="BJ2729" s="34">
        <f t="shared" si="698"/>
        <v>24</v>
      </c>
      <c r="BK2729" s="22">
        <f t="shared" si="699"/>
        <v>5</v>
      </c>
      <c r="BL2729" s="35">
        <f t="shared" ref="BL2729:BL2792" si="702">IF(BM2729&gt;BJ2729,BI2729-1,BI2729)</f>
        <v>3</v>
      </c>
      <c r="BM2729" s="35">
        <f t="shared" ref="BM2729:BM2792" si="703">IF(AND(BN2729=23,BK2729=0),BJ2728,BJ2729)</f>
        <v>24</v>
      </c>
      <c r="BN2729" s="35">
        <f t="shared" si="701"/>
        <v>4</v>
      </c>
      <c r="BO2729" s="193">
        <v>15.645</v>
      </c>
      <c r="BP2729" s="193">
        <v>17.087499999999999</v>
      </c>
      <c r="BQ2729" s="118">
        <f t="shared" si="695"/>
        <v>0</v>
      </c>
      <c r="BR2729" s="196">
        <v>17.092500000000001</v>
      </c>
      <c r="BS2729" s="196">
        <v>17.092500000000001</v>
      </c>
      <c r="BT2729" s="118">
        <f t="shared" si="696"/>
        <v>0</v>
      </c>
    </row>
    <row r="2730" spans="53:72">
      <c r="BA2730" s="114">
        <f>'INPUTS Production'!E2760</f>
        <v>42849.25</v>
      </c>
      <c r="BB2730" s="22">
        <f t="shared" si="692"/>
        <v>4</v>
      </c>
      <c r="BC2730" s="22">
        <f t="shared" si="693"/>
        <v>24</v>
      </c>
      <c r="BD2730" s="22">
        <f t="shared" si="694"/>
        <v>6</v>
      </c>
      <c r="BE2730" s="31">
        <f>'INPUTS Production'!V2760</f>
        <v>671.4061823699999</v>
      </c>
      <c r="BF2730" s="32">
        <f>BE2730/(Dashboard!$H$25*1000)</f>
        <v>0.6781880629999999</v>
      </c>
      <c r="BH2730" s="116">
        <f t="shared" si="700"/>
        <v>42818.249999993415</v>
      </c>
      <c r="BI2730" s="22">
        <f t="shared" si="697"/>
        <v>3</v>
      </c>
      <c r="BJ2730" s="34">
        <f t="shared" si="698"/>
        <v>24</v>
      </c>
      <c r="BK2730" s="22">
        <f t="shared" si="699"/>
        <v>6</v>
      </c>
      <c r="BL2730" s="35">
        <f t="shared" si="702"/>
        <v>3</v>
      </c>
      <c r="BM2730" s="35">
        <f t="shared" si="703"/>
        <v>24</v>
      </c>
      <c r="BN2730" s="35">
        <f t="shared" si="701"/>
        <v>5</v>
      </c>
      <c r="BO2730" s="193">
        <v>17.157500000000002</v>
      </c>
      <c r="BP2730" s="193">
        <v>18.489999999999998</v>
      </c>
      <c r="BQ2730" s="118">
        <f t="shared" si="695"/>
        <v>0</v>
      </c>
      <c r="BR2730" s="196">
        <v>18.487500000000001</v>
      </c>
      <c r="BS2730" s="196">
        <v>18.4725</v>
      </c>
      <c r="BT2730" s="118">
        <f t="shared" si="696"/>
        <v>0</v>
      </c>
    </row>
    <row r="2731" spans="53:72">
      <c r="BA2731" s="114">
        <f>'INPUTS Production'!E2761</f>
        <v>42849.291666666664</v>
      </c>
      <c r="BB2731" s="22">
        <f t="shared" si="692"/>
        <v>4</v>
      </c>
      <c r="BC2731" s="22">
        <f t="shared" si="693"/>
        <v>24</v>
      </c>
      <c r="BD2731" s="22">
        <f t="shared" si="694"/>
        <v>7</v>
      </c>
      <c r="BE2731" s="31">
        <f>'INPUTS Production'!V2761</f>
        <v>899.25189749999993</v>
      </c>
      <c r="BF2731" s="32">
        <f>BE2731/(Dashboard!$H$25*1000)</f>
        <v>0.90833524999999993</v>
      </c>
      <c r="BH2731" s="116">
        <f t="shared" si="700"/>
        <v>42818.291666660079</v>
      </c>
      <c r="BI2731" s="22">
        <f t="shared" si="697"/>
        <v>3</v>
      </c>
      <c r="BJ2731" s="34">
        <f t="shared" si="698"/>
        <v>24</v>
      </c>
      <c r="BK2731" s="22">
        <f t="shared" si="699"/>
        <v>7</v>
      </c>
      <c r="BL2731" s="35">
        <f t="shared" si="702"/>
        <v>3</v>
      </c>
      <c r="BM2731" s="35">
        <f t="shared" si="703"/>
        <v>24</v>
      </c>
      <c r="BN2731" s="35">
        <f t="shared" si="701"/>
        <v>6</v>
      </c>
      <c r="BO2731" s="193">
        <v>21.655000000000001</v>
      </c>
      <c r="BP2731" s="193">
        <v>19.927500000000002</v>
      </c>
      <c r="BQ2731" s="118">
        <f t="shared" si="695"/>
        <v>0</v>
      </c>
      <c r="BR2731" s="196">
        <v>20.015000000000001</v>
      </c>
      <c r="BS2731" s="196">
        <v>22.2925</v>
      </c>
      <c r="BT2731" s="118">
        <f t="shared" si="696"/>
        <v>0</v>
      </c>
    </row>
    <row r="2732" spans="53:72">
      <c r="BA2732" s="114">
        <f>'INPUTS Production'!E2762</f>
        <v>42849.333333333336</v>
      </c>
      <c r="BB2732" s="22">
        <f t="shared" si="692"/>
        <v>4</v>
      </c>
      <c r="BC2732" s="22">
        <f t="shared" si="693"/>
        <v>24</v>
      </c>
      <c r="BD2732" s="22">
        <f t="shared" si="694"/>
        <v>8</v>
      </c>
      <c r="BE2732" s="31">
        <f>'INPUTS Production'!V2762</f>
        <v>958.25583611999991</v>
      </c>
      <c r="BF2732" s="32">
        <f>BE2732/(Dashboard!$H$25*1000)</f>
        <v>0.96793518799999989</v>
      </c>
      <c r="BH2732" s="116">
        <f t="shared" si="700"/>
        <v>42818.333333326744</v>
      </c>
      <c r="BI2732" s="22">
        <f t="shared" si="697"/>
        <v>3</v>
      </c>
      <c r="BJ2732" s="34">
        <f t="shared" si="698"/>
        <v>24</v>
      </c>
      <c r="BK2732" s="22">
        <f t="shared" si="699"/>
        <v>8</v>
      </c>
      <c r="BL2732" s="35">
        <f t="shared" si="702"/>
        <v>3</v>
      </c>
      <c r="BM2732" s="35">
        <f t="shared" si="703"/>
        <v>24</v>
      </c>
      <c r="BN2732" s="35">
        <f t="shared" si="701"/>
        <v>7</v>
      </c>
      <c r="BO2732" s="193">
        <v>20.072500000000002</v>
      </c>
      <c r="BP2732" s="193">
        <v>19.785</v>
      </c>
      <c r="BQ2732" s="118">
        <f t="shared" si="695"/>
        <v>0</v>
      </c>
      <c r="BR2732" s="196">
        <v>19.814999999999998</v>
      </c>
      <c r="BS2732" s="196">
        <v>21.137499999999999</v>
      </c>
      <c r="BT2732" s="118">
        <f t="shared" si="696"/>
        <v>0</v>
      </c>
    </row>
    <row r="2733" spans="53:72">
      <c r="BA2733" s="114">
        <f>'INPUTS Production'!E2763</f>
        <v>42849.375</v>
      </c>
      <c r="BB2733" s="22">
        <f t="shared" si="692"/>
        <v>4</v>
      </c>
      <c r="BC2733" s="22">
        <f t="shared" si="693"/>
        <v>24</v>
      </c>
      <c r="BD2733" s="22">
        <f t="shared" si="694"/>
        <v>9</v>
      </c>
      <c r="BE2733" s="31">
        <f>'INPUTS Production'!V2763</f>
        <v>990.00006236999991</v>
      </c>
      <c r="BF2733" s="32">
        <f>BE2733/(Dashboard!$H$25*1000)</f>
        <v>1.0000000629999999</v>
      </c>
      <c r="BH2733" s="116">
        <f t="shared" si="700"/>
        <v>42818.374999993408</v>
      </c>
      <c r="BI2733" s="22">
        <f t="shared" si="697"/>
        <v>3</v>
      </c>
      <c r="BJ2733" s="34">
        <f t="shared" si="698"/>
        <v>24</v>
      </c>
      <c r="BK2733" s="22">
        <f t="shared" si="699"/>
        <v>9</v>
      </c>
      <c r="BL2733" s="35">
        <f t="shared" si="702"/>
        <v>3</v>
      </c>
      <c r="BM2733" s="35">
        <f t="shared" si="703"/>
        <v>24</v>
      </c>
      <c r="BN2733" s="35">
        <f t="shared" si="701"/>
        <v>8</v>
      </c>
      <c r="BO2733" s="193">
        <v>19.714999999999996</v>
      </c>
      <c r="BP2733" s="193">
        <v>19.932499999999997</v>
      </c>
      <c r="BQ2733" s="118">
        <f t="shared" si="695"/>
        <v>0</v>
      </c>
      <c r="BR2733" s="196">
        <v>19.952500000000001</v>
      </c>
      <c r="BS2733" s="196">
        <v>20.817500000000003</v>
      </c>
      <c r="BT2733" s="118">
        <f t="shared" si="696"/>
        <v>0</v>
      </c>
    </row>
    <row r="2734" spans="53:72">
      <c r="BA2734" s="114">
        <f>'INPUTS Production'!E2764</f>
        <v>42849.416666666664</v>
      </c>
      <c r="BB2734" s="22">
        <f t="shared" si="692"/>
        <v>4</v>
      </c>
      <c r="BC2734" s="22">
        <f t="shared" si="693"/>
        <v>24</v>
      </c>
      <c r="BD2734" s="22">
        <f t="shared" si="694"/>
        <v>10</v>
      </c>
      <c r="BE2734" s="31">
        <f>'INPUTS Production'!V2764</f>
        <v>990.00006236999991</v>
      </c>
      <c r="BF2734" s="32">
        <f>BE2734/(Dashboard!$H$25*1000)</f>
        <v>1.0000000629999999</v>
      </c>
      <c r="BH2734" s="116">
        <f t="shared" si="700"/>
        <v>42818.416666660072</v>
      </c>
      <c r="BI2734" s="22">
        <f t="shared" si="697"/>
        <v>3</v>
      </c>
      <c r="BJ2734" s="34">
        <f t="shared" si="698"/>
        <v>24</v>
      </c>
      <c r="BK2734" s="22">
        <f t="shared" si="699"/>
        <v>10</v>
      </c>
      <c r="BL2734" s="35">
        <f t="shared" si="702"/>
        <v>3</v>
      </c>
      <c r="BM2734" s="35">
        <f t="shared" si="703"/>
        <v>24</v>
      </c>
      <c r="BN2734" s="35">
        <f t="shared" si="701"/>
        <v>9</v>
      </c>
      <c r="BO2734" s="193">
        <v>22.645</v>
      </c>
      <c r="BP2734" s="193">
        <v>19.725000000000001</v>
      </c>
      <c r="BQ2734" s="118">
        <f t="shared" si="695"/>
        <v>0</v>
      </c>
      <c r="BR2734" s="196">
        <v>19.802499999999998</v>
      </c>
      <c r="BS2734" s="196">
        <v>23.222499999999997</v>
      </c>
      <c r="BT2734" s="118">
        <f t="shared" si="696"/>
        <v>0</v>
      </c>
    </row>
    <row r="2735" spans="53:72">
      <c r="BA2735" s="114">
        <f>'INPUTS Production'!E2765</f>
        <v>42849.458333333336</v>
      </c>
      <c r="BB2735" s="22">
        <f t="shared" si="692"/>
        <v>4</v>
      </c>
      <c r="BC2735" s="22">
        <f t="shared" si="693"/>
        <v>24</v>
      </c>
      <c r="BD2735" s="22">
        <f t="shared" si="694"/>
        <v>11</v>
      </c>
      <c r="BE2735" s="31">
        <f>'INPUTS Production'!V2765</f>
        <v>990.00006236999991</v>
      </c>
      <c r="BF2735" s="32">
        <f>BE2735/(Dashboard!$H$25*1000)</f>
        <v>1.0000000629999999</v>
      </c>
      <c r="BH2735" s="116">
        <f t="shared" si="700"/>
        <v>42818.458333326736</v>
      </c>
      <c r="BI2735" s="22">
        <f t="shared" si="697"/>
        <v>3</v>
      </c>
      <c r="BJ2735" s="34">
        <f t="shared" si="698"/>
        <v>24</v>
      </c>
      <c r="BK2735" s="22">
        <f t="shared" si="699"/>
        <v>11</v>
      </c>
      <c r="BL2735" s="35">
        <f t="shared" si="702"/>
        <v>3</v>
      </c>
      <c r="BM2735" s="35">
        <f t="shared" si="703"/>
        <v>24</v>
      </c>
      <c r="BN2735" s="35">
        <f t="shared" si="701"/>
        <v>10</v>
      </c>
      <c r="BO2735" s="193">
        <v>17.532499999999999</v>
      </c>
      <c r="BP2735" s="193">
        <v>15.3475</v>
      </c>
      <c r="BQ2735" s="118">
        <f t="shared" si="695"/>
        <v>0</v>
      </c>
      <c r="BR2735" s="196">
        <v>15.727499999999999</v>
      </c>
      <c r="BS2735" s="196">
        <v>17.067499999999999</v>
      </c>
      <c r="BT2735" s="118">
        <f t="shared" si="696"/>
        <v>0</v>
      </c>
    </row>
    <row r="2736" spans="53:72">
      <c r="BA2736" s="114">
        <f>'INPUTS Production'!E2766</f>
        <v>42849.5</v>
      </c>
      <c r="BB2736" s="22">
        <f t="shared" si="692"/>
        <v>4</v>
      </c>
      <c r="BC2736" s="22">
        <f t="shared" si="693"/>
        <v>24</v>
      </c>
      <c r="BD2736" s="22">
        <f t="shared" si="694"/>
        <v>12</v>
      </c>
      <c r="BE2736" s="31">
        <f>'INPUTS Production'!V2766</f>
        <v>990.00006236999991</v>
      </c>
      <c r="BF2736" s="32">
        <f>BE2736/(Dashboard!$H$25*1000)</f>
        <v>1.0000000629999999</v>
      </c>
      <c r="BH2736" s="116">
        <f t="shared" si="700"/>
        <v>42818.499999993401</v>
      </c>
      <c r="BI2736" s="22">
        <f t="shared" si="697"/>
        <v>3</v>
      </c>
      <c r="BJ2736" s="34">
        <f t="shared" si="698"/>
        <v>24</v>
      </c>
      <c r="BK2736" s="22">
        <f t="shared" si="699"/>
        <v>12</v>
      </c>
      <c r="BL2736" s="35">
        <f t="shared" si="702"/>
        <v>3</v>
      </c>
      <c r="BM2736" s="35">
        <f t="shared" si="703"/>
        <v>24</v>
      </c>
      <c r="BN2736" s="35">
        <f t="shared" si="701"/>
        <v>11</v>
      </c>
      <c r="BO2736" s="193">
        <v>17.692499999999999</v>
      </c>
      <c r="BP2736" s="193">
        <v>14.904999999999999</v>
      </c>
      <c r="BQ2736" s="118">
        <f t="shared" si="695"/>
        <v>0</v>
      </c>
      <c r="BR2736" s="196">
        <v>15.329999999999998</v>
      </c>
      <c r="BS2736" s="196">
        <v>16.085000000000001</v>
      </c>
      <c r="BT2736" s="118">
        <f t="shared" si="696"/>
        <v>0</v>
      </c>
    </row>
    <row r="2737" spans="53:72">
      <c r="BA2737" s="114">
        <f>'INPUTS Production'!E2767</f>
        <v>42849.541666666664</v>
      </c>
      <c r="BB2737" s="22">
        <f t="shared" si="692"/>
        <v>4</v>
      </c>
      <c r="BC2737" s="22">
        <f t="shared" si="693"/>
        <v>24</v>
      </c>
      <c r="BD2737" s="22">
        <f t="shared" si="694"/>
        <v>13</v>
      </c>
      <c r="BE2737" s="31">
        <f>'INPUTS Production'!V2767</f>
        <v>990.00006236999991</v>
      </c>
      <c r="BF2737" s="32">
        <f>BE2737/(Dashboard!$H$25*1000)</f>
        <v>1.0000000629999999</v>
      </c>
      <c r="BH2737" s="116">
        <f t="shared" si="700"/>
        <v>42818.541666660065</v>
      </c>
      <c r="BI2737" s="22">
        <f t="shared" si="697"/>
        <v>3</v>
      </c>
      <c r="BJ2737" s="34">
        <f t="shared" si="698"/>
        <v>24</v>
      </c>
      <c r="BK2737" s="22">
        <f t="shared" si="699"/>
        <v>13</v>
      </c>
      <c r="BL2737" s="35">
        <f t="shared" si="702"/>
        <v>3</v>
      </c>
      <c r="BM2737" s="35">
        <f t="shared" si="703"/>
        <v>24</v>
      </c>
      <c r="BN2737" s="35">
        <f t="shared" si="701"/>
        <v>12</v>
      </c>
      <c r="BO2737" s="193">
        <v>19.2925</v>
      </c>
      <c r="BP2737" s="193">
        <v>15.432500000000001</v>
      </c>
      <c r="BQ2737" s="118">
        <f t="shared" si="695"/>
        <v>0</v>
      </c>
      <c r="BR2737" s="196">
        <v>15.69</v>
      </c>
      <c r="BS2737" s="196">
        <v>17.3825</v>
      </c>
      <c r="BT2737" s="118">
        <f t="shared" si="696"/>
        <v>0</v>
      </c>
    </row>
    <row r="2738" spans="53:72">
      <c r="BA2738" s="114">
        <f>'INPUTS Production'!E2768</f>
        <v>42849.583333333336</v>
      </c>
      <c r="BB2738" s="22">
        <f t="shared" si="692"/>
        <v>4</v>
      </c>
      <c r="BC2738" s="22">
        <f t="shared" si="693"/>
        <v>24</v>
      </c>
      <c r="BD2738" s="22">
        <f t="shared" si="694"/>
        <v>14</v>
      </c>
      <c r="BE2738" s="31">
        <f>'INPUTS Production'!V2768</f>
        <v>990.00006236999991</v>
      </c>
      <c r="BF2738" s="32">
        <f>BE2738/(Dashboard!$H$25*1000)</f>
        <v>1.0000000629999999</v>
      </c>
      <c r="BH2738" s="116">
        <f t="shared" si="700"/>
        <v>42818.583333326729</v>
      </c>
      <c r="BI2738" s="22">
        <f t="shared" si="697"/>
        <v>3</v>
      </c>
      <c r="BJ2738" s="34">
        <f t="shared" si="698"/>
        <v>24</v>
      </c>
      <c r="BK2738" s="22">
        <f t="shared" si="699"/>
        <v>14</v>
      </c>
      <c r="BL2738" s="35">
        <f t="shared" si="702"/>
        <v>3</v>
      </c>
      <c r="BM2738" s="35">
        <f t="shared" si="703"/>
        <v>24</v>
      </c>
      <c r="BN2738" s="35">
        <f t="shared" si="701"/>
        <v>13</v>
      </c>
      <c r="BO2738" s="193">
        <v>22.240000000000002</v>
      </c>
      <c r="BP2738" s="193">
        <v>14.475000000000001</v>
      </c>
      <c r="BQ2738" s="118">
        <f t="shared" si="695"/>
        <v>0</v>
      </c>
      <c r="BR2738" s="196">
        <v>14.5375</v>
      </c>
      <c r="BS2738" s="196">
        <v>19.605</v>
      </c>
      <c r="BT2738" s="118">
        <f t="shared" si="696"/>
        <v>0</v>
      </c>
    </row>
    <row r="2739" spans="53:72">
      <c r="BA2739" s="114">
        <f>'INPUTS Production'!E2769</f>
        <v>42849.625</v>
      </c>
      <c r="BB2739" s="22">
        <f t="shared" si="692"/>
        <v>4</v>
      </c>
      <c r="BC2739" s="22">
        <f t="shared" si="693"/>
        <v>24</v>
      </c>
      <c r="BD2739" s="22">
        <f t="shared" si="694"/>
        <v>15</v>
      </c>
      <c r="BE2739" s="31">
        <f>'INPUTS Production'!V2769</f>
        <v>939.60893861999989</v>
      </c>
      <c r="BF2739" s="32">
        <f>BE2739/(Dashboard!$H$25*1000)</f>
        <v>0.94909993799999992</v>
      </c>
      <c r="BH2739" s="116">
        <f t="shared" si="700"/>
        <v>42818.624999993393</v>
      </c>
      <c r="BI2739" s="22">
        <f t="shared" si="697"/>
        <v>3</v>
      </c>
      <c r="BJ2739" s="34">
        <f t="shared" si="698"/>
        <v>24</v>
      </c>
      <c r="BK2739" s="22">
        <f t="shared" si="699"/>
        <v>15</v>
      </c>
      <c r="BL2739" s="35">
        <f t="shared" si="702"/>
        <v>3</v>
      </c>
      <c r="BM2739" s="35">
        <f t="shared" si="703"/>
        <v>24</v>
      </c>
      <c r="BN2739" s="35">
        <f t="shared" si="701"/>
        <v>14</v>
      </c>
      <c r="BO2739" s="193">
        <v>19.827500000000001</v>
      </c>
      <c r="BP2739" s="193">
        <v>15.035</v>
      </c>
      <c r="BQ2739" s="118">
        <f t="shared" si="695"/>
        <v>0</v>
      </c>
      <c r="BR2739" s="196">
        <v>14.879999999999999</v>
      </c>
      <c r="BS2739" s="196">
        <v>17.865000000000002</v>
      </c>
      <c r="BT2739" s="118">
        <f t="shared" si="696"/>
        <v>0</v>
      </c>
    </row>
    <row r="2740" spans="53:72">
      <c r="BA2740" s="114">
        <f>'INPUTS Production'!E2770</f>
        <v>42849.666666666664</v>
      </c>
      <c r="BB2740" s="22">
        <f t="shared" si="692"/>
        <v>4</v>
      </c>
      <c r="BC2740" s="22">
        <f t="shared" si="693"/>
        <v>24</v>
      </c>
      <c r="BD2740" s="22">
        <f t="shared" si="694"/>
        <v>16</v>
      </c>
      <c r="BE2740" s="31">
        <f>'INPUTS Production'!V2770</f>
        <v>802.30156875</v>
      </c>
      <c r="BF2740" s="32">
        <f>BE2740/(Dashboard!$H$25*1000)</f>
        <v>0.81040562500000002</v>
      </c>
      <c r="BH2740" s="116">
        <f t="shared" si="700"/>
        <v>42818.666666660058</v>
      </c>
      <c r="BI2740" s="22">
        <f t="shared" si="697"/>
        <v>3</v>
      </c>
      <c r="BJ2740" s="34">
        <f t="shared" si="698"/>
        <v>24</v>
      </c>
      <c r="BK2740" s="22">
        <f t="shared" si="699"/>
        <v>16</v>
      </c>
      <c r="BL2740" s="35">
        <f t="shared" si="702"/>
        <v>3</v>
      </c>
      <c r="BM2740" s="35">
        <f t="shared" si="703"/>
        <v>24</v>
      </c>
      <c r="BN2740" s="35">
        <f t="shared" si="701"/>
        <v>15</v>
      </c>
      <c r="BO2740" s="193">
        <v>20.127500000000001</v>
      </c>
      <c r="BP2740" s="193">
        <v>16.085000000000001</v>
      </c>
      <c r="BQ2740" s="118">
        <f t="shared" si="695"/>
        <v>0</v>
      </c>
      <c r="BR2740" s="196">
        <v>15.852499999999999</v>
      </c>
      <c r="BS2740" s="196">
        <v>18.4575</v>
      </c>
      <c r="BT2740" s="118">
        <f t="shared" si="696"/>
        <v>0</v>
      </c>
    </row>
    <row r="2741" spans="53:72">
      <c r="BA2741" s="114">
        <f>'INPUTS Production'!E2771</f>
        <v>42849.708333333336</v>
      </c>
      <c r="BB2741" s="22">
        <f t="shared" si="692"/>
        <v>4</v>
      </c>
      <c r="BC2741" s="22">
        <f t="shared" si="693"/>
        <v>24</v>
      </c>
      <c r="BD2741" s="22">
        <f t="shared" si="694"/>
        <v>17</v>
      </c>
      <c r="BE2741" s="31">
        <f>'INPUTS Production'!V2771</f>
        <v>273.30472125</v>
      </c>
      <c r="BF2741" s="32">
        <f>BE2741/(Dashboard!$H$25*1000)</f>
        <v>0.276065375</v>
      </c>
      <c r="BH2741" s="116">
        <f t="shared" si="700"/>
        <v>42818.708333326722</v>
      </c>
      <c r="BI2741" s="22">
        <f t="shared" si="697"/>
        <v>3</v>
      </c>
      <c r="BJ2741" s="34">
        <f t="shared" si="698"/>
        <v>24</v>
      </c>
      <c r="BK2741" s="22">
        <f t="shared" si="699"/>
        <v>17</v>
      </c>
      <c r="BL2741" s="35">
        <f t="shared" si="702"/>
        <v>3</v>
      </c>
      <c r="BM2741" s="35">
        <f t="shared" si="703"/>
        <v>24</v>
      </c>
      <c r="BN2741" s="35">
        <f t="shared" si="701"/>
        <v>16</v>
      </c>
      <c r="BO2741" s="193">
        <v>18.869999999999997</v>
      </c>
      <c r="BP2741" s="193">
        <v>16.954999999999998</v>
      </c>
      <c r="BQ2741" s="118">
        <f t="shared" si="695"/>
        <v>0</v>
      </c>
      <c r="BR2741" s="196">
        <v>16.655000000000001</v>
      </c>
      <c r="BS2741" s="196">
        <v>17.685000000000002</v>
      </c>
      <c r="BT2741" s="118">
        <f t="shared" si="696"/>
        <v>0</v>
      </c>
    </row>
    <row r="2742" spans="53:72">
      <c r="BA2742" s="114">
        <f>'INPUTS Production'!E2772</f>
        <v>42849.75</v>
      </c>
      <c r="BB2742" s="22">
        <f t="shared" si="692"/>
        <v>4</v>
      </c>
      <c r="BC2742" s="22">
        <f t="shared" si="693"/>
        <v>24</v>
      </c>
      <c r="BD2742" s="22">
        <f t="shared" si="694"/>
        <v>18</v>
      </c>
      <c r="BE2742" s="31">
        <f>'INPUTS Production'!V2772</f>
        <v>0</v>
      </c>
      <c r="BF2742" s="32">
        <f>BE2742/(Dashboard!$H$25*1000)</f>
        <v>0</v>
      </c>
      <c r="BH2742" s="116">
        <f t="shared" si="700"/>
        <v>42818.749999993386</v>
      </c>
      <c r="BI2742" s="22">
        <f t="shared" si="697"/>
        <v>3</v>
      </c>
      <c r="BJ2742" s="34">
        <f t="shared" si="698"/>
        <v>24</v>
      </c>
      <c r="BK2742" s="22">
        <f t="shared" si="699"/>
        <v>18</v>
      </c>
      <c r="BL2742" s="35">
        <f t="shared" si="702"/>
        <v>3</v>
      </c>
      <c r="BM2742" s="35">
        <f t="shared" si="703"/>
        <v>24</v>
      </c>
      <c r="BN2742" s="35">
        <f t="shared" si="701"/>
        <v>17</v>
      </c>
      <c r="BO2742" s="193">
        <v>19.482499999999998</v>
      </c>
      <c r="BP2742" s="193">
        <v>18.54</v>
      </c>
      <c r="BQ2742" s="118">
        <f t="shared" si="695"/>
        <v>0</v>
      </c>
      <c r="BR2742" s="196">
        <v>18.442499999999999</v>
      </c>
      <c r="BS2742" s="196">
        <v>19.047499999999999</v>
      </c>
      <c r="BT2742" s="118">
        <f t="shared" si="696"/>
        <v>0</v>
      </c>
    </row>
    <row r="2743" spans="53:72">
      <c r="BA2743" s="114">
        <f>'INPUTS Production'!E2773</f>
        <v>42849.791666666664</v>
      </c>
      <c r="BB2743" s="22">
        <f t="shared" si="692"/>
        <v>4</v>
      </c>
      <c r="BC2743" s="22">
        <f t="shared" si="693"/>
        <v>24</v>
      </c>
      <c r="BD2743" s="22">
        <f t="shared" si="694"/>
        <v>19</v>
      </c>
      <c r="BE2743" s="31">
        <f>'INPUTS Production'!V2773</f>
        <v>0</v>
      </c>
      <c r="BF2743" s="32">
        <f>BE2743/(Dashboard!$H$25*1000)</f>
        <v>0</v>
      </c>
      <c r="BH2743" s="116">
        <f t="shared" si="700"/>
        <v>42818.79166666005</v>
      </c>
      <c r="BI2743" s="22">
        <f t="shared" si="697"/>
        <v>3</v>
      </c>
      <c r="BJ2743" s="34">
        <f t="shared" si="698"/>
        <v>24</v>
      </c>
      <c r="BK2743" s="22">
        <f t="shared" si="699"/>
        <v>19</v>
      </c>
      <c r="BL2743" s="35">
        <f t="shared" si="702"/>
        <v>3</v>
      </c>
      <c r="BM2743" s="35">
        <f t="shared" si="703"/>
        <v>24</v>
      </c>
      <c r="BN2743" s="35">
        <f t="shared" si="701"/>
        <v>18</v>
      </c>
      <c r="BO2743" s="193">
        <v>18.655000000000001</v>
      </c>
      <c r="BP2743" s="193">
        <v>18.002500000000001</v>
      </c>
      <c r="BQ2743" s="118">
        <f t="shared" si="695"/>
        <v>0</v>
      </c>
      <c r="BR2743" s="196">
        <v>17.824999999999999</v>
      </c>
      <c r="BS2743" s="196">
        <v>18.5</v>
      </c>
      <c r="BT2743" s="118">
        <f t="shared" si="696"/>
        <v>0</v>
      </c>
    </row>
    <row r="2744" spans="53:72">
      <c r="BA2744" s="114">
        <f>'INPUTS Production'!E2774</f>
        <v>42849.833333333336</v>
      </c>
      <c r="BB2744" s="22">
        <f t="shared" si="692"/>
        <v>4</v>
      </c>
      <c r="BC2744" s="22">
        <f t="shared" si="693"/>
        <v>24</v>
      </c>
      <c r="BD2744" s="22">
        <f t="shared" si="694"/>
        <v>20</v>
      </c>
      <c r="BE2744" s="31">
        <f>'INPUTS Production'!V2774</f>
        <v>0</v>
      </c>
      <c r="BF2744" s="32">
        <f>BE2744/(Dashboard!$H$25*1000)</f>
        <v>0</v>
      </c>
      <c r="BH2744" s="116">
        <f t="shared" si="700"/>
        <v>42818.833333326715</v>
      </c>
      <c r="BI2744" s="22">
        <f t="shared" si="697"/>
        <v>3</v>
      </c>
      <c r="BJ2744" s="34">
        <f t="shared" si="698"/>
        <v>24</v>
      </c>
      <c r="BK2744" s="22">
        <f t="shared" si="699"/>
        <v>20</v>
      </c>
      <c r="BL2744" s="35">
        <f t="shared" si="702"/>
        <v>3</v>
      </c>
      <c r="BM2744" s="35">
        <f t="shared" si="703"/>
        <v>24</v>
      </c>
      <c r="BN2744" s="35">
        <f t="shared" si="701"/>
        <v>19</v>
      </c>
      <c r="BO2744" s="193">
        <v>18.942499999999999</v>
      </c>
      <c r="BP2744" s="193">
        <v>17.744999999999997</v>
      </c>
      <c r="BQ2744" s="118">
        <f t="shared" si="695"/>
        <v>0</v>
      </c>
      <c r="BR2744" s="196">
        <v>17.642499999999998</v>
      </c>
      <c r="BS2744" s="196">
        <v>19.105</v>
      </c>
      <c r="BT2744" s="118">
        <f t="shared" si="696"/>
        <v>0</v>
      </c>
    </row>
    <row r="2745" spans="53:72">
      <c r="BA2745" s="114">
        <f>'INPUTS Production'!E2775</f>
        <v>42849.875</v>
      </c>
      <c r="BB2745" s="22">
        <f t="shared" si="692"/>
        <v>4</v>
      </c>
      <c r="BC2745" s="22">
        <f t="shared" si="693"/>
        <v>24</v>
      </c>
      <c r="BD2745" s="22">
        <f t="shared" si="694"/>
        <v>21</v>
      </c>
      <c r="BE2745" s="31">
        <f>'INPUTS Production'!V2775</f>
        <v>0</v>
      </c>
      <c r="BF2745" s="32">
        <f>BE2745/(Dashboard!$H$25*1000)</f>
        <v>0</v>
      </c>
      <c r="BH2745" s="116">
        <f t="shared" si="700"/>
        <v>42818.874999993379</v>
      </c>
      <c r="BI2745" s="22">
        <f t="shared" si="697"/>
        <v>3</v>
      </c>
      <c r="BJ2745" s="34">
        <f t="shared" si="698"/>
        <v>24</v>
      </c>
      <c r="BK2745" s="22">
        <f t="shared" si="699"/>
        <v>21</v>
      </c>
      <c r="BL2745" s="35">
        <f t="shared" si="702"/>
        <v>3</v>
      </c>
      <c r="BM2745" s="35">
        <f t="shared" si="703"/>
        <v>24</v>
      </c>
      <c r="BN2745" s="35">
        <f t="shared" si="701"/>
        <v>20</v>
      </c>
      <c r="BO2745" s="193">
        <v>21.252499999999998</v>
      </c>
      <c r="BP2745" s="193">
        <v>18.247499999999999</v>
      </c>
      <c r="BQ2745" s="118">
        <f t="shared" si="695"/>
        <v>0</v>
      </c>
      <c r="BR2745" s="196">
        <v>18.302499999999998</v>
      </c>
      <c r="BS2745" s="196">
        <v>20.684999999999999</v>
      </c>
      <c r="BT2745" s="118">
        <f t="shared" si="696"/>
        <v>0</v>
      </c>
    </row>
    <row r="2746" spans="53:72">
      <c r="BA2746" s="114">
        <f>'INPUTS Production'!E2776</f>
        <v>42849.916666666664</v>
      </c>
      <c r="BB2746" s="22">
        <f t="shared" si="692"/>
        <v>4</v>
      </c>
      <c r="BC2746" s="22">
        <f t="shared" si="693"/>
        <v>24</v>
      </c>
      <c r="BD2746" s="22">
        <f t="shared" si="694"/>
        <v>22</v>
      </c>
      <c r="BE2746" s="31">
        <f>'INPUTS Production'!V2776</f>
        <v>0</v>
      </c>
      <c r="BF2746" s="32">
        <f>BE2746/(Dashboard!$H$25*1000)</f>
        <v>0</v>
      </c>
      <c r="BH2746" s="116">
        <f t="shared" si="700"/>
        <v>42818.916666660043</v>
      </c>
      <c r="BI2746" s="22">
        <f t="shared" si="697"/>
        <v>3</v>
      </c>
      <c r="BJ2746" s="34">
        <f t="shared" si="698"/>
        <v>24</v>
      </c>
      <c r="BK2746" s="22">
        <f t="shared" si="699"/>
        <v>22</v>
      </c>
      <c r="BL2746" s="35">
        <f t="shared" si="702"/>
        <v>3</v>
      </c>
      <c r="BM2746" s="35">
        <f t="shared" si="703"/>
        <v>24</v>
      </c>
      <c r="BN2746" s="35">
        <f t="shared" si="701"/>
        <v>21</v>
      </c>
      <c r="BO2746" s="193">
        <v>19.939999999999998</v>
      </c>
      <c r="BP2746" s="193">
        <v>17.672499999999999</v>
      </c>
      <c r="BQ2746" s="118">
        <f t="shared" si="695"/>
        <v>0</v>
      </c>
      <c r="BR2746" s="196">
        <v>17.7075</v>
      </c>
      <c r="BS2746" s="196">
        <v>19.4925</v>
      </c>
      <c r="BT2746" s="118">
        <f t="shared" si="696"/>
        <v>0</v>
      </c>
    </row>
    <row r="2747" spans="53:72">
      <c r="BA2747" s="114">
        <f>'INPUTS Production'!E2777</f>
        <v>42849.958333333336</v>
      </c>
      <c r="BB2747" s="22">
        <f t="shared" si="692"/>
        <v>4</v>
      </c>
      <c r="BC2747" s="22">
        <f t="shared" si="693"/>
        <v>24</v>
      </c>
      <c r="BD2747" s="22">
        <f t="shared" si="694"/>
        <v>23</v>
      </c>
      <c r="BE2747" s="31">
        <f>'INPUTS Production'!V2777</f>
        <v>0</v>
      </c>
      <c r="BF2747" s="32">
        <f>BE2747/(Dashboard!$H$25*1000)</f>
        <v>0</v>
      </c>
      <c r="BH2747" s="116">
        <f t="shared" si="700"/>
        <v>42818.958333326707</v>
      </c>
      <c r="BI2747" s="22">
        <f t="shared" si="697"/>
        <v>3</v>
      </c>
      <c r="BJ2747" s="34">
        <f t="shared" si="698"/>
        <v>24</v>
      </c>
      <c r="BK2747" s="22">
        <f t="shared" si="699"/>
        <v>23</v>
      </c>
      <c r="BL2747" s="35">
        <f t="shared" si="702"/>
        <v>3</v>
      </c>
      <c r="BM2747" s="35">
        <f t="shared" si="703"/>
        <v>24</v>
      </c>
      <c r="BN2747" s="35">
        <f t="shared" si="701"/>
        <v>22</v>
      </c>
      <c r="BO2747" s="193">
        <v>12.9575</v>
      </c>
      <c r="BP2747" s="193">
        <v>10.07</v>
      </c>
      <c r="BQ2747" s="118">
        <f t="shared" si="695"/>
        <v>0</v>
      </c>
      <c r="BR2747" s="196">
        <v>9.7575000000000003</v>
      </c>
      <c r="BS2747" s="196">
        <v>11.855</v>
      </c>
      <c r="BT2747" s="118">
        <f t="shared" si="696"/>
        <v>0</v>
      </c>
    </row>
    <row r="2748" spans="53:72">
      <c r="BA2748" s="114">
        <f>'INPUTS Production'!E2778</f>
        <v>42850</v>
      </c>
      <c r="BB2748" s="22">
        <f t="shared" si="692"/>
        <v>4</v>
      </c>
      <c r="BC2748" s="22">
        <f t="shared" si="693"/>
        <v>25</v>
      </c>
      <c r="BD2748" s="22">
        <f t="shared" si="694"/>
        <v>0</v>
      </c>
      <c r="BE2748" s="31">
        <f>'INPUTS Production'!V2778</f>
        <v>0</v>
      </c>
      <c r="BF2748" s="32">
        <f>BE2748/(Dashboard!$H$25*1000)</f>
        <v>0</v>
      </c>
      <c r="BH2748" s="116">
        <f t="shared" si="700"/>
        <v>42818.999999993372</v>
      </c>
      <c r="BI2748" s="22">
        <f t="shared" si="697"/>
        <v>3</v>
      </c>
      <c r="BJ2748" s="34">
        <f t="shared" si="698"/>
        <v>25</v>
      </c>
      <c r="BK2748" s="22">
        <f t="shared" si="699"/>
        <v>0</v>
      </c>
      <c r="BL2748" s="35">
        <f t="shared" si="702"/>
        <v>3</v>
      </c>
      <c r="BM2748" s="35">
        <f t="shared" si="703"/>
        <v>24</v>
      </c>
      <c r="BN2748" s="35">
        <f t="shared" si="701"/>
        <v>23</v>
      </c>
      <c r="BO2748" s="193">
        <v>12.147500000000001</v>
      </c>
      <c r="BP2748" s="193">
        <v>7.7024999999999997</v>
      </c>
      <c r="BQ2748" s="118">
        <f t="shared" si="695"/>
        <v>0</v>
      </c>
      <c r="BR2748" s="196">
        <v>7.597500000000001</v>
      </c>
      <c r="BS2748" s="196">
        <v>10.93</v>
      </c>
      <c r="BT2748" s="118">
        <f t="shared" si="696"/>
        <v>0</v>
      </c>
    </row>
    <row r="2749" spans="53:72">
      <c r="BA2749" s="114">
        <f>'INPUTS Production'!E2779</f>
        <v>42850.041666666664</v>
      </c>
      <c r="BB2749" s="22">
        <f t="shared" si="692"/>
        <v>4</v>
      </c>
      <c r="BC2749" s="22">
        <f t="shared" si="693"/>
        <v>25</v>
      </c>
      <c r="BD2749" s="22">
        <f t="shared" si="694"/>
        <v>1</v>
      </c>
      <c r="BE2749" s="31">
        <f>'INPUTS Production'!V2779</f>
        <v>0</v>
      </c>
      <c r="BF2749" s="32">
        <f>BE2749/(Dashboard!$H$25*1000)</f>
        <v>0</v>
      </c>
      <c r="BH2749" s="116">
        <f t="shared" si="700"/>
        <v>42819.041666660036</v>
      </c>
      <c r="BI2749" s="22">
        <f t="shared" si="697"/>
        <v>3</v>
      </c>
      <c r="BJ2749" s="34">
        <f t="shared" si="698"/>
        <v>25</v>
      </c>
      <c r="BK2749" s="22">
        <f t="shared" si="699"/>
        <v>1</v>
      </c>
      <c r="BL2749" s="35">
        <f t="shared" si="702"/>
        <v>3</v>
      </c>
      <c r="BM2749" s="35">
        <f t="shared" si="703"/>
        <v>25</v>
      </c>
      <c r="BN2749" s="35">
        <f t="shared" si="701"/>
        <v>0</v>
      </c>
      <c r="BO2749" s="193">
        <v>14.795</v>
      </c>
      <c r="BP2749" s="193">
        <v>11.782499999999999</v>
      </c>
      <c r="BQ2749" s="118">
        <f t="shared" si="695"/>
        <v>0</v>
      </c>
      <c r="BR2749" s="196">
        <v>11.852499999999999</v>
      </c>
      <c r="BS2749" s="196">
        <v>13.945</v>
      </c>
      <c r="BT2749" s="118">
        <f t="shared" si="696"/>
        <v>0</v>
      </c>
    </row>
    <row r="2750" spans="53:72">
      <c r="BA2750" s="114">
        <f>'INPUTS Production'!E2780</f>
        <v>42850.083333333336</v>
      </c>
      <c r="BB2750" s="22">
        <f t="shared" si="692"/>
        <v>4</v>
      </c>
      <c r="BC2750" s="22">
        <f t="shared" si="693"/>
        <v>25</v>
      </c>
      <c r="BD2750" s="22">
        <f t="shared" si="694"/>
        <v>2</v>
      </c>
      <c r="BE2750" s="31">
        <f>'INPUTS Production'!V2780</f>
        <v>0</v>
      </c>
      <c r="BF2750" s="32">
        <f>BE2750/(Dashboard!$H$25*1000)</f>
        <v>0</v>
      </c>
      <c r="BH2750" s="116">
        <f t="shared" si="700"/>
        <v>42819.0833333267</v>
      </c>
      <c r="BI2750" s="22">
        <f t="shared" si="697"/>
        <v>3</v>
      </c>
      <c r="BJ2750" s="34">
        <f t="shared" si="698"/>
        <v>25</v>
      </c>
      <c r="BK2750" s="22">
        <f t="shared" si="699"/>
        <v>2</v>
      </c>
      <c r="BL2750" s="35">
        <f t="shared" si="702"/>
        <v>3</v>
      </c>
      <c r="BM2750" s="35">
        <f t="shared" si="703"/>
        <v>25</v>
      </c>
      <c r="BN2750" s="35">
        <f t="shared" si="701"/>
        <v>1</v>
      </c>
      <c r="BO2750" s="193">
        <v>16.4925</v>
      </c>
      <c r="BP2750" s="193">
        <v>16.484999999999999</v>
      </c>
      <c r="BQ2750" s="118">
        <f t="shared" si="695"/>
        <v>0</v>
      </c>
      <c r="BR2750" s="196">
        <v>16.524999999999999</v>
      </c>
      <c r="BS2750" s="196">
        <v>16.127500000000001</v>
      </c>
      <c r="BT2750" s="118">
        <f t="shared" si="696"/>
        <v>0</v>
      </c>
    </row>
    <row r="2751" spans="53:72">
      <c r="BA2751" s="114">
        <f>'INPUTS Production'!E2781</f>
        <v>42850.125</v>
      </c>
      <c r="BB2751" s="22">
        <f t="shared" si="692"/>
        <v>4</v>
      </c>
      <c r="BC2751" s="22">
        <f t="shared" si="693"/>
        <v>25</v>
      </c>
      <c r="BD2751" s="22">
        <f t="shared" si="694"/>
        <v>3</v>
      </c>
      <c r="BE2751" s="31">
        <f>'INPUTS Production'!V2781</f>
        <v>0</v>
      </c>
      <c r="BF2751" s="32">
        <f>BE2751/(Dashboard!$H$25*1000)</f>
        <v>0</v>
      </c>
      <c r="BH2751" s="116">
        <f t="shared" si="700"/>
        <v>42819.124999993364</v>
      </c>
      <c r="BI2751" s="22">
        <f t="shared" si="697"/>
        <v>3</v>
      </c>
      <c r="BJ2751" s="34">
        <f t="shared" si="698"/>
        <v>25</v>
      </c>
      <c r="BK2751" s="22">
        <f t="shared" si="699"/>
        <v>3</v>
      </c>
      <c r="BL2751" s="35">
        <f t="shared" si="702"/>
        <v>3</v>
      </c>
      <c r="BM2751" s="35">
        <f t="shared" si="703"/>
        <v>25</v>
      </c>
      <c r="BN2751" s="35">
        <f t="shared" si="701"/>
        <v>2</v>
      </c>
      <c r="BO2751" s="193">
        <v>16.809999999999999</v>
      </c>
      <c r="BP2751" s="193">
        <v>16.810000000000002</v>
      </c>
      <c r="BQ2751" s="118">
        <f t="shared" si="695"/>
        <v>0</v>
      </c>
      <c r="BR2751" s="196">
        <v>16.810000000000002</v>
      </c>
      <c r="BS2751" s="196">
        <v>16.807499999999997</v>
      </c>
      <c r="BT2751" s="118">
        <f t="shared" si="696"/>
        <v>0</v>
      </c>
    </row>
    <row r="2752" spans="53:72">
      <c r="BA2752" s="114">
        <f>'INPUTS Production'!E2782</f>
        <v>42850.166666666664</v>
      </c>
      <c r="BB2752" s="22">
        <f t="shared" si="692"/>
        <v>4</v>
      </c>
      <c r="BC2752" s="22">
        <f t="shared" si="693"/>
        <v>25</v>
      </c>
      <c r="BD2752" s="22">
        <f t="shared" si="694"/>
        <v>4</v>
      </c>
      <c r="BE2752" s="31">
        <f>'INPUTS Production'!V2782</f>
        <v>0</v>
      </c>
      <c r="BF2752" s="32">
        <f>BE2752/(Dashboard!$H$25*1000)</f>
        <v>0</v>
      </c>
      <c r="BH2752" s="116">
        <f t="shared" si="700"/>
        <v>42819.166666660029</v>
      </c>
      <c r="BI2752" s="22">
        <f t="shared" si="697"/>
        <v>3</v>
      </c>
      <c r="BJ2752" s="34">
        <f t="shared" si="698"/>
        <v>25</v>
      </c>
      <c r="BK2752" s="22">
        <f t="shared" si="699"/>
        <v>4</v>
      </c>
      <c r="BL2752" s="35">
        <f t="shared" si="702"/>
        <v>3</v>
      </c>
      <c r="BM2752" s="35">
        <f t="shared" si="703"/>
        <v>25</v>
      </c>
      <c r="BN2752" s="35">
        <f t="shared" si="701"/>
        <v>3</v>
      </c>
      <c r="BO2752" s="193">
        <v>16.724999999999998</v>
      </c>
      <c r="BP2752" s="193">
        <v>16.72</v>
      </c>
      <c r="BQ2752" s="118">
        <f t="shared" si="695"/>
        <v>0</v>
      </c>
      <c r="BR2752" s="196">
        <v>16.72</v>
      </c>
      <c r="BS2752" s="196">
        <v>16.724999999999998</v>
      </c>
      <c r="BT2752" s="118">
        <f t="shared" si="696"/>
        <v>0</v>
      </c>
    </row>
    <row r="2753" spans="53:72">
      <c r="BA2753" s="114">
        <f>'INPUTS Production'!E2783</f>
        <v>42850.208333333336</v>
      </c>
      <c r="BB2753" s="22">
        <f t="shared" si="692"/>
        <v>4</v>
      </c>
      <c r="BC2753" s="22">
        <f t="shared" si="693"/>
        <v>25</v>
      </c>
      <c r="BD2753" s="22">
        <f t="shared" si="694"/>
        <v>5</v>
      </c>
      <c r="BE2753" s="31">
        <f>'INPUTS Production'!V2783</f>
        <v>0</v>
      </c>
      <c r="BF2753" s="32">
        <f>BE2753/(Dashboard!$H$25*1000)</f>
        <v>0</v>
      </c>
      <c r="BH2753" s="116">
        <f t="shared" si="700"/>
        <v>42819.208333326693</v>
      </c>
      <c r="BI2753" s="22">
        <f t="shared" si="697"/>
        <v>3</v>
      </c>
      <c r="BJ2753" s="34">
        <f t="shared" si="698"/>
        <v>25</v>
      </c>
      <c r="BK2753" s="22">
        <f t="shared" si="699"/>
        <v>5</v>
      </c>
      <c r="BL2753" s="35">
        <f t="shared" si="702"/>
        <v>3</v>
      </c>
      <c r="BM2753" s="35">
        <f t="shared" si="703"/>
        <v>25</v>
      </c>
      <c r="BN2753" s="35">
        <f t="shared" si="701"/>
        <v>4</v>
      </c>
      <c r="BO2753" s="193">
        <v>16.420000000000002</v>
      </c>
      <c r="BP2753" s="193">
        <v>16.420000000000002</v>
      </c>
      <c r="BQ2753" s="118">
        <f t="shared" si="695"/>
        <v>0</v>
      </c>
      <c r="BR2753" s="196">
        <v>16.420000000000002</v>
      </c>
      <c r="BS2753" s="196">
        <v>16.420000000000002</v>
      </c>
      <c r="BT2753" s="118">
        <f t="shared" si="696"/>
        <v>0</v>
      </c>
    </row>
    <row r="2754" spans="53:72">
      <c r="BA2754" s="114">
        <f>'INPUTS Production'!E2784</f>
        <v>42850.25</v>
      </c>
      <c r="BB2754" s="22">
        <f t="shared" si="692"/>
        <v>4</v>
      </c>
      <c r="BC2754" s="22">
        <f t="shared" si="693"/>
        <v>25</v>
      </c>
      <c r="BD2754" s="22">
        <f t="shared" si="694"/>
        <v>6</v>
      </c>
      <c r="BE2754" s="31">
        <f>'INPUTS Production'!V2784</f>
        <v>36.561446459999999</v>
      </c>
      <c r="BF2754" s="32">
        <f>BE2754/(Dashboard!$H$25*1000)</f>
        <v>3.6930753999999996E-2</v>
      </c>
      <c r="BH2754" s="116">
        <f t="shared" si="700"/>
        <v>42819.249999993357</v>
      </c>
      <c r="BI2754" s="22">
        <f t="shared" si="697"/>
        <v>3</v>
      </c>
      <c r="BJ2754" s="34">
        <f t="shared" si="698"/>
        <v>25</v>
      </c>
      <c r="BK2754" s="22">
        <f t="shared" si="699"/>
        <v>6</v>
      </c>
      <c r="BL2754" s="35">
        <f t="shared" si="702"/>
        <v>3</v>
      </c>
      <c r="BM2754" s="35">
        <f t="shared" si="703"/>
        <v>25</v>
      </c>
      <c r="BN2754" s="35">
        <f t="shared" si="701"/>
        <v>5</v>
      </c>
      <c r="BO2754" s="193">
        <v>16.715</v>
      </c>
      <c r="BP2754" s="193">
        <v>16.715</v>
      </c>
      <c r="BQ2754" s="118">
        <f t="shared" si="695"/>
        <v>0</v>
      </c>
      <c r="BR2754" s="196">
        <v>16.715</v>
      </c>
      <c r="BS2754" s="196">
        <v>16.715</v>
      </c>
      <c r="BT2754" s="118">
        <f t="shared" si="696"/>
        <v>0</v>
      </c>
    </row>
    <row r="2755" spans="53:72">
      <c r="BA2755" s="114">
        <f>'INPUTS Production'!E2785</f>
        <v>42850.291666666664</v>
      </c>
      <c r="BB2755" s="22">
        <f t="shared" si="692"/>
        <v>4</v>
      </c>
      <c r="BC2755" s="22">
        <f t="shared" si="693"/>
        <v>25</v>
      </c>
      <c r="BD2755" s="22">
        <f t="shared" si="694"/>
        <v>7</v>
      </c>
      <c r="BE2755" s="31">
        <f>'INPUTS Production'!V2785</f>
        <v>67.51115514</v>
      </c>
      <c r="BF2755" s="32">
        <f>BE2755/(Dashboard!$H$25*1000)</f>
        <v>6.8193086E-2</v>
      </c>
      <c r="BH2755" s="116">
        <f t="shared" si="700"/>
        <v>42819.291666660021</v>
      </c>
      <c r="BI2755" s="22">
        <f t="shared" si="697"/>
        <v>3</v>
      </c>
      <c r="BJ2755" s="34">
        <f t="shared" si="698"/>
        <v>25</v>
      </c>
      <c r="BK2755" s="22">
        <f t="shared" si="699"/>
        <v>7</v>
      </c>
      <c r="BL2755" s="35">
        <f t="shared" si="702"/>
        <v>3</v>
      </c>
      <c r="BM2755" s="35">
        <f t="shared" si="703"/>
        <v>25</v>
      </c>
      <c r="BN2755" s="35">
        <f t="shared" si="701"/>
        <v>6</v>
      </c>
      <c r="BO2755" s="193">
        <v>16.247500000000002</v>
      </c>
      <c r="BP2755" s="193">
        <v>15.55</v>
      </c>
      <c r="BQ2755" s="118">
        <f t="shared" si="695"/>
        <v>0</v>
      </c>
      <c r="BR2755" s="196">
        <v>15.56</v>
      </c>
      <c r="BS2755" s="196">
        <v>16.115000000000002</v>
      </c>
      <c r="BT2755" s="118">
        <f t="shared" si="696"/>
        <v>0</v>
      </c>
    </row>
    <row r="2756" spans="53:72">
      <c r="BA2756" s="114">
        <f>'INPUTS Production'!E2786</f>
        <v>42850.333333333336</v>
      </c>
      <c r="BB2756" s="22">
        <f t="shared" si="692"/>
        <v>4</v>
      </c>
      <c r="BC2756" s="22">
        <f t="shared" si="693"/>
        <v>25</v>
      </c>
      <c r="BD2756" s="22">
        <f t="shared" si="694"/>
        <v>8</v>
      </c>
      <c r="BE2756" s="31">
        <f>'INPUTS Production'!V2786</f>
        <v>128.87697833999999</v>
      </c>
      <c r="BF2756" s="32">
        <f>BE2756/(Dashboard!$H$25*1000)</f>
        <v>0.130178766</v>
      </c>
      <c r="BH2756" s="116">
        <f t="shared" si="700"/>
        <v>42819.333333326686</v>
      </c>
      <c r="BI2756" s="22">
        <f t="shared" si="697"/>
        <v>3</v>
      </c>
      <c r="BJ2756" s="34">
        <f t="shared" si="698"/>
        <v>25</v>
      </c>
      <c r="BK2756" s="22">
        <f t="shared" si="699"/>
        <v>8</v>
      </c>
      <c r="BL2756" s="35">
        <f t="shared" si="702"/>
        <v>3</v>
      </c>
      <c r="BM2756" s="35">
        <f t="shared" si="703"/>
        <v>25</v>
      </c>
      <c r="BN2756" s="35">
        <f t="shared" si="701"/>
        <v>7</v>
      </c>
      <c r="BO2756" s="193">
        <v>16.59</v>
      </c>
      <c r="BP2756" s="193">
        <v>16.135000000000002</v>
      </c>
      <c r="BQ2756" s="118">
        <f t="shared" si="695"/>
        <v>0</v>
      </c>
      <c r="BR2756" s="196">
        <v>16.14</v>
      </c>
      <c r="BS2756" s="196">
        <v>16.502499999999998</v>
      </c>
      <c r="BT2756" s="118">
        <f t="shared" si="696"/>
        <v>0</v>
      </c>
    </row>
    <row r="2757" spans="53:72">
      <c r="BA2757" s="114">
        <f>'INPUTS Production'!E2787</f>
        <v>42850.375</v>
      </c>
      <c r="BB2757" s="22">
        <f t="shared" si="692"/>
        <v>4</v>
      </c>
      <c r="BC2757" s="22">
        <f t="shared" si="693"/>
        <v>25</v>
      </c>
      <c r="BD2757" s="22">
        <f t="shared" si="694"/>
        <v>9</v>
      </c>
      <c r="BE2757" s="31">
        <f>'INPUTS Production'!V2787</f>
        <v>177.34689818999999</v>
      </c>
      <c r="BF2757" s="32">
        <f>BE2757/(Dashboard!$H$25*1000)</f>
        <v>0.17913828099999998</v>
      </c>
      <c r="BH2757" s="116">
        <f t="shared" si="700"/>
        <v>42819.37499999335</v>
      </c>
      <c r="BI2757" s="22">
        <f t="shared" si="697"/>
        <v>3</v>
      </c>
      <c r="BJ2757" s="34">
        <f t="shared" si="698"/>
        <v>25</v>
      </c>
      <c r="BK2757" s="22">
        <f t="shared" si="699"/>
        <v>9</v>
      </c>
      <c r="BL2757" s="35">
        <f t="shared" si="702"/>
        <v>3</v>
      </c>
      <c r="BM2757" s="35">
        <f t="shared" si="703"/>
        <v>25</v>
      </c>
      <c r="BN2757" s="35">
        <f t="shared" si="701"/>
        <v>8</v>
      </c>
      <c r="BO2757" s="193">
        <v>18.2925</v>
      </c>
      <c r="BP2757" s="193">
        <v>18.272500000000001</v>
      </c>
      <c r="BQ2757" s="118">
        <f t="shared" si="695"/>
        <v>0</v>
      </c>
      <c r="BR2757" s="196">
        <v>18.274999999999999</v>
      </c>
      <c r="BS2757" s="196">
        <v>18.2925</v>
      </c>
      <c r="BT2757" s="118">
        <f t="shared" si="696"/>
        <v>0</v>
      </c>
    </row>
    <row r="2758" spans="53:72">
      <c r="BA2758" s="114">
        <f>'INPUTS Production'!E2788</f>
        <v>42850.416666666664</v>
      </c>
      <c r="BB2758" s="22">
        <f t="shared" si="692"/>
        <v>4</v>
      </c>
      <c r="BC2758" s="22">
        <f t="shared" si="693"/>
        <v>25</v>
      </c>
      <c r="BD2758" s="22">
        <f t="shared" si="694"/>
        <v>10</v>
      </c>
      <c r="BE2758" s="31">
        <f>'INPUTS Production'!V2788</f>
        <v>244.21462362</v>
      </c>
      <c r="BF2758" s="32">
        <f>BE2758/(Dashboard!$H$25*1000)</f>
        <v>0.246681438</v>
      </c>
      <c r="BH2758" s="116">
        <f t="shared" si="700"/>
        <v>42819.416666660014</v>
      </c>
      <c r="BI2758" s="22">
        <f t="shared" si="697"/>
        <v>3</v>
      </c>
      <c r="BJ2758" s="34">
        <f t="shared" si="698"/>
        <v>25</v>
      </c>
      <c r="BK2758" s="22">
        <f t="shared" si="699"/>
        <v>10</v>
      </c>
      <c r="BL2758" s="35">
        <f t="shared" si="702"/>
        <v>3</v>
      </c>
      <c r="BM2758" s="35">
        <f t="shared" si="703"/>
        <v>25</v>
      </c>
      <c r="BN2758" s="35">
        <f t="shared" si="701"/>
        <v>9</v>
      </c>
      <c r="BO2758" s="193">
        <v>19.532499999999999</v>
      </c>
      <c r="BP2758" s="193">
        <v>19.422499999999999</v>
      </c>
      <c r="BQ2758" s="118">
        <f t="shared" si="695"/>
        <v>0</v>
      </c>
      <c r="BR2758" s="196">
        <v>19.442499999999999</v>
      </c>
      <c r="BS2758" s="196">
        <v>19.524999999999999</v>
      </c>
      <c r="BT2758" s="118">
        <f t="shared" si="696"/>
        <v>0</v>
      </c>
    </row>
    <row r="2759" spans="53:72">
      <c r="BA2759" s="114">
        <f>'INPUTS Production'!E2789</f>
        <v>42850.458333333336</v>
      </c>
      <c r="BB2759" s="22">
        <f t="shared" si="692"/>
        <v>4</v>
      </c>
      <c r="BC2759" s="22">
        <f t="shared" si="693"/>
        <v>25</v>
      </c>
      <c r="BD2759" s="22">
        <f t="shared" si="694"/>
        <v>11</v>
      </c>
      <c r="BE2759" s="31">
        <f>'INPUTS Production'!V2789</f>
        <v>399.95740124999998</v>
      </c>
      <c r="BF2759" s="32">
        <f>BE2759/(Dashboard!$H$25*1000)</f>
        <v>0.40399737499999999</v>
      </c>
      <c r="BH2759" s="116">
        <f t="shared" si="700"/>
        <v>42819.458333326678</v>
      </c>
      <c r="BI2759" s="22">
        <f t="shared" si="697"/>
        <v>3</v>
      </c>
      <c r="BJ2759" s="34">
        <f t="shared" si="698"/>
        <v>25</v>
      </c>
      <c r="BK2759" s="22">
        <f t="shared" si="699"/>
        <v>11</v>
      </c>
      <c r="BL2759" s="35">
        <f t="shared" si="702"/>
        <v>3</v>
      </c>
      <c r="BM2759" s="35">
        <f t="shared" si="703"/>
        <v>25</v>
      </c>
      <c r="BN2759" s="35">
        <f t="shared" si="701"/>
        <v>10</v>
      </c>
      <c r="BO2759" s="193">
        <v>19.919999999999998</v>
      </c>
      <c r="BP2759" s="193">
        <v>19.802499999999998</v>
      </c>
      <c r="BQ2759" s="118">
        <f t="shared" si="695"/>
        <v>0</v>
      </c>
      <c r="BR2759" s="196">
        <v>19.825000000000003</v>
      </c>
      <c r="BS2759" s="196">
        <v>19.914999999999999</v>
      </c>
      <c r="BT2759" s="118">
        <f t="shared" si="696"/>
        <v>0</v>
      </c>
    </row>
    <row r="2760" spans="53:72">
      <c r="BA2760" s="114">
        <f>'INPUTS Production'!E2790</f>
        <v>42850.5</v>
      </c>
      <c r="BB2760" s="22">
        <f t="shared" si="692"/>
        <v>4</v>
      </c>
      <c r="BC2760" s="22">
        <f t="shared" si="693"/>
        <v>25</v>
      </c>
      <c r="BD2760" s="22">
        <f t="shared" si="694"/>
        <v>12</v>
      </c>
      <c r="BE2760" s="31">
        <f>'INPUTS Production'!V2790</f>
        <v>457.10917362000004</v>
      </c>
      <c r="BF2760" s="32">
        <f>BE2760/(Dashboard!$H$25*1000)</f>
        <v>0.46172643800000002</v>
      </c>
      <c r="BH2760" s="116">
        <f t="shared" si="700"/>
        <v>42819.499999993342</v>
      </c>
      <c r="BI2760" s="22">
        <f t="shared" si="697"/>
        <v>3</v>
      </c>
      <c r="BJ2760" s="34">
        <f t="shared" si="698"/>
        <v>25</v>
      </c>
      <c r="BK2760" s="22">
        <f t="shared" si="699"/>
        <v>12</v>
      </c>
      <c r="BL2760" s="35">
        <f t="shared" si="702"/>
        <v>3</v>
      </c>
      <c r="BM2760" s="35">
        <f t="shared" si="703"/>
        <v>25</v>
      </c>
      <c r="BN2760" s="35">
        <f t="shared" si="701"/>
        <v>11</v>
      </c>
      <c r="BO2760" s="193">
        <v>21.074999999999999</v>
      </c>
      <c r="BP2760" s="193">
        <v>21.047499999999999</v>
      </c>
      <c r="BQ2760" s="118">
        <f t="shared" si="695"/>
        <v>0</v>
      </c>
      <c r="BR2760" s="196">
        <v>21.05</v>
      </c>
      <c r="BS2760" s="196">
        <v>21.07</v>
      </c>
      <c r="BT2760" s="118">
        <f t="shared" si="696"/>
        <v>0</v>
      </c>
    </row>
    <row r="2761" spans="53:72">
      <c r="BA2761" s="114">
        <f>'INPUTS Production'!E2791</f>
        <v>42850.541666666664</v>
      </c>
      <c r="BB2761" s="22">
        <f t="shared" si="692"/>
        <v>4</v>
      </c>
      <c r="BC2761" s="22">
        <f t="shared" si="693"/>
        <v>25</v>
      </c>
      <c r="BD2761" s="22">
        <f t="shared" si="694"/>
        <v>13</v>
      </c>
      <c r="BE2761" s="31">
        <f>'INPUTS Production'!V2791</f>
        <v>593.16703875000007</v>
      </c>
      <c r="BF2761" s="32">
        <f>BE2761/(Dashboard!$H$25*1000)</f>
        <v>0.59915862500000006</v>
      </c>
      <c r="BH2761" s="116">
        <f t="shared" si="700"/>
        <v>42819.541666660007</v>
      </c>
      <c r="BI2761" s="22">
        <f t="shared" si="697"/>
        <v>3</v>
      </c>
      <c r="BJ2761" s="34">
        <f t="shared" si="698"/>
        <v>25</v>
      </c>
      <c r="BK2761" s="22">
        <f t="shared" si="699"/>
        <v>13</v>
      </c>
      <c r="BL2761" s="35">
        <f t="shared" si="702"/>
        <v>3</v>
      </c>
      <c r="BM2761" s="35">
        <f t="shared" si="703"/>
        <v>25</v>
      </c>
      <c r="BN2761" s="35">
        <f t="shared" si="701"/>
        <v>12</v>
      </c>
      <c r="BO2761" s="193">
        <v>25.157499999999999</v>
      </c>
      <c r="BP2761" s="193">
        <v>25.157499999999999</v>
      </c>
      <c r="BQ2761" s="118">
        <f t="shared" si="695"/>
        <v>0</v>
      </c>
      <c r="BR2761" s="196">
        <v>25.157499999999999</v>
      </c>
      <c r="BS2761" s="196">
        <v>25.157499999999999</v>
      </c>
      <c r="BT2761" s="118">
        <f t="shared" si="696"/>
        <v>0</v>
      </c>
    </row>
    <row r="2762" spans="53:72">
      <c r="BA2762" s="114">
        <f>'INPUTS Production'!E2792</f>
        <v>42850.583333333336</v>
      </c>
      <c r="BB2762" s="22">
        <f t="shared" si="692"/>
        <v>4</v>
      </c>
      <c r="BC2762" s="22">
        <f t="shared" si="693"/>
        <v>25</v>
      </c>
      <c r="BD2762" s="22">
        <f t="shared" si="694"/>
        <v>14</v>
      </c>
      <c r="BE2762" s="31">
        <f>'INPUTS Production'!V2792</f>
        <v>241.56360459000001</v>
      </c>
      <c r="BF2762" s="32">
        <f>BE2762/(Dashboard!$H$25*1000)</f>
        <v>0.24400364100000002</v>
      </c>
      <c r="BH2762" s="116">
        <f t="shared" si="700"/>
        <v>42819.583333326671</v>
      </c>
      <c r="BI2762" s="22">
        <f t="shared" si="697"/>
        <v>3</v>
      </c>
      <c r="BJ2762" s="34">
        <f t="shared" si="698"/>
        <v>25</v>
      </c>
      <c r="BK2762" s="22">
        <f t="shared" si="699"/>
        <v>14</v>
      </c>
      <c r="BL2762" s="35">
        <f t="shared" si="702"/>
        <v>3</v>
      </c>
      <c r="BM2762" s="35">
        <f t="shared" si="703"/>
        <v>25</v>
      </c>
      <c r="BN2762" s="35">
        <f t="shared" si="701"/>
        <v>13</v>
      </c>
      <c r="BO2762" s="193">
        <v>26.307500000000001</v>
      </c>
      <c r="BP2762" s="193">
        <v>26.307500000000001</v>
      </c>
      <c r="BQ2762" s="118">
        <f t="shared" si="695"/>
        <v>0</v>
      </c>
      <c r="BR2762" s="196">
        <v>26.307500000000001</v>
      </c>
      <c r="BS2762" s="196">
        <v>26.307500000000001</v>
      </c>
      <c r="BT2762" s="118">
        <f t="shared" si="696"/>
        <v>0</v>
      </c>
    </row>
    <row r="2763" spans="53:72">
      <c r="BA2763" s="114">
        <f>'INPUTS Production'!E2793</f>
        <v>42850.625</v>
      </c>
      <c r="BB2763" s="22">
        <f t="shared" si="692"/>
        <v>4</v>
      </c>
      <c r="BC2763" s="22">
        <f t="shared" si="693"/>
        <v>25</v>
      </c>
      <c r="BD2763" s="22">
        <f t="shared" si="694"/>
        <v>15</v>
      </c>
      <c r="BE2763" s="31">
        <f>'INPUTS Production'!V2793</f>
        <v>438.89803056</v>
      </c>
      <c r="BF2763" s="32">
        <f>BE2763/(Dashboard!$H$25*1000)</f>
        <v>0.44333134400000002</v>
      </c>
      <c r="BH2763" s="116">
        <f t="shared" si="700"/>
        <v>42819.624999993335</v>
      </c>
      <c r="BI2763" s="22">
        <f t="shared" si="697"/>
        <v>3</v>
      </c>
      <c r="BJ2763" s="34">
        <f t="shared" si="698"/>
        <v>25</v>
      </c>
      <c r="BK2763" s="22">
        <f t="shared" si="699"/>
        <v>15</v>
      </c>
      <c r="BL2763" s="35">
        <f t="shared" si="702"/>
        <v>3</v>
      </c>
      <c r="BM2763" s="35">
        <f t="shared" si="703"/>
        <v>25</v>
      </c>
      <c r="BN2763" s="35">
        <f t="shared" si="701"/>
        <v>14</v>
      </c>
      <c r="BO2763" s="193">
        <v>28.682500000000001</v>
      </c>
      <c r="BP2763" s="193">
        <v>28.672499999999999</v>
      </c>
      <c r="BQ2763" s="118">
        <f t="shared" si="695"/>
        <v>0</v>
      </c>
      <c r="BR2763" s="196">
        <v>28.672499999999999</v>
      </c>
      <c r="BS2763" s="196">
        <v>28.672499999999999</v>
      </c>
      <c r="BT2763" s="118">
        <f t="shared" si="696"/>
        <v>0</v>
      </c>
    </row>
    <row r="2764" spans="53:72">
      <c r="BA2764" s="114">
        <f>'INPUTS Production'!E2794</f>
        <v>42850.666666666664</v>
      </c>
      <c r="BB2764" s="22">
        <f t="shared" ref="BB2764:BB2827" si="704">MONTH(BA2764)</f>
        <v>4</v>
      </c>
      <c r="BC2764" s="22">
        <f t="shared" si="693"/>
        <v>25</v>
      </c>
      <c r="BD2764" s="22">
        <f t="shared" si="694"/>
        <v>16</v>
      </c>
      <c r="BE2764" s="31">
        <f>'INPUTS Production'!V2794</f>
        <v>419.42370987000004</v>
      </c>
      <c r="BF2764" s="32">
        <f>BE2764/(Dashboard!$H$25*1000)</f>
        <v>0.42366031300000007</v>
      </c>
      <c r="BH2764" s="116">
        <f t="shared" si="700"/>
        <v>42819.666666659999</v>
      </c>
      <c r="BI2764" s="22">
        <f t="shared" si="697"/>
        <v>3</v>
      </c>
      <c r="BJ2764" s="34">
        <f t="shared" si="698"/>
        <v>25</v>
      </c>
      <c r="BK2764" s="22">
        <f t="shared" si="699"/>
        <v>16</v>
      </c>
      <c r="BL2764" s="35">
        <f t="shared" si="702"/>
        <v>3</v>
      </c>
      <c r="BM2764" s="35">
        <f t="shared" si="703"/>
        <v>25</v>
      </c>
      <c r="BN2764" s="35">
        <f t="shared" si="701"/>
        <v>15</v>
      </c>
      <c r="BO2764" s="193">
        <v>35.44</v>
      </c>
      <c r="BP2764" s="193">
        <v>34.612499999999997</v>
      </c>
      <c r="BQ2764" s="118">
        <f t="shared" si="695"/>
        <v>0</v>
      </c>
      <c r="BR2764" s="196">
        <v>34.787500000000001</v>
      </c>
      <c r="BS2764" s="196">
        <v>35.335000000000001</v>
      </c>
      <c r="BT2764" s="118">
        <f t="shared" si="696"/>
        <v>0</v>
      </c>
    </row>
    <row r="2765" spans="53:72">
      <c r="BA2765" s="114">
        <f>'INPUTS Production'!E2795</f>
        <v>42850.708333333336</v>
      </c>
      <c r="BB2765" s="22">
        <f t="shared" si="704"/>
        <v>4</v>
      </c>
      <c r="BC2765" s="22">
        <f t="shared" ref="BC2765:BC2828" si="705">DAY(BA2765)</f>
        <v>25</v>
      </c>
      <c r="BD2765" s="22">
        <f t="shared" ref="BD2765:BD2828" si="706">HOUR(BA2765)</f>
        <v>17</v>
      </c>
      <c r="BE2765" s="31">
        <f>'INPUTS Production'!V2795</f>
        <v>111.61894986</v>
      </c>
      <c r="BF2765" s="32">
        <f>BE2765/(Dashboard!$H$25*1000)</f>
        <v>0.112746414</v>
      </c>
      <c r="BH2765" s="116">
        <f t="shared" si="700"/>
        <v>42819.708333326664</v>
      </c>
      <c r="BI2765" s="22">
        <f t="shared" si="697"/>
        <v>3</v>
      </c>
      <c r="BJ2765" s="34">
        <f t="shared" si="698"/>
        <v>25</v>
      </c>
      <c r="BK2765" s="22">
        <f t="shared" si="699"/>
        <v>17</v>
      </c>
      <c r="BL2765" s="35">
        <f t="shared" si="702"/>
        <v>3</v>
      </c>
      <c r="BM2765" s="35">
        <f t="shared" si="703"/>
        <v>25</v>
      </c>
      <c r="BN2765" s="35">
        <f t="shared" si="701"/>
        <v>16</v>
      </c>
      <c r="BO2765" s="193">
        <v>32.607500000000002</v>
      </c>
      <c r="BP2765" s="193">
        <v>31.982500000000002</v>
      </c>
      <c r="BQ2765" s="118">
        <f t="shared" ref="BQ2765:BQ2828" si="707">SUMIF($BO$12:$BP$12,$BP$9,BO2765:BP2765)</f>
        <v>0</v>
      </c>
      <c r="BR2765" s="196">
        <v>32.112500000000004</v>
      </c>
      <c r="BS2765" s="196">
        <v>32.522500000000001</v>
      </c>
      <c r="BT2765" s="118">
        <f t="shared" ref="BT2765:BT2828" si="708">SUMIF($BR$12:$BS$12,$BS$9,BR2765:BS2765)</f>
        <v>0</v>
      </c>
    </row>
    <row r="2766" spans="53:72">
      <c r="BA2766" s="114">
        <f>'INPUTS Production'!E2796</f>
        <v>42850.75</v>
      </c>
      <c r="BB2766" s="22">
        <f t="shared" si="704"/>
        <v>4</v>
      </c>
      <c r="BC2766" s="22">
        <f t="shared" si="705"/>
        <v>25</v>
      </c>
      <c r="BD2766" s="22">
        <f t="shared" si="706"/>
        <v>18</v>
      </c>
      <c r="BE2766" s="31">
        <f>'INPUTS Production'!V2796</f>
        <v>0</v>
      </c>
      <c r="BF2766" s="32">
        <f>BE2766/(Dashboard!$H$25*1000)</f>
        <v>0</v>
      </c>
      <c r="BH2766" s="116">
        <f t="shared" si="700"/>
        <v>42819.749999993328</v>
      </c>
      <c r="BI2766" s="22">
        <f t="shared" ref="BI2766:BI2829" si="709">MONTH(BH2766)</f>
        <v>3</v>
      </c>
      <c r="BJ2766" s="34">
        <f t="shared" ref="BJ2766:BJ2829" si="710">DAY(BH2766)</f>
        <v>25</v>
      </c>
      <c r="BK2766" s="22">
        <f t="shared" ref="BK2766:BK2829" si="711">HOUR(BH2766)</f>
        <v>18</v>
      </c>
      <c r="BL2766" s="35">
        <f t="shared" si="702"/>
        <v>3</v>
      </c>
      <c r="BM2766" s="35">
        <f t="shared" si="703"/>
        <v>25</v>
      </c>
      <c r="BN2766" s="35">
        <f t="shared" si="701"/>
        <v>17</v>
      </c>
      <c r="BO2766" s="193">
        <v>31.515000000000001</v>
      </c>
      <c r="BP2766" s="193">
        <v>31.455000000000002</v>
      </c>
      <c r="BQ2766" s="118">
        <f t="shared" si="707"/>
        <v>0</v>
      </c>
      <c r="BR2766" s="196">
        <v>31.467500000000001</v>
      </c>
      <c r="BS2766" s="196">
        <v>31.51</v>
      </c>
      <c r="BT2766" s="118">
        <f t="shared" si="708"/>
        <v>0</v>
      </c>
    </row>
    <row r="2767" spans="53:72">
      <c r="BA2767" s="114">
        <f>'INPUTS Production'!E2797</f>
        <v>42850.791666666664</v>
      </c>
      <c r="BB2767" s="22">
        <f t="shared" si="704"/>
        <v>4</v>
      </c>
      <c r="BC2767" s="22">
        <f t="shared" si="705"/>
        <v>25</v>
      </c>
      <c r="BD2767" s="22">
        <f t="shared" si="706"/>
        <v>19</v>
      </c>
      <c r="BE2767" s="31">
        <f>'INPUTS Production'!V2797</f>
        <v>0</v>
      </c>
      <c r="BF2767" s="32">
        <f>BE2767/(Dashboard!$H$25*1000)</f>
        <v>0</v>
      </c>
      <c r="BH2767" s="116">
        <f t="shared" ref="BH2767:BH2830" si="712">IF(BH2765=BH2766,BH2766+(1/24),IF($BH$9=BH2766,BH2766,IF($BH$10=BH2766,BH2766+(1/12),BH2766+(1/24))))</f>
        <v>42819.791666659992</v>
      </c>
      <c r="BI2767" s="22">
        <f t="shared" si="709"/>
        <v>3</v>
      </c>
      <c r="BJ2767" s="34">
        <f t="shared" si="710"/>
        <v>25</v>
      </c>
      <c r="BK2767" s="22">
        <f t="shared" si="711"/>
        <v>19</v>
      </c>
      <c r="BL2767" s="35">
        <f t="shared" si="702"/>
        <v>3</v>
      </c>
      <c r="BM2767" s="35">
        <f t="shared" si="703"/>
        <v>25</v>
      </c>
      <c r="BN2767" s="35">
        <f t="shared" ref="BN2767:BN2830" si="713">IF(AND($BH$9=BH2767,$BH$9=BH2766),2,IF($BH$10=BH2767,1,IF(BN2766=23,0,BN2766+1)))</f>
        <v>18</v>
      </c>
      <c r="BO2767" s="193">
        <v>31.984999999999999</v>
      </c>
      <c r="BP2767" s="193">
        <v>31.984999999999999</v>
      </c>
      <c r="BQ2767" s="118">
        <f t="shared" si="707"/>
        <v>0</v>
      </c>
      <c r="BR2767" s="196">
        <v>31.984999999999999</v>
      </c>
      <c r="BS2767" s="196">
        <v>31.984999999999999</v>
      </c>
      <c r="BT2767" s="118">
        <f t="shared" si="708"/>
        <v>0</v>
      </c>
    </row>
    <row r="2768" spans="53:72">
      <c r="BA2768" s="114">
        <f>'INPUTS Production'!E2798</f>
        <v>42850.833333333336</v>
      </c>
      <c r="BB2768" s="22">
        <f t="shared" si="704"/>
        <v>4</v>
      </c>
      <c r="BC2768" s="22">
        <f t="shared" si="705"/>
        <v>25</v>
      </c>
      <c r="BD2768" s="22">
        <f t="shared" si="706"/>
        <v>20</v>
      </c>
      <c r="BE2768" s="31">
        <f>'INPUTS Production'!V2798</f>
        <v>0</v>
      </c>
      <c r="BF2768" s="32">
        <f>BE2768/(Dashboard!$H$25*1000)</f>
        <v>0</v>
      </c>
      <c r="BH2768" s="116">
        <f t="shared" si="712"/>
        <v>42819.833333326656</v>
      </c>
      <c r="BI2768" s="22">
        <f t="shared" si="709"/>
        <v>3</v>
      </c>
      <c r="BJ2768" s="34">
        <f t="shared" si="710"/>
        <v>25</v>
      </c>
      <c r="BK2768" s="22">
        <f t="shared" si="711"/>
        <v>20</v>
      </c>
      <c r="BL2768" s="35">
        <f t="shared" si="702"/>
        <v>3</v>
      </c>
      <c r="BM2768" s="35">
        <f t="shared" si="703"/>
        <v>25</v>
      </c>
      <c r="BN2768" s="35">
        <f t="shared" si="713"/>
        <v>19</v>
      </c>
      <c r="BO2768" s="193">
        <v>29.1</v>
      </c>
      <c r="BP2768" s="193">
        <v>29.1</v>
      </c>
      <c r="BQ2768" s="118">
        <f t="shared" si="707"/>
        <v>0</v>
      </c>
      <c r="BR2768" s="196">
        <v>29.1</v>
      </c>
      <c r="BS2768" s="196">
        <v>29.1</v>
      </c>
      <c r="BT2768" s="118">
        <f t="shared" si="708"/>
        <v>0</v>
      </c>
    </row>
    <row r="2769" spans="53:72">
      <c r="BA2769" s="114">
        <f>'INPUTS Production'!E2799</f>
        <v>42850.875</v>
      </c>
      <c r="BB2769" s="22">
        <f t="shared" si="704"/>
        <v>4</v>
      </c>
      <c r="BC2769" s="22">
        <f t="shared" si="705"/>
        <v>25</v>
      </c>
      <c r="BD2769" s="22">
        <f t="shared" si="706"/>
        <v>21</v>
      </c>
      <c r="BE2769" s="31">
        <f>'INPUTS Production'!V2799</f>
        <v>0</v>
      </c>
      <c r="BF2769" s="32">
        <f>BE2769/(Dashboard!$H$25*1000)</f>
        <v>0</v>
      </c>
      <c r="BH2769" s="116">
        <f t="shared" si="712"/>
        <v>42819.874999993321</v>
      </c>
      <c r="BI2769" s="22">
        <f t="shared" si="709"/>
        <v>3</v>
      </c>
      <c r="BJ2769" s="34">
        <f t="shared" si="710"/>
        <v>25</v>
      </c>
      <c r="BK2769" s="22">
        <f t="shared" si="711"/>
        <v>21</v>
      </c>
      <c r="BL2769" s="35">
        <f t="shared" si="702"/>
        <v>3</v>
      </c>
      <c r="BM2769" s="35">
        <f t="shared" si="703"/>
        <v>25</v>
      </c>
      <c r="BN2769" s="35">
        <f t="shared" si="713"/>
        <v>20</v>
      </c>
      <c r="BO2769" s="193">
        <v>26.474999999999998</v>
      </c>
      <c r="BP2769" s="193">
        <v>26.474999999999998</v>
      </c>
      <c r="BQ2769" s="118">
        <f t="shared" si="707"/>
        <v>0</v>
      </c>
      <c r="BR2769" s="196">
        <v>26.474999999999998</v>
      </c>
      <c r="BS2769" s="196">
        <v>26.474999999999998</v>
      </c>
      <c r="BT2769" s="118">
        <f t="shared" si="708"/>
        <v>0</v>
      </c>
    </row>
    <row r="2770" spans="53:72">
      <c r="BA2770" s="114">
        <f>'INPUTS Production'!E2800</f>
        <v>42850.916666666664</v>
      </c>
      <c r="BB2770" s="22">
        <f t="shared" si="704"/>
        <v>4</v>
      </c>
      <c r="BC2770" s="22">
        <f t="shared" si="705"/>
        <v>25</v>
      </c>
      <c r="BD2770" s="22">
        <f t="shared" si="706"/>
        <v>22</v>
      </c>
      <c r="BE2770" s="31">
        <f>'INPUTS Production'!V2800</f>
        <v>0</v>
      </c>
      <c r="BF2770" s="32">
        <f>BE2770/(Dashboard!$H$25*1000)</f>
        <v>0</v>
      </c>
      <c r="BH2770" s="116">
        <f t="shared" si="712"/>
        <v>42819.916666659985</v>
      </c>
      <c r="BI2770" s="22">
        <f t="shared" si="709"/>
        <v>3</v>
      </c>
      <c r="BJ2770" s="34">
        <f t="shared" si="710"/>
        <v>25</v>
      </c>
      <c r="BK2770" s="22">
        <f t="shared" si="711"/>
        <v>22</v>
      </c>
      <c r="BL2770" s="35">
        <f t="shared" si="702"/>
        <v>3</v>
      </c>
      <c r="BM2770" s="35">
        <f t="shared" si="703"/>
        <v>25</v>
      </c>
      <c r="BN2770" s="35">
        <f t="shared" si="713"/>
        <v>21</v>
      </c>
      <c r="BO2770" s="193">
        <v>22.762499999999999</v>
      </c>
      <c r="BP2770" s="193">
        <v>22.762499999999999</v>
      </c>
      <c r="BQ2770" s="118">
        <f t="shared" si="707"/>
        <v>0</v>
      </c>
      <c r="BR2770" s="196">
        <v>22.762499999999999</v>
      </c>
      <c r="BS2770" s="196">
        <v>22.762499999999999</v>
      </c>
      <c r="BT2770" s="118">
        <f t="shared" si="708"/>
        <v>0</v>
      </c>
    </row>
    <row r="2771" spans="53:72">
      <c r="BA2771" s="114">
        <f>'INPUTS Production'!E2801</f>
        <v>42850.958333333336</v>
      </c>
      <c r="BB2771" s="22">
        <f t="shared" si="704"/>
        <v>4</v>
      </c>
      <c r="BC2771" s="22">
        <f t="shared" si="705"/>
        <v>25</v>
      </c>
      <c r="BD2771" s="22">
        <f t="shared" si="706"/>
        <v>23</v>
      </c>
      <c r="BE2771" s="31">
        <f>'INPUTS Production'!V2801</f>
        <v>0</v>
      </c>
      <c r="BF2771" s="32">
        <f>BE2771/(Dashboard!$H$25*1000)</f>
        <v>0</v>
      </c>
      <c r="BH2771" s="116">
        <f t="shared" si="712"/>
        <v>42819.958333326649</v>
      </c>
      <c r="BI2771" s="22">
        <f t="shared" si="709"/>
        <v>3</v>
      </c>
      <c r="BJ2771" s="34">
        <f t="shared" si="710"/>
        <v>25</v>
      </c>
      <c r="BK2771" s="22">
        <f t="shared" si="711"/>
        <v>23</v>
      </c>
      <c r="BL2771" s="35">
        <f t="shared" si="702"/>
        <v>3</v>
      </c>
      <c r="BM2771" s="35">
        <f t="shared" si="703"/>
        <v>25</v>
      </c>
      <c r="BN2771" s="35">
        <f t="shared" si="713"/>
        <v>22</v>
      </c>
      <c r="BO2771" s="193">
        <v>20.977499999999999</v>
      </c>
      <c r="BP2771" s="193">
        <v>20.7925</v>
      </c>
      <c r="BQ2771" s="118">
        <f t="shared" si="707"/>
        <v>0</v>
      </c>
      <c r="BR2771" s="196">
        <v>20.830000000000002</v>
      </c>
      <c r="BS2771" s="196">
        <v>20.9725</v>
      </c>
      <c r="BT2771" s="118">
        <f t="shared" si="708"/>
        <v>0</v>
      </c>
    </row>
    <row r="2772" spans="53:72">
      <c r="BA2772" s="114">
        <f>'INPUTS Production'!E2802</f>
        <v>42851</v>
      </c>
      <c r="BB2772" s="22">
        <f t="shared" si="704"/>
        <v>4</v>
      </c>
      <c r="BC2772" s="22">
        <f t="shared" si="705"/>
        <v>26</v>
      </c>
      <c r="BD2772" s="22">
        <f t="shared" si="706"/>
        <v>0</v>
      </c>
      <c r="BE2772" s="31">
        <f>'INPUTS Production'!V2802</f>
        <v>0</v>
      </c>
      <c r="BF2772" s="32">
        <f>BE2772/(Dashboard!$H$25*1000)</f>
        <v>0</v>
      </c>
      <c r="BH2772" s="116">
        <f t="shared" si="712"/>
        <v>42819.999999993313</v>
      </c>
      <c r="BI2772" s="22">
        <f t="shared" si="709"/>
        <v>3</v>
      </c>
      <c r="BJ2772" s="34">
        <f t="shared" si="710"/>
        <v>26</v>
      </c>
      <c r="BK2772" s="22">
        <f t="shared" si="711"/>
        <v>0</v>
      </c>
      <c r="BL2772" s="35">
        <f t="shared" si="702"/>
        <v>3</v>
      </c>
      <c r="BM2772" s="35">
        <f t="shared" si="703"/>
        <v>25</v>
      </c>
      <c r="BN2772" s="35">
        <f t="shared" si="713"/>
        <v>23</v>
      </c>
      <c r="BO2772" s="193">
        <v>18.915000000000003</v>
      </c>
      <c r="BP2772" s="193">
        <v>16.077500000000001</v>
      </c>
      <c r="BQ2772" s="118">
        <f t="shared" si="707"/>
        <v>0</v>
      </c>
      <c r="BR2772" s="196">
        <v>16.149999999999999</v>
      </c>
      <c r="BS2772" s="196">
        <v>18.389999999999997</v>
      </c>
      <c r="BT2772" s="118">
        <f t="shared" si="708"/>
        <v>0</v>
      </c>
    </row>
    <row r="2773" spans="53:72">
      <c r="BA2773" s="114">
        <f>'INPUTS Production'!E2803</f>
        <v>42851.041666666664</v>
      </c>
      <c r="BB2773" s="22">
        <f t="shared" si="704"/>
        <v>4</v>
      </c>
      <c r="BC2773" s="22">
        <f t="shared" si="705"/>
        <v>26</v>
      </c>
      <c r="BD2773" s="22">
        <f t="shared" si="706"/>
        <v>1</v>
      </c>
      <c r="BE2773" s="31">
        <f>'INPUTS Production'!V2803</f>
        <v>0</v>
      </c>
      <c r="BF2773" s="32">
        <f>BE2773/(Dashboard!$H$25*1000)</f>
        <v>0</v>
      </c>
      <c r="BH2773" s="116">
        <f t="shared" si="712"/>
        <v>42820.041666659978</v>
      </c>
      <c r="BI2773" s="22">
        <f t="shared" si="709"/>
        <v>3</v>
      </c>
      <c r="BJ2773" s="34">
        <f t="shared" si="710"/>
        <v>26</v>
      </c>
      <c r="BK2773" s="22">
        <f t="shared" si="711"/>
        <v>1</v>
      </c>
      <c r="BL2773" s="35">
        <f t="shared" si="702"/>
        <v>3</v>
      </c>
      <c r="BM2773" s="35">
        <f t="shared" si="703"/>
        <v>26</v>
      </c>
      <c r="BN2773" s="35">
        <f t="shared" si="713"/>
        <v>0</v>
      </c>
      <c r="BO2773" s="193">
        <v>12.815</v>
      </c>
      <c r="BP2773" s="193">
        <v>7.5650000000000004</v>
      </c>
      <c r="BQ2773" s="118">
        <f t="shared" si="707"/>
        <v>0</v>
      </c>
      <c r="BR2773" s="196">
        <v>7.669999999999999</v>
      </c>
      <c r="BS2773" s="196">
        <v>11.754999999999999</v>
      </c>
      <c r="BT2773" s="118">
        <f t="shared" si="708"/>
        <v>0</v>
      </c>
    </row>
    <row r="2774" spans="53:72">
      <c r="BA2774" s="114">
        <f>'INPUTS Production'!E2804</f>
        <v>42851.083333333336</v>
      </c>
      <c r="BB2774" s="22">
        <f t="shared" si="704"/>
        <v>4</v>
      </c>
      <c r="BC2774" s="22">
        <f t="shared" si="705"/>
        <v>26</v>
      </c>
      <c r="BD2774" s="22">
        <f t="shared" si="706"/>
        <v>2</v>
      </c>
      <c r="BE2774" s="31">
        <f>'INPUTS Production'!V2804</f>
        <v>0</v>
      </c>
      <c r="BF2774" s="32">
        <f>BE2774/(Dashboard!$H$25*1000)</f>
        <v>0</v>
      </c>
      <c r="BH2774" s="116">
        <f t="shared" si="712"/>
        <v>42820.083333326642</v>
      </c>
      <c r="BI2774" s="22">
        <f t="shared" si="709"/>
        <v>3</v>
      </c>
      <c r="BJ2774" s="34">
        <f t="shared" si="710"/>
        <v>26</v>
      </c>
      <c r="BK2774" s="22">
        <f t="shared" si="711"/>
        <v>2</v>
      </c>
      <c r="BL2774" s="35">
        <f t="shared" si="702"/>
        <v>3</v>
      </c>
      <c r="BM2774" s="35">
        <f t="shared" si="703"/>
        <v>26</v>
      </c>
      <c r="BN2774" s="35">
        <f t="shared" si="713"/>
        <v>1</v>
      </c>
      <c r="BO2774" s="193">
        <v>9.2825000000000006</v>
      </c>
      <c r="BP2774" s="193">
        <v>3.8975</v>
      </c>
      <c r="BQ2774" s="118">
        <f t="shared" si="707"/>
        <v>0</v>
      </c>
      <c r="BR2774" s="196">
        <v>3.97</v>
      </c>
      <c r="BS2774" s="196">
        <v>7.8949999999999996</v>
      </c>
      <c r="BT2774" s="118">
        <f t="shared" si="708"/>
        <v>0</v>
      </c>
    </row>
    <row r="2775" spans="53:72">
      <c r="BA2775" s="114">
        <f>'INPUTS Production'!E2805</f>
        <v>42851.125</v>
      </c>
      <c r="BB2775" s="22">
        <f t="shared" si="704"/>
        <v>4</v>
      </c>
      <c r="BC2775" s="22">
        <f t="shared" si="705"/>
        <v>26</v>
      </c>
      <c r="BD2775" s="22">
        <f t="shared" si="706"/>
        <v>3</v>
      </c>
      <c r="BE2775" s="31">
        <f>'INPUTS Production'!V2805</f>
        <v>0</v>
      </c>
      <c r="BF2775" s="32">
        <f>BE2775/(Dashboard!$H$25*1000)</f>
        <v>0</v>
      </c>
      <c r="BH2775" s="116">
        <f t="shared" si="712"/>
        <v>42820.124999993306</v>
      </c>
      <c r="BI2775" s="22">
        <f t="shared" si="709"/>
        <v>3</v>
      </c>
      <c r="BJ2775" s="34">
        <f t="shared" si="710"/>
        <v>26</v>
      </c>
      <c r="BK2775" s="22">
        <f t="shared" si="711"/>
        <v>3</v>
      </c>
      <c r="BL2775" s="35">
        <f t="shared" si="702"/>
        <v>3</v>
      </c>
      <c r="BM2775" s="35">
        <f t="shared" si="703"/>
        <v>26</v>
      </c>
      <c r="BN2775" s="35">
        <f t="shared" si="713"/>
        <v>2</v>
      </c>
      <c r="BO2775" s="193">
        <v>7.79</v>
      </c>
      <c r="BP2775" s="193">
        <v>4.03</v>
      </c>
      <c r="BQ2775" s="118">
        <f t="shared" si="707"/>
        <v>0</v>
      </c>
      <c r="BR2775" s="196">
        <v>4.0824999999999996</v>
      </c>
      <c r="BS2775" s="196">
        <v>6.6125000000000007</v>
      </c>
      <c r="BT2775" s="118">
        <f t="shared" si="708"/>
        <v>0</v>
      </c>
    </row>
    <row r="2776" spans="53:72">
      <c r="BA2776" s="114">
        <f>'INPUTS Production'!E2806</f>
        <v>42851.166666666664</v>
      </c>
      <c r="BB2776" s="22">
        <f t="shared" si="704"/>
        <v>4</v>
      </c>
      <c r="BC2776" s="22">
        <f t="shared" si="705"/>
        <v>26</v>
      </c>
      <c r="BD2776" s="22">
        <f t="shared" si="706"/>
        <v>4</v>
      </c>
      <c r="BE2776" s="31">
        <f>'INPUTS Production'!V2806</f>
        <v>0</v>
      </c>
      <c r="BF2776" s="32">
        <f>BE2776/(Dashboard!$H$25*1000)</f>
        <v>0</v>
      </c>
      <c r="BH2776" s="116">
        <f t="shared" si="712"/>
        <v>42820.16666665997</v>
      </c>
      <c r="BI2776" s="22">
        <f t="shared" si="709"/>
        <v>3</v>
      </c>
      <c r="BJ2776" s="34">
        <f t="shared" si="710"/>
        <v>26</v>
      </c>
      <c r="BK2776" s="22">
        <f t="shared" si="711"/>
        <v>4</v>
      </c>
      <c r="BL2776" s="35">
        <f t="shared" si="702"/>
        <v>3</v>
      </c>
      <c r="BM2776" s="35">
        <f t="shared" si="703"/>
        <v>26</v>
      </c>
      <c r="BN2776" s="35">
        <f t="shared" si="713"/>
        <v>3</v>
      </c>
      <c r="BO2776" s="193">
        <v>8.1775000000000002</v>
      </c>
      <c r="BP2776" s="193">
        <v>4.3525</v>
      </c>
      <c r="BQ2776" s="118">
        <f t="shared" si="707"/>
        <v>0</v>
      </c>
      <c r="BR2776" s="196">
        <v>4.4124999999999996</v>
      </c>
      <c r="BS2776" s="196">
        <v>6.9925000000000006</v>
      </c>
      <c r="BT2776" s="118">
        <f t="shared" si="708"/>
        <v>0</v>
      </c>
    </row>
    <row r="2777" spans="53:72">
      <c r="BA2777" s="114">
        <f>'INPUTS Production'!E2807</f>
        <v>42851.208333333336</v>
      </c>
      <c r="BB2777" s="22">
        <f t="shared" si="704"/>
        <v>4</v>
      </c>
      <c r="BC2777" s="22">
        <f t="shared" si="705"/>
        <v>26</v>
      </c>
      <c r="BD2777" s="22">
        <f t="shared" si="706"/>
        <v>5</v>
      </c>
      <c r="BE2777" s="31">
        <f>'INPUTS Production'!V2807</f>
        <v>0</v>
      </c>
      <c r="BF2777" s="32">
        <f>BE2777/(Dashboard!$H$25*1000)</f>
        <v>0</v>
      </c>
      <c r="BH2777" s="116">
        <f t="shared" si="712"/>
        <v>42820.208333326635</v>
      </c>
      <c r="BI2777" s="22">
        <f t="shared" si="709"/>
        <v>3</v>
      </c>
      <c r="BJ2777" s="34">
        <f t="shared" si="710"/>
        <v>26</v>
      </c>
      <c r="BK2777" s="22">
        <f t="shared" si="711"/>
        <v>5</v>
      </c>
      <c r="BL2777" s="35">
        <f t="shared" si="702"/>
        <v>3</v>
      </c>
      <c r="BM2777" s="35">
        <f t="shared" si="703"/>
        <v>26</v>
      </c>
      <c r="BN2777" s="35">
        <f t="shared" si="713"/>
        <v>4</v>
      </c>
      <c r="BO2777" s="193">
        <v>7.5025000000000004</v>
      </c>
      <c r="BP2777" s="193">
        <v>2.5724999999999998</v>
      </c>
      <c r="BQ2777" s="118">
        <f t="shared" si="707"/>
        <v>0</v>
      </c>
      <c r="BR2777" s="196">
        <v>2.6625000000000001</v>
      </c>
      <c r="BS2777" s="196">
        <v>6.2149999999999999</v>
      </c>
      <c r="BT2777" s="118">
        <f t="shared" si="708"/>
        <v>0</v>
      </c>
    </row>
    <row r="2778" spans="53:72">
      <c r="BA2778" s="114">
        <f>'INPUTS Production'!E2808</f>
        <v>42851.25</v>
      </c>
      <c r="BB2778" s="22">
        <f t="shared" si="704"/>
        <v>4</v>
      </c>
      <c r="BC2778" s="22">
        <f t="shared" si="705"/>
        <v>26</v>
      </c>
      <c r="BD2778" s="22">
        <f t="shared" si="706"/>
        <v>6</v>
      </c>
      <c r="BE2778" s="31">
        <f>'INPUTS Production'!V2808</f>
        <v>142.78154318999998</v>
      </c>
      <c r="BF2778" s="32">
        <f>BE2778/(Dashboard!$H$25*1000)</f>
        <v>0.14422378099999997</v>
      </c>
      <c r="BH2778" s="116">
        <f t="shared" si="712"/>
        <v>42820.249999993299</v>
      </c>
      <c r="BI2778" s="22">
        <f t="shared" si="709"/>
        <v>3</v>
      </c>
      <c r="BJ2778" s="34">
        <f t="shared" si="710"/>
        <v>26</v>
      </c>
      <c r="BK2778" s="22">
        <f t="shared" si="711"/>
        <v>6</v>
      </c>
      <c r="BL2778" s="35">
        <f t="shared" si="702"/>
        <v>3</v>
      </c>
      <c r="BM2778" s="35">
        <f t="shared" si="703"/>
        <v>26</v>
      </c>
      <c r="BN2778" s="35">
        <f t="shared" si="713"/>
        <v>5</v>
      </c>
      <c r="BO2778" s="193">
        <v>8.7550000000000008</v>
      </c>
      <c r="BP2778" s="193">
        <v>5.9225000000000003</v>
      </c>
      <c r="BQ2778" s="118">
        <f t="shared" si="707"/>
        <v>0</v>
      </c>
      <c r="BR2778" s="196">
        <v>5.9824999999999999</v>
      </c>
      <c r="BS2778" s="196">
        <v>7.6449999999999996</v>
      </c>
      <c r="BT2778" s="118">
        <f t="shared" si="708"/>
        <v>0</v>
      </c>
    </row>
    <row r="2779" spans="53:72">
      <c r="BA2779" s="114">
        <f>'INPUTS Production'!E2809</f>
        <v>42851.291666666664</v>
      </c>
      <c r="BB2779" s="22">
        <f t="shared" si="704"/>
        <v>4</v>
      </c>
      <c r="BC2779" s="22">
        <f t="shared" si="705"/>
        <v>26</v>
      </c>
      <c r="BD2779" s="22">
        <f t="shared" si="706"/>
        <v>7</v>
      </c>
      <c r="BE2779" s="31">
        <f>'INPUTS Production'!V2809</f>
        <v>225.51511653</v>
      </c>
      <c r="BF2779" s="32">
        <f>BE2779/(Dashboard!$H$25*1000)</f>
        <v>0.227793047</v>
      </c>
      <c r="BH2779" s="116">
        <f t="shared" si="712"/>
        <v>42820.291666659963</v>
      </c>
      <c r="BI2779" s="22">
        <f t="shared" si="709"/>
        <v>3</v>
      </c>
      <c r="BJ2779" s="34">
        <f t="shared" si="710"/>
        <v>26</v>
      </c>
      <c r="BK2779" s="22">
        <f t="shared" si="711"/>
        <v>7</v>
      </c>
      <c r="BL2779" s="35">
        <f t="shared" si="702"/>
        <v>3</v>
      </c>
      <c r="BM2779" s="35">
        <f t="shared" si="703"/>
        <v>26</v>
      </c>
      <c r="BN2779" s="35">
        <f t="shared" si="713"/>
        <v>6</v>
      </c>
      <c r="BO2779" s="193">
        <v>10.7475</v>
      </c>
      <c r="BP2779" s="193">
        <v>9.4975000000000005</v>
      </c>
      <c r="BQ2779" s="118">
        <f t="shared" si="707"/>
        <v>0</v>
      </c>
      <c r="BR2779" s="196">
        <v>9.4875000000000007</v>
      </c>
      <c r="BS2779" s="196">
        <v>9.7149999999999999</v>
      </c>
      <c r="BT2779" s="118">
        <f t="shared" si="708"/>
        <v>0</v>
      </c>
    </row>
    <row r="2780" spans="53:72">
      <c r="BA2780" s="114">
        <f>'INPUTS Production'!E2810</f>
        <v>42851.333333333336</v>
      </c>
      <c r="BB2780" s="22">
        <f t="shared" si="704"/>
        <v>4</v>
      </c>
      <c r="BC2780" s="22">
        <f t="shared" si="705"/>
        <v>26</v>
      </c>
      <c r="BD2780" s="22">
        <f t="shared" si="706"/>
        <v>8</v>
      </c>
      <c r="BE2780" s="31">
        <f>'INPUTS Production'!V2810</f>
        <v>306.48163194</v>
      </c>
      <c r="BF2780" s="32">
        <f>BE2780/(Dashboard!$H$25*1000)</f>
        <v>0.309577406</v>
      </c>
      <c r="BH2780" s="116">
        <f t="shared" si="712"/>
        <v>42820.333333326627</v>
      </c>
      <c r="BI2780" s="22">
        <f t="shared" si="709"/>
        <v>3</v>
      </c>
      <c r="BJ2780" s="34">
        <f t="shared" si="710"/>
        <v>26</v>
      </c>
      <c r="BK2780" s="22">
        <f t="shared" si="711"/>
        <v>8</v>
      </c>
      <c r="BL2780" s="35">
        <f t="shared" si="702"/>
        <v>3</v>
      </c>
      <c r="BM2780" s="35">
        <f t="shared" si="703"/>
        <v>26</v>
      </c>
      <c r="BN2780" s="35">
        <f t="shared" si="713"/>
        <v>7</v>
      </c>
      <c r="BO2780" s="193">
        <v>12.742500000000001</v>
      </c>
      <c r="BP2780" s="193">
        <v>13.0025</v>
      </c>
      <c r="BQ2780" s="118">
        <f t="shared" si="707"/>
        <v>0</v>
      </c>
      <c r="BR2780" s="196">
        <v>12.862500000000001</v>
      </c>
      <c r="BS2780" s="196">
        <v>11.907499999999999</v>
      </c>
      <c r="BT2780" s="118">
        <f t="shared" si="708"/>
        <v>0</v>
      </c>
    </row>
    <row r="2781" spans="53:72">
      <c r="BA2781" s="114">
        <f>'INPUTS Production'!E2811</f>
        <v>42851.375</v>
      </c>
      <c r="BB2781" s="22">
        <f t="shared" si="704"/>
        <v>4</v>
      </c>
      <c r="BC2781" s="22">
        <f t="shared" si="705"/>
        <v>26</v>
      </c>
      <c r="BD2781" s="22">
        <f t="shared" si="706"/>
        <v>9</v>
      </c>
      <c r="BE2781" s="31">
        <f>'INPUTS Production'!V2811</f>
        <v>554.60598236999988</v>
      </c>
      <c r="BF2781" s="32">
        <f>BE2781/(Dashboard!$H$25*1000)</f>
        <v>0.56020806299999992</v>
      </c>
      <c r="BH2781" s="116">
        <f t="shared" si="712"/>
        <v>42820.374999993292</v>
      </c>
      <c r="BI2781" s="22">
        <f t="shared" si="709"/>
        <v>3</v>
      </c>
      <c r="BJ2781" s="34">
        <f t="shared" si="710"/>
        <v>26</v>
      </c>
      <c r="BK2781" s="22">
        <f t="shared" si="711"/>
        <v>9</v>
      </c>
      <c r="BL2781" s="35">
        <f t="shared" si="702"/>
        <v>3</v>
      </c>
      <c r="BM2781" s="35">
        <f t="shared" si="703"/>
        <v>26</v>
      </c>
      <c r="BN2781" s="35">
        <f t="shared" si="713"/>
        <v>8</v>
      </c>
      <c r="BO2781" s="193">
        <v>17.315000000000001</v>
      </c>
      <c r="BP2781" s="193">
        <v>17.2075</v>
      </c>
      <c r="BQ2781" s="118">
        <f t="shared" si="707"/>
        <v>0</v>
      </c>
      <c r="BR2781" s="196">
        <v>17.259999999999998</v>
      </c>
      <c r="BS2781" s="196">
        <v>17</v>
      </c>
      <c r="BT2781" s="118">
        <f t="shared" si="708"/>
        <v>0</v>
      </c>
    </row>
    <row r="2782" spans="53:72">
      <c r="BA2782" s="114">
        <f>'INPUTS Production'!E2812</f>
        <v>42851.416666666664</v>
      </c>
      <c r="BB2782" s="22">
        <f t="shared" si="704"/>
        <v>4</v>
      </c>
      <c r="BC2782" s="22">
        <f t="shared" si="705"/>
        <v>26</v>
      </c>
      <c r="BD2782" s="22">
        <f t="shared" si="706"/>
        <v>10</v>
      </c>
      <c r="BE2782" s="31">
        <f>'INPUTS Production'!V2812</f>
        <v>639.64685861999999</v>
      </c>
      <c r="BF2782" s="32">
        <f>BE2782/(Dashboard!$H$25*1000)</f>
        <v>0.64610793799999999</v>
      </c>
      <c r="BH2782" s="116">
        <f t="shared" si="712"/>
        <v>42820.416666659956</v>
      </c>
      <c r="BI2782" s="22">
        <f t="shared" si="709"/>
        <v>3</v>
      </c>
      <c r="BJ2782" s="34">
        <f t="shared" si="710"/>
        <v>26</v>
      </c>
      <c r="BK2782" s="22">
        <f t="shared" si="711"/>
        <v>10</v>
      </c>
      <c r="BL2782" s="35">
        <f t="shared" si="702"/>
        <v>3</v>
      </c>
      <c r="BM2782" s="35">
        <f t="shared" si="703"/>
        <v>26</v>
      </c>
      <c r="BN2782" s="35">
        <f t="shared" si="713"/>
        <v>9</v>
      </c>
      <c r="BO2782" s="193">
        <v>18.164999999999999</v>
      </c>
      <c r="BP2782" s="193">
        <v>18.587499999999999</v>
      </c>
      <c r="BQ2782" s="118">
        <f t="shared" si="707"/>
        <v>0</v>
      </c>
      <c r="BR2782" s="196">
        <v>18.625</v>
      </c>
      <c r="BS2782" s="196">
        <v>18.095000000000002</v>
      </c>
      <c r="BT2782" s="118">
        <f t="shared" si="708"/>
        <v>0</v>
      </c>
    </row>
    <row r="2783" spans="53:72">
      <c r="BA2783" s="114">
        <f>'INPUTS Production'!E2813</f>
        <v>42851.458333333336</v>
      </c>
      <c r="BB2783" s="22">
        <f t="shared" si="704"/>
        <v>4</v>
      </c>
      <c r="BC2783" s="22">
        <f t="shared" si="705"/>
        <v>26</v>
      </c>
      <c r="BD2783" s="22">
        <f t="shared" si="706"/>
        <v>11</v>
      </c>
      <c r="BE2783" s="31">
        <f>'INPUTS Production'!V2813</f>
        <v>566.37318374999995</v>
      </c>
      <c r="BF2783" s="32">
        <f>BE2783/(Dashboard!$H$25*1000)</f>
        <v>0.5720941249999999</v>
      </c>
      <c r="BH2783" s="116">
        <f t="shared" si="712"/>
        <v>42820.45833332662</v>
      </c>
      <c r="BI2783" s="22">
        <f t="shared" si="709"/>
        <v>3</v>
      </c>
      <c r="BJ2783" s="34">
        <f t="shared" si="710"/>
        <v>26</v>
      </c>
      <c r="BK2783" s="22">
        <f t="shared" si="711"/>
        <v>11</v>
      </c>
      <c r="BL2783" s="35">
        <f t="shared" si="702"/>
        <v>3</v>
      </c>
      <c r="BM2783" s="35">
        <f t="shared" si="703"/>
        <v>26</v>
      </c>
      <c r="BN2783" s="35">
        <f t="shared" si="713"/>
        <v>10</v>
      </c>
      <c r="BO2783" s="193">
        <v>18.327500000000001</v>
      </c>
      <c r="BP2783" s="193">
        <v>19.174999999999997</v>
      </c>
      <c r="BQ2783" s="118">
        <f t="shared" si="707"/>
        <v>0</v>
      </c>
      <c r="BR2783" s="196">
        <v>19.2075</v>
      </c>
      <c r="BS2783" s="196">
        <v>18.6175</v>
      </c>
      <c r="BT2783" s="118">
        <f t="shared" si="708"/>
        <v>0</v>
      </c>
    </row>
    <row r="2784" spans="53:72">
      <c r="BA2784" s="114">
        <f>'INPUTS Production'!E2814</f>
        <v>42851.5</v>
      </c>
      <c r="BB2784" s="22">
        <f t="shared" si="704"/>
        <v>4</v>
      </c>
      <c r="BC2784" s="22">
        <f t="shared" si="705"/>
        <v>26</v>
      </c>
      <c r="BD2784" s="22">
        <f t="shared" si="706"/>
        <v>12</v>
      </c>
      <c r="BE2784" s="31">
        <f>'INPUTS Production'!V2814</f>
        <v>509.05481319</v>
      </c>
      <c r="BF2784" s="32">
        <f>BE2784/(Dashboard!$H$25*1000)</f>
        <v>0.51419678099999999</v>
      </c>
      <c r="BH2784" s="116">
        <f t="shared" si="712"/>
        <v>42820.499999993284</v>
      </c>
      <c r="BI2784" s="22">
        <f t="shared" si="709"/>
        <v>3</v>
      </c>
      <c r="BJ2784" s="34">
        <f t="shared" si="710"/>
        <v>26</v>
      </c>
      <c r="BK2784" s="22">
        <f t="shared" si="711"/>
        <v>12</v>
      </c>
      <c r="BL2784" s="35">
        <f t="shared" si="702"/>
        <v>3</v>
      </c>
      <c r="BM2784" s="35">
        <f t="shared" si="703"/>
        <v>26</v>
      </c>
      <c r="BN2784" s="35">
        <f t="shared" si="713"/>
        <v>11</v>
      </c>
      <c r="BO2784" s="193">
        <v>19.1175</v>
      </c>
      <c r="BP2784" s="193">
        <v>19.287500000000001</v>
      </c>
      <c r="BQ2784" s="118">
        <f t="shared" si="707"/>
        <v>0</v>
      </c>
      <c r="BR2784" s="196">
        <v>19.3325</v>
      </c>
      <c r="BS2784" s="196">
        <v>19.330000000000002</v>
      </c>
      <c r="BT2784" s="118">
        <f t="shared" si="708"/>
        <v>0</v>
      </c>
    </row>
    <row r="2785" spans="53:72">
      <c r="BA2785" s="114">
        <f>'INPUTS Production'!E2815</f>
        <v>42851.541666666664</v>
      </c>
      <c r="BB2785" s="22">
        <f t="shared" si="704"/>
        <v>4</v>
      </c>
      <c r="BC2785" s="22">
        <f t="shared" si="705"/>
        <v>26</v>
      </c>
      <c r="BD2785" s="22">
        <f t="shared" si="706"/>
        <v>13</v>
      </c>
      <c r="BE2785" s="31">
        <f>'INPUTS Production'!V2815</f>
        <v>543.88595249999992</v>
      </c>
      <c r="BF2785" s="32">
        <f>BE2785/(Dashboard!$H$25*1000)</f>
        <v>0.54937974999999994</v>
      </c>
      <c r="BH2785" s="116">
        <f t="shared" si="712"/>
        <v>42820.541666659949</v>
      </c>
      <c r="BI2785" s="22">
        <f t="shared" si="709"/>
        <v>3</v>
      </c>
      <c r="BJ2785" s="34">
        <f t="shared" si="710"/>
        <v>26</v>
      </c>
      <c r="BK2785" s="22">
        <f t="shared" si="711"/>
        <v>13</v>
      </c>
      <c r="BL2785" s="35">
        <f t="shared" si="702"/>
        <v>3</v>
      </c>
      <c r="BM2785" s="35">
        <f t="shared" si="703"/>
        <v>26</v>
      </c>
      <c r="BN2785" s="35">
        <f t="shared" si="713"/>
        <v>12</v>
      </c>
      <c r="BO2785" s="193">
        <v>24.465</v>
      </c>
      <c r="BP2785" s="193">
        <v>20.897500000000001</v>
      </c>
      <c r="BQ2785" s="118">
        <f t="shared" si="707"/>
        <v>0</v>
      </c>
      <c r="BR2785" s="196">
        <v>21.024999999999999</v>
      </c>
      <c r="BS2785" s="196">
        <v>23.759999999999998</v>
      </c>
      <c r="BT2785" s="118">
        <f t="shared" si="708"/>
        <v>0</v>
      </c>
    </row>
    <row r="2786" spans="53:72">
      <c r="BA2786" s="114">
        <f>'INPUTS Production'!E2816</f>
        <v>42851.583333333336</v>
      </c>
      <c r="BB2786" s="22">
        <f t="shared" si="704"/>
        <v>4</v>
      </c>
      <c r="BC2786" s="22">
        <f t="shared" si="705"/>
        <v>26</v>
      </c>
      <c r="BD2786" s="22">
        <f t="shared" si="706"/>
        <v>14</v>
      </c>
      <c r="BE2786" s="31">
        <f>'INPUTS Production'!V2816</f>
        <v>717.33896486999993</v>
      </c>
      <c r="BF2786" s="32">
        <f>BE2786/(Dashboard!$H$25*1000)</f>
        <v>0.72458481299999988</v>
      </c>
      <c r="BH2786" s="116">
        <f t="shared" si="712"/>
        <v>42820.583333326613</v>
      </c>
      <c r="BI2786" s="22">
        <f t="shared" si="709"/>
        <v>3</v>
      </c>
      <c r="BJ2786" s="34">
        <f t="shared" si="710"/>
        <v>26</v>
      </c>
      <c r="BK2786" s="22">
        <f t="shared" si="711"/>
        <v>14</v>
      </c>
      <c r="BL2786" s="35">
        <f t="shared" si="702"/>
        <v>3</v>
      </c>
      <c r="BM2786" s="35">
        <f t="shared" si="703"/>
        <v>26</v>
      </c>
      <c r="BN2786" s="35">
        <f t="shared" si="713"/>
        <v>13</v>
      </c>
      <c r="BO2786" s="193">
        <v>22.400000000000002</v>
      </c>
      <c r="BP2786" s="193">
        <v>19.725000000000001</v>
      </c>
      <c r="BQ2786" s="118">
        <f t="shared" si="707"/>
        <v>0</v>
      </c>
      <c r="BR2786" s="196">
        <v>19.809999999999999</v>
      </c>
      <c r="BS2786" s="196">
        <v>21.78</v>
      </c>
      <c r="BT2786" s="118">
        <f t="shared" si="708"/>
        <v>0</v>
      </c>
    </row>
    <row r="2787" spans="53:72">
      <c r="BA2787" s="114">
        <f>'INPUTS Production'!E2817</f>
        <v>42851.625</v>
      </c>
      <c r="BB2787" s="22">
        <f t="shared" si="704"/>
        <v>4</v>
      </c>
      <c r="BC2787" s="22">
        <f t="shared" si="705"/>
        <v>26</v>
      </c>
      <c r="BD2787" s="22">
        <f t="shared" si="706"/>
        <v>15</v>
      </c>
      <c r="BE2787" s="31">
        <f>'INPUTS Production'!V2817</f>
        <v>375.05750930999994</v>
      </c>
      <c r="BF2787" s="32">
        <f>BE2787/(Dashboard!$H$25*1000)</f>
        <v>0.37884596899999995</v>
      </c>
      <c r="BH2787" s="116">
        <f t="shared" si="712"/>
        <v>42820.624999993277</v>
      </c>
      <c r="BI2787" s="22">
        <f t="shared" si="709"/>
        <v>3</v>
      </c>
      <c r="BJ2787" s="34">
        <f t="shared" si="710"/>
        <v>26</v>
      </c>
      <c r="BK2787" s="22">
        <f t="shared" si="711"/>
        <v>15</v>
      </c>
      <c r="BL2787" s="35">
        <f t="shared" si="702"/>
        <v>3</v>
      </c>
      <c r="BM2787" s="35">
        <f t="shared" si="703"/>
        <v>26</v>
      </c>
      <c r="BN2787" s="35">
        <f t="shared" si="713"/>
        <v>14</v>
      </c>
      <c r="BO2787" s="193">
        <v>26.189999999999998</v>
      </c>
      <c r="BP2787" s="193">
        <v>20.005000000000003</v>
      </c>
      <c r="BQ2787" s="118">
        <f t="shared" si="707"/>
        <v>0</v>
      </c>
      <c r="BR2787" s="196">
        <v>20.1525</v>
      </c>
      <c r="BS2787" s="196">
        <v>24.64</v>
      </c>
      <c r="BT2787" s="118">
        <f t="shared" si="708"/>
        <v>0</v>
      </c>
    </row>
    <row r="2788" spans="53:72">
      <c r="BA2788" s="114">
        <f>'INPUTS Production'!E2818</f>
        <v>42851.666666666664</v>
      </c>
      <c r="BB2788" s="22">
        <f t="shared" si="704"/>
        <v>4</v>
      </c>
      <c r="BC2788" s="22">
        <f t="shared" si="705"/>
        <v>26</v>
      </c>
      <c r="BD2788" s="22">
        <f t="shared" si="706"/>
        <v>16</v>
      </c>
      <c r="BE2788" s="31">
        <f>'INPUTS Production'!V2818</f>
        <v>97.24911569999999</v>
      </c>
      <c r="BF2788" s="32">
        <f>BE2788/(Dashboard!$H$25*1000)</f>
        <v>9.8231429999999995E-2</v>
      </c>
      <c r="BH2788" s="116">
        <f t="shared" si="712"/>
        <v>42820.666666659941</v>
      </c>
      <c r="BI2788" s="22">
        <f t="shared" si="709"/>
        <v>3</v>
      </c>
      <c r="BJ2788" s="34">
        <f t="shared" si="710"/>
        <v>26</v>
      </c>
      <c r="BK2788" s="22">
        <f t="shared" si="711"/>
        <v>16</v>
      </c>
      <c r="BL2788" s="35">
        <f t="shared" si="702"/>
        <v>3</v>
      </c>
      <c r="BM2788" s="35">
        <f t="shared" si="703"/>
        <v>26</v>
      </c>
      <c r="BN2788" s="35">
        <f t="shared" si="713"/>
        <v>15</v>
      </c>
      <c r="BO2788" s="193">
        <v>27.7225</v>
      </c>
      <c r="BP2788" s="193">
        <v>19.982500000000002</v>
      </c>
      <c r="BQ2788" s="118">
        <f t="shared" si="707"/>
        <v>0</v>
      </c>
      <c r="BR2788" s="196">
        <v>20.169999999999998</v>
      </c>
      <c r="BS2788" s="196">
        <v>25.860000000000003</v>
      </c>
      <c r="BT2788" s="118">
        <f t="shared" si="708"/>
        <v>0</v>
      </c>
    </row>
    <row r="2789" spans="53:72">
      <c r="BA2789" s="114">
        <f>'INPUTS Production'!E2819</f>
        <v>42851.708333333336</v>
      </c>
      <c r="BB2789" s="22">
        <f t="shared" si="704"/>
        <v>4</v>
      </c>
      <c r="BC2789" s="22">
        <f t="shared" si="705"/>
        <v>26</v>
      </c>
      <c r="BD2789" s="22">
        <f t="shared" si="706"/>
        <v>17</v>
      </c>
      <c r="BE2789" s="31">
        <f>'INPUTS Production'!V2819</f>
        <v>40.576170690000005</v>
      </c>
      <c r="BF2789" s="32">
        <f>BE2789/(Dashboard!$H$25*1000)</f>
        <v>4.0986031000000006E-2</v>
      </c>
      <c r="BH2789" s="116">
        <f t="shared" si="712"/>
        <v>42820.708333326605</v>
      </c>
      <c r="BI2789" s="22">
        <f t="shared" si="709"/>
        <v>3</v>
      </c>
      <c r="BJ2789" s="34">
        <f t="shared" si="710"/>
        <v>26</v>
      </c>
      <c r="BK2789" s="22">
        <f t="shared" si="711"/>
        <v>17</v>
      </c>
      <c r="BL2789" s="35">
        <f t="shared" si="702"/>
        <v>3</v>
      </c>
      <c r="BM2789" s="35">
        <f t="shared" si="703"/>
        <v>26</v>
      </c>
      <c r="BN2789" s="35">
        <f t="shared" si="713"/>
        <v>16</v>
      </c>
      <c r="BO2789" s="193">
        <v>26.992500000000003</v>
      </c>
      <c r="BP2789" s="193">
        <v>19.3825</v>
      </c>
      <c r="BQ2789" s="118">
        <f t="shared" si="707"/>
        <v>0</v>
      </c>
      <c r="BR2789" s="196">
        <v>19.559999999999999</v>
      </c>
      <c r="BS2789" s="196">
        <v>25.204999999999998</v>
      </c>
      <c r="BT2789" s="118">
        <f t="shared" si="708"/>
        <v>0</v>
      </c>
    </row>
    <row r="2790" spans="53:72">
      <c r="BA2790" s="114">
        <f>'INPUTS Production'!E2820</f>
        <v>42851.75</v>
      </c>
      <c r="BB2790" s="22">
        <f t="shared" si="704"/>
        <v>4</v>
      </c>
      <c r="BC2790" s="22">
        <f t="shared" si="705"/>
        <v>26</v>
      </c>
      <c r="BD2790" s="22">
        <f t="shared" si="706"/>
        <v>18</v>
      </c>
      <c r="BE2790" s="31">
        <f>'INPUTS Production'!V2820</f>
        <v>0</v>
      </c>
      <c r="BF2790" s="32">
        <f>BE2790/(Dashboard!$H$25*1000)</f>
        <v>0</v>
      </c>
      <c r="BH2790" s="116">
        <f t="shared" si="712"/>
        <v>42820.74999999327</v>
      </c>
      <c r="BI2790" s="22">
        <f t="shared" si="709"/>
        <v>3</v>
      </c>
      <c r="BJ2790" s="34">
        <f t="shared" si="710"/>
        <v>26</v>
      </c>
      <c r="BK2790" s="22">
        <f t="shared" si="711"/>
        <v>18</v>
      </c>
      <c r="BL2790" s="35">
        <f t="shared" si="702"/>
        <v>3</v>
      </c>
      <c r="BM2790" s="35">
        <f t="shared" si="703"/>
        <v>26</v>
      </c>
      <c r="BN2790" s="35">
        <f t="shared" si="713"/>
        <v>17</v>
      </c>
      <c r="BO2790" s="193">
        <v>25.817500000000003</v>
      </c>
      <c r="BP2790" s="193">
        <v>19.245000000000001</v>
      </c>
      <c r="BQ2790" s="118">
        <f t="shared" si="707"/>
        <v>0</v>
      </c>
      <c r="BR2790" s="196">
        <v>19.3675</v>
      </c>
      <c r="BS2790" s="196">
        <v>24.5075</v>
      </c>
      <c r="BT2790" s="118">
        <f t="shared" si="708"/>
        <v>0</v>
      </c>
    </row>
    <row r="2791" spans="53:72">
      <c r="BA2791" s="114">
        <f>'INPUTS Production'!E2821</f>
        <v>42851.791666666664</v>
      </c>
      <c r="BB2791" s="22">
        <f t="shared" si="704"/>
        <v>4</v>
      </c>
      <c r="BC2791" s="22">
        <f t="shared" si="705"/>
        <v>26</v>
      </c>
      <c r="BD2791" s="22">
        <f t="shared" si="706"/>
        <v>19</v>
      </c>
      <c r="BE2791" s="31">
        <f>'INPUTS Production'!V2821</f>
        <v>0</v>
      </c>
      <c r="BF2791" s="32">
        <f>BE2791/(Dashboard!$H$25*1000)</f>
        <v>0</v>
      </c>
      <c r="BH2791" s="116">
        <f t="shared" si="712"/>
        <v>42820.791666659934</v>
      </c>
      <c r="BI2791" s="22">
        <f t="shared" si="709"/>
        <v>3</v>
      </c>
      <c r="BJ2791" s="34">
        <f t="shared" si="710"/>
        <v>26</v>
      </c>
      <c r="BK2791" s="22">
        <f t="shared" si="711"/>
        <v>19</v>
      </c>
      <c r="BL2791" s="35">
        <f t="shared" si="702"/>
        <v>3</v>
      </c>
      <c r="BM2791" s="35">
        <f t="shared" si="703"/>
        <v>26</v>
      </c>
      <c r="BN2791" s="35">
        <f t="shared" si="713"/>
        <v>18</v>
      </c>
      <c r="BO2791" s="193">
        <v>22.584999999999997</v>
      </c>
      <c r="BP2791" s="193">
        <v>20.017499999999998</v>
      </c>
      <c r="BQ2791" s="118">
        <f t="shared" si="707"/>
        <v>0</v>
      </c>
      <c r="BR2791" s="196">
        <v>20.0625</v>
      </c>
      <c r="BS2791" s="196">
        <v>22.072499999999998</v>
      </c>
      <c r="BT2791" s="118">
        <f t="shared" si="708"/>
        <v>0</v>
      </c>
    </row>
    <row r="2792" spans="53:72">
      <c r="BA2792" s="114">
        <f>'INPUTS Production'!E2822</f>
        <v>42851.833333333336</v>
      </c>
      <c r="BB2792" s="22">
        <f t="shared" si="704"/>
        <v>4</v>
      </c>
      <c r="BC2792" s="22">
        <f t="shared" si="705"/>
        <v>26</v>
      </c>
      <c r="BD2792" s="22">
        <f t="shared" si="706"/>
        <v>20</v>
      </c>
      <c r="BE2792" s="31">
        <f>'INPUTS Production'!V2822</f>
        <v>0</v>
      </c>
      <c r="BF2792" s="32">
        <f>BE2792/(Dashboard!$H$25*1000)</f>
        <v>0</v>
      </c>
      <c r="BH2792" s="116">
        <f t="shared" si="712"/>
        <v>42820.833333326598</v>
      </c>
      <c r="BI2792" s="22">
        <f t="shared" si="709"/>
        <v>3</v>
      </c>
      <c r="BJ2792" s="34">
        <f t="shared" si="710"/>
        <v>26</v>
      </c>
      <c r="BK2792" s="22">
        <f t="shared" si="711"/>
        <v>20</v>
      </c>
      <c r="BL2792" s="35">
        <f t="shared" si="702"/>
        <v>3</v>
      </c>
      <c r="BM2792" s="35">
        <f t="shared" si="703"/>
        <v>26</v>
      </c>
      <c r="BN2792" s="35">
        <f t="shared" si="713"/>
        <v>19</v>
      </c>
      <c r="BO2792" s="193">
        <v>93.492500000000007</v>
      </c>
      <c r="BP2792" s="193">
        <v>93.122500000000002</v>
      </c>
      <c r="BQ2792" s="118">
        <f t="shared" si="707"/>
        <v>0</v>
      </c>
      <c r="BR2792" s="196">
        <v>93.127499999999998</v>
      </c>
      <c r="BS2792" s="196">
        <v>93.4375</v>
      </c>
      <c r="BT2792" s="118">
        <f t="shared" si="708"/>
        <v>0</v>
      </c>
    </row>
    <row r="2793" spans="53:72">
      <c r="BA2793" s="114">
        <f>'INPUTS Production'!E2823</f>
        <v>42851.875</v>
      </c>
      <c r="BB2793" s="22">
        <f t="shared" si="704"/>
        <v>4</v>
      </c>
      <c r="BC2793" s="22">
        <f t="shared" si="705"/>
        <v>26</v>
      </c>
      <c r="BD2793" s="22">
        <f t="shared" si="706"/>
        <v>21</v>
      </c>
      <c r="BE2793" s="31">
        <f>'INPUTS Production'!V2823</f>
        <v>0</v>
      </c>
      <c r="BF2793" s="32">
        <f>BE2793/(Dashboard!$H$25*1000)</f>
        <v>0</v>
      </c>
      <c r="BH2793" s="116">
        <f t="shared" si="712"/>
        <v>42820.874999993262</v>
      </c>
      <c r="BI2793" s="22">
        <f t="shared" si="709"/>
        <v>3</v>
      </c>
      <c r="BJ2793" s="34">
        <f t="shared" si="710"/>
        <v>26</v>
      </c>
      <c r="BK2793" s="22">
        <f t="shared" si="711"/>
        <v>21</v>
      </c>
      <c r="BL2793" s="35">
        <f t="shared" ref="BL2793:BL2856" si="714">IF(BM2793&gt;BJ2793,BI2793-1,BI2793)</f>
        <v>3</v>
      </c>
      <c r="BM2793" s="35">
        <f t="shared" ref="BM2793:BM2856" si="715">IF(AND(BN2793=23,BK2793=0),BJ2792,BJ2793)</f>
        <v>26</v>
      </c>
      <c r="BN2793" s="35">
        <f t="shared" si="713"/>
        <v>20</v>
      </c>
      <c r="BO2793" s="193">
        <v>52.894999999999996</v>
      </c>
      <c r="BP2793" s="193">
        <v>56.985000000000007</v>
      </c>
      <c r="BQ2793" s="118">
        <f t="shared" si="707"/>
        <v>0</v>
      </c>
      <c r="BR2793" s="196">
        <v>57.000000000000007</v>
      </c>
      <c r="BS2793" s="196">
        <v>57.315000000000005</v>
      </c>
      <c r="BT2793" s="118">
        <f t="shared" si="708"/>
        <v>0</v>
      </c>
    </row>
    <row r="2794" spans="53:72">
      <c r="BA2794" s="114">
        <f>'INPUTS Production'!E2824</f>
        <v>42851.916666666664</v>
      </c>
      <c r="BB2794" s="22">
        <f t="shared" si="704"/>
        <v>4</v>
      </c>
      <c r="BC2794" s="22">
        <f t="shared" si="705"/>
        <v>26</v>
      </c>
      <c r="BD2794" s="22">
        <f t="shared" si="706"/>
        <v>22</v>
      </c>
      <c r="BE2794" s="31">
        <f>'INPUTS Production'!V2824</f>
        <v>0</v>
      </c>
      <c r="BF2794" s="32">
        <f>BE2794/(Dashboard!$H$25*1000)</f>
        <v>0</v>
      </c>
      <c r="BH2794" s="116">
        <f t="shared" si="712"/>
        <v>42820.916666659927</v>
      </c>
      <c r="BI2794" s="22">
        <f t="shared" si="709"/>
        <v>3</v>
      </c>
      <c r="BJ2794" s="34">
        <f t="shared" si="710"/>
        <v>26</v>
      </c>
      <c r="BK2794" s="22">
        <f t="shared" si="711"/>
        <v>22</v>
      </c>
      <c r="BL2794" s="35">
        <f t="shared" si="714"/>
        <v>3</v>
      </c>
      <c r="BM2794" s="35">
        <f t="shared" si="715"/>
        <v>26</v>
      </c>
      <c r="BN2794" s="35">
        <f t="shared" si="713"/>
        <v>21</v>
      </c>
      <c r="BO2794" s="193">
        <v>26.322499999999998</v>
      </c>
      <c r="BP2794" s="193">
        <v>26.47</v>
      </c>
      <c r="BQ2794" s="118">
        <f t="shared" si="707"/>
        <v>0</v>
      </c>
      <c r="BR2794" s="196">
        <v>26.4725</v>
      </c>
      <c r="BS2794" s="196">
        <v>26.4725</v>
      </c>
      <c r="BT2794" s="118">
        <f t="shared" si="708"/>
        <v>0</v>
      </c>
    </row>
    <row r="2795" spans="53:72">
      <c r="BA2795" s="114">
        <f>'INPUTS Production'!E2825</f>
        <v>42851.958333333336</v>
      </c>
      <c r="BB2795" s="22">
        <f t="shared" si="704"/>
        <v>4</v>
      </c>
      <c r="BC2795" s="22">
        <f t="shared" si="705"/>
        <v>26</v>
      </c>
      <c r="BD2795" s="22">
        <f t="shared" si="706"/>
        <v>23</v>
      </c>
      <c r="BE2795" s="31">
        <f>'INPUTS Production'!V2825</f>
        <v>0</v>
      </c>
      <c r="BF2795" s="32">
        <f>BE2795/(Dashboard!$H$25*1000)</f>
        <v>0</v>
      </c>
      <c r="BH2795" s="116">
        <f t="shared" si="712"/>
        <v>42820.958333326591</v>
      </c>
      <c r="BI2795" s="22">
        <f t="shared" si="709"/>
        <v>3</v>
      </c>
      <c r="BJ2795" s="34">
        <f t="shared" si="710"/>
        <v>26</v>
      </c>
      <c r="BK2795" s="22">
        <f t="shared" si="711"/>
        <v>23</v>
      </c>
      <c r="BL2795" s="35">
        <f t="shared" si="714"/>
        <v>3</v>
      </c>
      <c r="BM2795" s="35">
        <f t="shared" si="715"/>
        <v>26</v>
      </c>
      <c r="BN2795" s="35">
        <f t="shared" si="713"/>
        <v>22</v>
      </c>
      <c r="BO2795" s="193">
        <v>21.802500000000002</v>
      </c>
      <c r="BP2795" s="193">
        <v>21.58</v>
      </c>
      <c r="BQ2795" s="118">
        <f t="shared" si="707"/>
        <v>0</v>
      </c>
      <c r="BR2795" s="196">
        <v>21.585000000000001</v>
      </c>
      <c r="BS2795" s="196">
        <v>21.877500000000001</v>
      </c>
      <c r="BT2795" s="118">
        <f t="shared" si="708"/>
        <v>0</v>
      </c>
    </row>
    <row r="2796" spans="53:72">
      <c r="BA2796" s="114">
        <f>'INPUTS Production'!E2826</f>
        <v>42852</v>
      </c>
      <c r="BB2796" s="22">
        <f t="shared" si="704"/>
        <v>4</v>
      </c>
      <c r="BC2796" s="22">
        <f t="shared" si="705"/>
        <v>27</v>
      </c>
      <c r="BD2796" s="22">
        <f t="shared" si="706"/>
        <v>0</v>
      </c>
      <c r="BE2796" s="31">
        <f>'INPUTS Production'!V2826</f>
        <v>0</v>
      </c>
      <c r="BF2796" s="32">
        <f>BE2796/(Dashboard!$H$25*1000)</f>
        <v>0</v>
      </c>
      <c r="BH2796" s="116">
        <f t="shared" si="712"/>
        <v>42820.999999993255</v>
      </c>
      <c r="BI2796" s="22">
        <f t="shared" si="709"/>
        <v>3</v>
      </c>
      <c r="BJ2796" s="34">
        <f t="shared" si="710"/>
        <v>27</v>
      </c>
      <c r="BK2796" s="22">
        <f t="shared" si="711"/>
        <v>0</v>
      </c>
      <c r="BL2796" s="35">
        <f t="shared" si="714"/>
        <v>3</v>
      </c>
      <c r="BM2796" s="35">
        <f t="shared" si="715"/>
        <v>26</v>
      </c>
      <c r="BN2796" s="35">
        <f t="shared" si="713"/>
        <v>23</v>
      </c>
      <c r="BO2796" s="193">
        <v>20.07</v>
      </c>
      <c r="BP2796" s="193">
        <v>19.32</v>
      </c>
      <c r="BQ2796" s="118">
        <f t="shared" si="707"/>
        <v>0</v>
      </c>
      <c r="BR2796" s="196">
        <v>19.335000000000001</v>
      </c>
      <c r="BS2796" s="196">
        <v>19.962499999999999</v>
      </c>
      <c r="BT2796" s="118">
        <f t="shared" si="708"/>
        <v>0</v>
      </c>
    </row>
    <row r="2797" spans="53:72">
      <c r="BA2797" s="114">
        <f>'INPUTS Production'!E2827</f>
        <v>42852.041666666664</v>
      </c>
      <c r="BB2797" s="22">
        <f t="shared" si="704"/>
        <v>4</v>
      </c>
      <c r="BC2797" s="22">
        <f t="shared" si="705"/>
        <v>27</v>
      </c>
      <c r="BD2797" s="22">
        <f t="shared" si="706"/>
        <v>1</v>
      </c>
      <c r="BE2797" s="31">
        <f>'INPUTS Production'!V2827</f>
        <v>0</v>
      </c>
      <c r="BF2797" s="32">
        <f>BE2797/(Dashboard!$H$25*1000)</f>
        <v>0</v>
      </c>
      <c r="BH2797" s="116">
        <f t="shared" si="712"/>
        <v>42821.041666659919</v>
      </c>
      <c r="BI2797" s="22">
        <f t="shared" si="709"/>
        <v>3</v>
      </c>
      <c r="BJ2797" s="34">
        <f t="shared" si="710"/>
        <v>27</v>
      </c>
      <c r="BK2797" s="22">
        <f t="shared" si="711"/>
        <v>1</v>
      </c>
      <c r="BL2797" s="35">
        <f t="shared" si="714"/>
        <v>3</v>
      </c>
      <c r="BM2797" s="35">
        <f t="shared" si="715"/>
        <v>27</v>
      </c>
      <c r="BN2797" s="35">
        <f t="shared" si="713"/>
        <v>0</v>
      </c>
      <c r="BO2797" s="193">
        <v>19.467499999999998</v>
      </c>
      <c r="BP2797" s="193">
        <v>19.892499999999998</v>
      </c>
      <c r="BQ2797" s="118">
        <f t="shared" si="707"/>
        <v>0</v>
      </c>
      <c r="BR2797" s="196">
        <v>19.935000000000002</v>
      </c>
      <c r="BS2797" s="196">
        <v>19.0975</v>
      </c>
      <c r="BT2797" s="118">
        <f t="shared" si="708"/>
        <v>0</v>
      </c>
    </row>
    <row r="2798" spans="53:72">
      <c r="BA2798" s="114">
        <f>'INPUTS Production'!E2828</f>
        <v>42852.083333333336</v>
      </c>
      <c r="BB2798" s="22">
        <f t="shared" si="704"/>
        <v>4</v>
      </c>
      <c r="BC2798" s="22">
        <f t="shared" si="705"/>
        <v>27</v>
      </c>
      <c r="BD2798" s="22">
        <f t="shared" si="706"/>
        <v>2</v>
      </c>
      <c r="BE2798" s="31">
        <f>'INPUTS Production'!V2828</f>
        <v>0</v>
      </c>
      <c r="BF2798" s="32">
        <f>BE2798/(Dashboard!$H$25*1000)</f>
        <v>0</v>
      </c>
      <c r="BH2798" s="116">
        <f t="shared" si="712"/>
        <v>42821.083333326584</v>
      </c>
      <c r="BI2798" s="22">
        <f t="shared" si="709"/>
        <v>3</v>
      </c>
      <c r="BJ2798" s="34">
        <f t="shared" si="710"/>
        <v>27</v>
      </c>
      <c r="BK2798" s="22">
        <f t="shared" si="711"/>
        <v>2</v>
      </c>
      <c r="BL2798" s="35">
        <f t="shared" si="714"/>
        <v>3</v>
      </c>
      <c r="BM2798" s="35">
        <f t="shared" si="715"/>
        <v>27</v>
      </c>
      <c r="BN2798" s="35">
        <f t="shared" si="713"/>
        <v>1</v>
      </c>
      <c r="BO2798" s="193">
        <v>17.295000000000002</v>
      </c>
      <c r="BP2798" s="193">
        <v>17.702500000000001</v>
      </c>
      <c r="BQ2798" s="118">
        <f t="shared" si="707"/>
        <v>0</v>
      </c>
      <c r="BR2798" s="196">
        <v>17.739999999999998</v>
      </c>
      <c r="BS2798" s="196">
        <v>16.91</v>
      </c>
      <c r="BT2798" s="118">
        <f t="shared" si="708"/>
        <v>0</v>
      </c>
    </row>
    <row r="2799" spans="53:72">
      <c r="BA2799" s="114">
        <f>'INPUTS Production'!E2829</f>
        <v>42852.125</v>
      </c>
      <c r="BB2799" s="22">
        <f t="shared" si="704"/>
        <v>4</v>
      </c>
      <c r="BC2799" s="22">
        <f t="shared" si="705"/>
        <v>27</v>
      </c>
      <c r="BD2799" s="22">
        <f t="shared" si="706"/>
        <v>3</v>
      </c>
      <c r="BE2799" s="31">
        <f>'INPUTS Production'!V2829</f>
        <v>0</v>
      </c>
      <c r="BF2799" s="32">
        <f>BE2799/(Dashboard!$H$25*1000)</f>
        <v>0</v>
      </c>
      <c r="BH2799" s="116">
        <f t="shared" si="712"/>
        <v>42821.124999993248</v>
      </c>
      <c r="BI2799" s="22">
        <f t="shared" si="709"/>
        <v>3</v>
      </c>
      <c r="BJ2799" s="34">
        <f t="shared" si="710"/>
        <v>27</v>
      </c>
      <c r="BK2799" s="22">
        <f t="shared" si="711"/>
        <v>3</v>
      </c>
      <c r="BL2799" s="35">
        <f t="shared" si="714"/>
        <v>3</v>
      </c>
      <c r="BM2799" s="35">
        <f t="shared" si="715"/>
        <v>27</v>
      </c>
      <c r="BN2799" s="35">
        <f t="shared" si="713"/>
        <v>2</v>
      </c>
      <c r="BO2799" s="193">
        <v>17.297499999999999</v>
      </c>
      <c r="BP2799" s="193">
        <v>17.7</v>
      </c>
      <c r="BQ2799" s="118">
        <f t="shared" si="707"/>
        <v>0</v>
      </c>
      <c r="BR2799" s="196">
        <v>17.739999999999998</v>
      </c>
      <c r="BS2799" s="196">
        <v>16.91</v>
      </c>
      <c r="BT2799" s="118">
        <f t="shared" si="708"/>
        <v>0</v>
      </c>
    </row>
    <row r="2800" spans="53:72">
      <c r="BA2800" s="114">
        <f>'INPUTS Production'!E2830</f>
        <v>42852.166666666664</v>
      </c>
      <c r="BB2800" s="22">
        <f t="shared" si="704"/>
        <v>4</v>
      </c>
      <c r="BC2800" s="22">
        <f t="shared" si="705"/>
        <v>27</v>
      </c>
      <c r="BD2800" s="22">
        <f t="shared" si="706"/>
        <v>4</v>
      </c>
      <c r="BE2800" s="31">
        <f>'INPUTS Production'!V2830</f>
        <v>0</v>
      </c>
      <c r="BF2800" s="32">
        <f>BE2800/(Dashboard!$H$25*1000)</f>
        <v>0</v>
      </c>
      <c r="BH2800" s="116">
        <f t="shared" si="712"/>
        <v>42821.166666659912</v>
      </c>
      <c r="BI2800" s="22">
        <f t="shared" si="709"/>
        <v>3</v>
      </c>
      <c r="BJ2800" s="34">
        <f t="shared" si="710"/>
        <v>27</v>
      </c>
      <c r="BK2800" s="22">
        <f t="shared" si="711"/>
        <v>4</v>
      </c>
      <c r="BL2800" s="35">
        <f t="shared" si="714"/>
        <v>3</v>
      </c>
      <c r="BM2800" s="35">
        <f t="shared" si="715"/>
        <v>27</v>
      </c>
      <c r="BN2800" s="35">
        <f t="shared" si="713"/>
        <v>3</v>
      </c>
      <c r="BO2800" s="193">
        <v>15.475000000000001</v>
      </c>
      <c r="BP2800" s="193">
        <v>14.64</v>
      </c>
      <c r="BQ2800" s="118">
        <f t="shared" si="707"/>
        <v>0</v>
      </c>
      <c r="BR2800" s="196">
        <v>14.662500000000001</v>
      </c>
      <c r="BS2800" s="196">
        <v>15.204999999999998</v>
      </c>
      <c r="BT2800" s="118">
        <f t="shared" si="708"/>
        <v>0</v>
      </c>
    </row>
    <row r="2801" spans="53:72">
      <c r="BA2801" s="114">
        <f>'INPUTS Production'!E2831</f>
        <v>42852.208333333336</v>
      </c>
      <c r="BB2801" s="22">
        <f t="shared" si="704"/>
        <v>4</v>
      </c>
      <c r="BC2801" s="22">
        <f t="shared" si="705"/>
        <v>27</v>
      </c>
      <c r="BD2801" s="22">
        <f t="shared" si="706"/>
        <v>5</v>
      </c>
      <c r="BE2801" s="31">
        <f>'INPUTS Production'!V2831</f>
        <v>0</v>
      </c>
      <c r="BF2801" s="32">
        <f>BE2801/(Dashboard!$H$25*1000)</f>
        <v>0</v>
      </c>
      <c r="BH2801" s="116">
        <f t="shared" si="712"/>
        <v>42821.208333326576</v>
      </c>
      <c r="BI2801" s="22">
        <f t="shared" si="709"/>
        <v>3</v>
      </c>
      <c r="BJ2801" s="34">
        <f t="shared" si="710"/>
        <v>27</v>
      </c>
      <c r="BK2801" s="22">
        <f t="shared" si="711"/>
        <v>5</v>
      </c>
      <c r="BL2801" s="35">
        <f t="shared" si="714"/>
        <v>3</v>
      </c>
      <c r="BM2801" s="35">
        <f t="shared" si="715"/>
        <v>27</v>
      </c>
      <c r="BN2801" s="35">
        <f t="shared" si="713"/>
        <v>4</v>
      </c>
      <c r="BO2801" s="193">
        <v>13.855</v>
      </c>
      <c r="BP2801" s="193">
        <v>10.8025</v>
      </c>
      <c r="BQ2801" s="118">
        <f t="shared" si="707"/>
        <v>0</v>
      </c>
      <c r="BR2801" s="196">
        <v>10.850000000000001</v>
      </c>
      <c r="BS2801" s="196">
        <v>13.2875</v>
      </c>
      <c r="BT2801" s="118">
        <f t="shared" si="708"/>
        <v>0</v>
      </c>
    </row>
    <row r="2802" spans="53:72">
      <c r="BA2802" s="114">
        <f>'INPUTS Production'!E2832</f>
        <v>42852.25</v>
      </c>
      <c r="BB2802" s="22">
        <f t="shared" si="704"/>
        <v>4</v>
      </c>
      <c r="BC2802" s="22">
        <f t="shared" si="705"/>
        <v>27</v>
      </c>
      <c r="BD2802" s="22">
        <f t="shared" si="706"/>
        <v>6</v>
      </c>
      <c r="BE2802" s="31">
        <f>'INPUTS Production'!V2832</f>
        <v>703.40025987000001</v>
      </c>
      <c r="BF2802" s="32">
        <f>BE2802/(Dashboard!$H$25*1000)</f>
        <v>0.71050531299999997</v>
      </c>
      <c r="BH2802" s="116">
        <f t="shared" si="712"/>
        <v>42821.249999993241</v>
      </c>
      <c r="BI2802" s="22">
        <f t="shared" si="709"/>
        <v>3</v>
      </c>
      <c r="BJ2802" s="34">
        <f t="shared" si="710"/>
        <v>27</v>
      </c>
      <c r="BK2802" s="22">
        <f t="shared" si="711"/>
        <v>6</v>
      </c>
      <c r="BL2802" s="35">
        <f t="shared" si="714"/>
        <v>3</v>
      </c>
      <c r="BM2802" s="35">
        <f t="shared" si="715"/>
        <v>27</v>
      </c>
      <c r="BN2802" s="35">
        <f t="shared" si="713"/>
        <v>5</v>
      </c>
      <c r="BO2802" s="193">
        <v>17.184999999999999</v>
      </c>
      <c r="BP2802" s="193">
        <v>15.487500000000001</v>
      </c>
      <c r="BQ2802" s="118">
        <f t="shared" si="707"/>
        <v>0</v>
      </c>
      <c r="BR2802" s="196">
        <v>15.514999999999999</v>
      </c>
      <c r="BS2802" s="196">
        <v>16.87</v>
      </c>
      <c r="BT2802" s="118">
        <f t="shared" si="708"/>
        <v>0</v>
      </c>
    </row>
    <row r="2803" spans="53:72">
      <c r="BA2803" s="114">
        <f>'INPUTS Production'!E2833</f>
        <v>42852.291666666664</v>
      </c>
      <c r="BB2803" s="22">
        <f t="shared" si="704"/>
        <v>4</v>
      </c>
      <c r="BC2803" s="22">
        <f t="shared" si="705"/>
        <v>27</v>
      </c>
      <c r="BD2803" s="22">
        <f t="shared" si="706"/>
        <v>7</v>
      </c>
      <c r="BE2803" s="31">
        <f>'INPUTS Production'!V2833</f>
        <v>965.33928612</v>
      </c>
      <c r="BF2803" s="32">
        <f>BE2803/(Dashboard!$H$25*1000)</f>
        <v>0.97509018800000002</v>
      </c>
      <c r="BH2803" s="116">
        <f t="shared" si="712"/>
        <v>42821.291666659905</v>
      </c>
      <c r="BI2803" s="22">
        <f t="shared" si="709"/>
        <v>3</v>
      </c>
      <c r="BJ2803" s="34">
        <f t="shared" si="710"/>
        <v>27</v>
      </c>
      <c r="BK2803" s="22">
        <f t="shared" si="711"/>
        <v>7</v>
      </c>
      <c r="BL2803" s="35">
        <f t="shared" si="714"/>
        <v>3</v>
      </c>
      <c r="BM2803" s="35">
        <f t="shared" si="715"/>
        <v>27</v>
      </c>
      <c r="BN2803" s="35">
        <f t="shared" si="713"/>
        <v>6</v>
      </c>
      <c r="BO2803" s="193">
        <v>20.342500000000001</v>
      </c>
      <c r="BP2803" s="193">
        <v>18.565000000000001</v>
      </c>
      <c r="BQ2803" s="118">
        <f t="shared" si="707"/>
        <v>0</v>
      </c>
      <c r="BR2803" s="196">
        <v>18.592500000000001</v>
      </c>
      <c r="BS2803" s="196">
        <v>20.005000000000003</v>
      </c>
      <c r="BT2803" s="118">
        <f t="shared" si="708"/>
        <v>0</v>
      </c>
    </row>
    <row r="2804" spans="53:72">
      <c r="BA2804" s="114">
        <f>'INPUTS Production'!E2834</f>
        <v>42852.333333333336</v>
      </c>
      <c r="BB2804" s="22">
        <f t="shared" si="704"/>
        <v>4</v>
      </c>
      <c r="BC2804" s="22">
        <f t="shared" si="705"/>
        <v>27</v>
      </c>
      <c r="BD2804" s="22">
        <f t="shared" si="706"/>
        <v>8</v>
      </c>
      <c r="BE2804" s="31">
        <f>'INPUTS Production'!V2834</f>
        <v>990.00006236999991</v>
      </c>
      <c r="BF2804" s="32">
        <f>BE2804/(Dashboard!$H$25*1000)</f>
        <v>1.0000000629999999</v>
      </c>
      <c r="BH2804" s="116">
        <f t="shared" si="712"/>
        <v>42821.333333326569</v>
      </c>
      <c r="BI2804" s="22">
        <f t="shared" si="709"/>
        <v>3</v>
      </c>
      <c r="BJ2804" s="34">
        <f t="shared" si="710"/>
        <v>27</v>
      </c>
      <c r="BK2804" s="22">
        <f t="shared" si="711"/>
        <v>8</v>
      </c>
      <c r="BL2804" s="35">
        <f t="shared" si="714"/>
        <v>3</v>
      </c>
      <c r="BM2804" s="35">
        <f t="shared" si="715"/>
        <v>27</v>
      </c>
      <c r="BN2804" s="35">
        <f t="shared" si="713"/>
        <v>7</v>
      </c>
      <c r="BO2804" s="193">
        <v>20.294999999999998</v>
      </c>
      <c r="BP2804" s="193">
        <v>19.932499999999997</v>
      </c>
      <c r="BQ2804" s="118">
        <f t="shared" si="707"/>
        <v>0</v>
      </c>
      <c r="BR2804" s="196">
        <v>19.939999999999998</v>
      </c>
      <c r="BS2804" s="196">
        <v>20.224999999999998</v>
      </c>
      <c r="BT2804" s="118">
        <f t="shared" si="708"/>
        <v>0</v>
      </c>
    </row>
    <row r="2805" spans="53:72">
      <c r="BA2805" s="114">
        <f>'INPUTS Production'!E2835</f>
        <v>42852.375</v>
      </c>
      <c r="BB2805" s="22">
        <f t="shared" si="704"/>
        <v>4</v>
      </c>
      <c r="BC2805" s="22">
        <f t="shared" si="705"/>
        <v>27</v>
      </c>
      <c r="BD2805" s="22">
        <f t="shared" si="706"/>
        <v>9</v>
      </c>
      <c r="BE2805" s="31">
        <f>'INPUTS Production'!V2835</f>
        <v>990.00006236999991</v>
      </c>
      <c r="BF2805" s="32">
        <f>BE2805/(Dashboard!$H$25*1000)</f>
        <v>1.0000000629999999</v>
      </c>
      <c r="BH2805" s="116">
        <f t="shared" si="712"/>
        <v>42821.374999993233</v>
      </c>
      <c r="BI2805" s="22">
        <f t="shared" si="709"/>
        <v>3</v>
      </c>
      <c r="BJ2805" s="34">
        <f t="shared" si="710"/>
        <v>27</v>
      </c>
      <c r="BK2805" s="22">
        <f t="shared" si="711"/>
        <v>9</v>
      </c>
      <c r="BL2805" s="35">
        <f t="shared" si="714"/>
        <v>3</v>
      </c>
      <c r="BM2805" s="35">
        <f t="shared" si="715"/>
        <v>27</v>
      </c>
      <c r="BN2805" s="35">
        <f t="shared" si="713"/>
        <v>8</v>
      </c>
      <c r="BO2805" s="193">
        <v>19.850000000000001</v>
      </c>
      <c r="BP2805" s="193">
        <v>19.850000000000001</v>
      </c>
      <c r="BQ2805" s="118">
        <f t="shared" si="707"/>
        <v>0</v>
      </c>
      <c r="BR2805" s="196">
        <v>19.850000000000001</v>
      </c>
      <c r="BS2805" s="196">
        <v>19.850000000000001</v>
      </c>
      <c r="BT2805" s="118">
        <f t="shared" si="708"/>
        <v>0</v>
      </c>
    </row>
    <row r="2806" spans="53:72">
      <c r="BA2806" s="114">
        <f>'INPUTS Production'!E2836</f>
        <v>42852.416666666664</v>
      </c>
      <c r="BB2806" s="22">
        <f t="shared" si="704"/>
        <v>4</v>
      </c>
      <c r="BC2806" s="22">
        <f t="shared" si="705"/>
        <v>27</v>
      </c>
      <c r="BD2806" s="22">
        <f t="shared" si="706"/>
        <v>10</v>
      </c>
      <c r="BE2806" s="31">
        <f>'INPUTS Production'!V2836</f>
        <v>990.00006236999991</v>
      </c>
      <c r="BF2806" s="32">
        <f>BE2806/(Dashboard!$H$25*1000)</f>
        <v>1.0000000629999999</v>
      </c>
      <c r="BH2806" s="116">
        <f t="shared" si="712"/>
        <v>42821.416666659898</v>
      </c>
      <c r="BI2806" s="22">
        <f t="shared" si="709"/>
        <v>3</v>
      </c>
      <c r="BJ2806" s="34">
        <f t="shared" si="710"/>
        <v>27</v>
      </c>
      <c r="BK2806" s="22">
        <f t="shared" si="711"/>
        <v>10</v>
      </c>
      <c r="BL2806" s="35">
        <f t="shared" si="714"/>
        <v>3</v>
      </c>
      <c r="BM2806" s="35">
        <f t="shared" si="715"/>
        <v>27</v>
      </c>
      <c r="BN2806" s="35">
        <f t="shared" si="713"/>
        <v>9</v>
      </c>
      <c r="BO2806" s="193">
        <v>21.747499999999999</v>
      </c>
      <c r="BP2806" s="193">
        <v>21.747499999999999</v>
      </c>
      <c r="BQ2806" s="118">
        <f t="shared" si="707"/>
        <v>0</v>
      </c>
      <c r="BR2806" s="196">
        <v>21.747499999999999</v>
      </c>
      <c r="BS2806" s="196">
        <v>21.747499999999999</v>
      </c>
      <c r="BT2806" s="118">
        <f t="shared" si="708"/>
        <v>0</v>
      </c>
    </row>
    <row r="2807" spans="53:72">
      <c r="BA2807" s="114">
        <f>'INPUTS Production'!E2837</f>
        <v>42852.458333333336</v>
      </c>
      <c r="BB2807" s="22">
        <f t="shared" si="704"/>
        <v>4</v>
      </c>
      <c r="BC2807" s="22">
        <f t="shared" si="705"/>
        <v>27</v>
      </c>
      <c r="BD2807" s="22">
        <f t="shared" si="706"/>
        <v>11</v>
      </c>
      <c r="BE2807" s="31">
        <f>'INPUTS Production'!V2837</f>
        <v>990.00006236999991</v>
      </c>
      <c r="BF2807" s="32">
        <f>BE2807/(Dashboard!$H$25*1000)</f>
        <v>1.0000000629999999</v>
      </c>
      <c r="BH2807" s="116">
        <f t="shared" si="712"/>
        <v>42821.458333326562</v>
      </c>
      <c r="BI2807" s="22">
        <f t="shared" si="709"/>
        <v>3</v>
      </c>
      <c r="BJ2807" s="34">
        <f t="shared" si="710"/>
        <v>27</v>
      </c>
      <c r="BK2807" s="22">
        <f t="shared" si="711"/>
        <v>11</v>
      </c>
      <c r="BL2807" s="35">
        <f t="shared" si="714"/>
        <v>3</v>
      </c>
      <c r="BM2807" s="35">
        <f t="shared" si="715"/>
        <v>27</v>
      </c>
      <c r="BN2807" s="35">
        <f t="shared" si="713"/>
        <v>10</v>
      </c>
      <c r="BO2807" s="193">
        <v>26.2075</v>
      </c>
      <c r="BP2807" s="193">
        <v>26.2075</v>
      </c>
      <c r="BQ2807" s="118">
        <f t="shared" si="707"/>
        <v>0</v>
      </c>
      <c r="BR2807" s="196">
        <v>26.2075</v>
      </c>
      <c r="BS2807" s="196">
        <v>26.2075</v>
      </c>
      <c r="BT2807" s="118">
        <f t="shared" si="708"/>
        <v>0</v>
      </c>
    </row>
    <row r="2808" spans="53:72">
      <c r="BA2808" s="114">
        <f>'INPUTS Production'!E2838</f>
        <v>42852.5</v>
      </c>
      <c r="BB2808" s="22">
        <f t="shared" si="704"/>
        <v>4</v>
      </c>
      <c r="BC2808" s="22">
        <f t="shared" si="705"/>
        <v>27</v>
      </c>
      <c r="BD2808" s="22">
        <f t="shared" si="706"/>
        <v>12</v>
      </c>
      <c r="BE2808" s="31">
        <f>'INPUTS Production'!V2838</f>
        <v>990.00006236999991</v>
      </c>
      <c r="BF2808" s="32">
        <f>BE2808/(Dashboard!$H$25*1000)</f>
        <v>1.0000000629999999</v>
      </c>
      <c r="BH2808" s="116">
        <f t="shared" si="712"/>
        <v>42821.499999993226</v>
      </c>
      <c r="BI2808" s="22">
        <f t="shared" si="709"/>
        <v>3</v>
      </c>
      <c r="BJ2808" s="34">
        <f t="shared" si="710"/>
        <v>27</v>
      </c>
      <c r="BK2808" s="22">
        <f t="shared" si="711"/>
        <v>12</v>
      </c>
      <c r="BL2808" s="35">
        <f t="shared" si="714"/>
        <v>3</v>
      </c>
      <c r="BM2808" s="35">
        <f t="shared" si="715"/>
        <v>27</v>
      </c>
      <c r="BN2808" s="35">
        <f t="shared" si="713"/>
        <v>11</v>
      </c>
      <c r="BO2808" s="193">
        <v>28.502499999999998</v>
      </c>
      <c r="BP2808" s="193">
        <v>28.427499999999998</v>
      </c>
      <c r="BQ2808" s="118">
        <f t="shared" si="707"/>
        <v>0</v>
      </c>
      <c r="BR2808" s="196">
        <v>28.43</v>
      </c>
      <c r="BS2808" s="196">
        <v>28.352499999999999</v>
      </c>
      <c r="BT2808" s="118">
        <f t="shared" si="708"/>
        <v>0</v>
      </c>
    </row>
    <row r="2809" spans="53:72">
      <c r="BA2809" s="114">
        <f>'INPUTS Production'!E2839</f>
        <v>42852.541666666664</v>
      </c>
      <c r="BB2809" s="22">
        <f t="shared" si="704"/>
        <v>4</v>
      </c>
      <c r="BC2809" s="22">
        <f t="shared" si="705"/>
        <v>27</v>
      </c>
      <c r="BD2809" s="22">
        <f t="shared" si="706"/>
        <v>13</v>
      </c>
      <c r="BE2809" s="31">
        <f>'INPUTS Production'!V2839</f>
        <v>990.00006236999991</v>
      </c>
      <c r="BF2809" s="32">
        <f>BE2809/(Dashboard!$H$25*1000)</f>
        <v>1.0000000629999999</v>
      </c>
      <c r="BH2809" s="116">
        <f t="shared" si="712"/>
        <v>42821.54166665989</v>
      </c>
      <c r="BI2809" s="22">
        <f t="shared" si="709"/>
        <v>3</v>
      </c>
      <c r="BJ2809" s="34">
        <f t="shared" si="710"/>
        <v>27</v>
      </c>
      <c r="BK2809" s="22">
        <f t="shared" si="711"/>
        <v>13</v>
      </c>
      <c r="BL2809" s="35">
        <f t="shared" si="714"/>
        <v>3</v>
      </c>
      <c r="BM2809" s="35">
        <f t="shared" si="715"/>
        <v>27</v>
      </c>
      <c r="BN2809" s="35">
        <f t="shared" si="713"/>
        <v>12</v>
      </c>
      <c r="BO2809" s="193">
        <v>30.327500000000001</v>
      </c>
      <c r="BP2809" s="193">
        <v>30.327500000000001</v>
      </c>
      <c r="BQ2809" s="118">
        <f t="shared" si="707"/>
        <v>0</v>
      </c>
      <c r="BR2809" s="196">
        <v>30.327500000000001</v>
      </c>
      <c r="BS2809" s="196">
        <v>30.327500000000001</v>
      </c>
      <c r="BT2809" s="118">
        <f t="shared" si="708"/>
        <v>0</v>
      </c>
    </row>
    <row r="2810" spans="53:72">
      <c r="BA2810" s="114">
        <f>'INPUTS Production'!E2840</f>
        <v>42852.583333333336</v>
      </c>
      <c r="BB2810" s="22">
        <f t="shared" si="704"/>
        <v>4</v>
      </c>
      <c r="BC2810" s="22">
        <f t="shared" si="705"/>
        <v>27</v>
      </c>
      <c r="BD2810" s="22">
        <f t="shared" si="706"/>
        <v>14</v>
      </c>
      <c r="BE2810" s="31">
        <f>'INPUTS Production'!V2840</f>
        <v>990.00006236999991</v>
      </c>
      <c r="BF2810" s="32">
        <f>BE2810/(Dashboard!$H$25*1000)</f>
        <v>1.0000000629999999</v>
      </c>
      <c r="BH2810" s="116">
        <f t="shared" si="712"/>
        <v>42821.583333326555</v>
      </c>
      <c r="BI2810" s="22">
        <f t="shared" si="709"/>
        <v>3</v>
      </c>
      <c r="BJ2810" s="34">
        <f t="shared" si="710"/>
        <v>27</v>
      </c>
      <c r="BK2810" s="22">
        <f t="shared" si="711"/>
        <v>14</v>
      </c>
      <c r="BL2810" s="35">
        <f t="shared" si="714"/>
        <v>3</v>
      </c>
      <c r="BM2810" s="35">
        <f t="shared" si="715"/>
        <v>27</v>
      </c>
      <c r="BN2810" s="35">
        <f t="shared" si="713"/>
        <v>13</v>
      </c>
      <c r="BO2810" s="193">
        <v>37.587500000000006</v>
      </c>
      <c r="BP2810" s="193">
        <v>31.7575</v>
      </c>
      <c r="BQ2810" s="118">
        <f t="shared" si="707"/>
        <v>0</v>
      </c>
      <c r="BR2810" s="196">
        <v>31.795000000000002</v>
      </c>
      <c r="BS2810" s="196">
        <v>26.259999999999998</v>
      </c>
      <c r="BT2810" s="118">
        <f t="shared" si="708"/>
        <v>0</v>
      </c>
    </row>
    <row r="2811" spans="53:72">
      <c r="BA2811" s="114">
        <f>'INPUTS Production'!E2841</f>
        <v>42852.625</v>
      </c>
      <c r="BB2811" s="22">
        <f t="shared" si="704"/>
        <v>4</v>
      </c>
      <c r="BC2811" s="22">
        <f t="shared" si="705"/>
        <v>27</v>
      </c>
      <c r="BD2811" s="22">
        <f t="shared" si="706"/>
        <v>15</v>
      </c>
      <c r="BE2811" s="31">
        <f>'INPUTS Production'!V2841</f>
        <v>990.00006236999991</v>
      </c>
      <c r="BF2811" s="32">
        <f>BE2811/(Dashboard!$H$25*1000)</f>
        <v>1.0000000629999999</v>
      </c>
      <c r="BH2811" s="116">
        <f t="shared" si="712"/>
        <v>42821.624999993219</v>
      </c>
      <c r="BI2811" s="22">
        <f t="shared" si="709"/>
        <v>3</v>
      </c>
      <c r="BJ2811" s="34">
        <f t="shared" si="710"/>
        <v>27</v>
      </c>
      <c r="BK2811" s="22">
        <f t="shared" si="711"/>
        <v>15</v>
      </c>
      <c r="BL2811" s="35">
        <f t="shared" si="714"/>
        <v>3</v>
      </c>
      <c r="BM2811" s="35">
        <f t="shared" si="715"/>
        <v>27</v>
      </c>
      <c r="BN2811" s="35">
        <f t="shared" si="713"/>
        <v>14</v>
      </c>
      <c r="BO2811" s="193">
        <v>71.254999999999995</v>
      </c>
      <c r="BP2811" s="193">
        <v>39.4</v>
      </c>
      <c r="BQ2811" s="118">
        <f t="shared" si="707"/>
        <v>0</v>
      </c>
      <c r="BR2811" s="196">
        <v>39.707500000000003</v>
      </c>
      <c r="BS2811" s="196">
        <v>24.824999999999999</v>
      </c>
      <c r="BT2811" s="118">
        <f t="shared" si="708"/>
        <v>0</v>
      </c>
    </row>
    <row r="2812" spans="53:72">
      <c r="BA2812" s="114">
        <f>'INPUTS Production'!E2842</f>
        <v>42852.666666666664</v>
      </c>
      <c r="BB2812" s="22">
        <f t="shared" si="704"/>
        <v>4</v>
      </c>
      <c r="BC2812" s="22">
        <f t="shared" si="705"/>
        <v>27</v>
      </c>
      <c r="BD2812" s="22">
        <f t="shared" si="706"/>
        <v>16</v>
      </c>
      <c r="BE2812" s="31">
        <f>'INPUTS Production'!V2842</f>
        <v>835.12192500000003</v>
      </c>
      <c r="BF2812" s="32">
        <f>BE2812/(Dashboard!$H$25*1000)</f>
        <v>0.84355750000000007</v>
      </c>
      <c r="BH2812" s="116">
        <f t="shared" si="712"/>
        <v>42821.666666659883</v>
      </c>
      <c r="BI2812" s="22">
        <f t="shared" si="709"/>
        <v>3</v>
      </c>
      <c r="BJ2812" s="34">
        <f t="shared" si="710"/>
        <v>27</v>
      </c>
      <c r="BK2812" s="22">
        <f t="shared" si="711"/>
        <v>16</v>
      </c>
      <c r="BL2812" s="35">
        <f t="shared" si="714"/>
        <v>3</v>
      </c>
      <c r="BM2812" s="35">
        <f t="shared" si="715"/>
        <v>27</v>
      </c>
      <c r="BN2812" s="35">
        <f t="shared" si="713"/>
        <v>15</v>
      </c>
      <c r="BO2812" s="193">
        <v>119.78749999999999</v>
      </c>
      <c r="BP2812" s="193">
        <v>44.97</v>
      </c>
      <c r="BQ2812" s="118">
        <f t="shared" si="707"/>
        <v>0</v>
      </c>
      <c r="BR2812" s="196">
        <v>45.870000000000005</v>
      </c>
      <c r="BS2812" s="196">
        <v>40.7575</v>
      </c>
      <c r="BT2812" s="118">
        <f t="shared" si="708"/>
        <v>0</v>
      </c>
    </row>
    <row r="2813" spans="53:72">
      <c r="BA2813" s="114">
        <f>'INPUTS Production'!E2843</f>
        <v>42852.708333333336</v>
      </c>
      <c r="BB2813" s="22">
        <f t="shared" si="704"/>
        <v>4</v>
      </c>
      <c r="BC2813" s="22">
        <f t="shared" si="705"/>
        <v>27</v>
      </c>
      <c r="BD2813" s="22">
        <f t="shared" si="706"/>
        <v>17</v>
      </c>
      <c r="BE2813" s="31">
        <f>'INPUTS Production'!V2843</f>
        <v>431.44973486999999</v>
      </c>
      <c r="BF2813" s="32">
        <f>BE2813/(Dashboard!$H$25*1000)</f>
        <v>0.43580781299999999</v>
      </c>
      <c r="BH2813" s="116">
        <f t="shared" si="712"/>
        <v>42821.708333326547</v>
      </c>
      <c r="BI2813" s="22">
        <f t="shared" si="709"/>
        <v>3</v>
      </c>
      <c r="BJ2813" s="34">
        <f t="shared" si="710"/>
        <v>27</v>
      </c>
      <c r="BK2813" s="22">
        <f t="shared" si="711"/>
        <v>17</v>
      </c>
      <c r="BL2813" s="35">
        <f t="shared" si="714"/>
        <v>3</v>
      </c>
      <c r="BM2813" s="35">
        <f t="shared" si="715"/>
        <v>27</v>
      </c>
      <c r="BN2813" s="35">
        <f t="shared" si="713"/>
        <v>16</v>
      </c>
      <c r="BO2813" s="193">
        <v>101.92749999999999</v>
      </c>
      <c r="BP2813" s="193">
        <v>65.407499999999999</v>
      </c>
      <c r="BQ2813" s="118">
        <f t="shared" si="707"/>
        <v>0</v>
      </c>
      <c r="BR2813" s="196">
        <v>65.724999999999994</v>
      </c>
      <c r="BS2813" s="196">
        <v>44.48</v>
      </c>
      <c r="BT2813" s="118">
        <f t="shared" si="708"/>
        <v>0</v>
      </c>
    </row>
    <row r="2814" spans="53:72">
      <c r="BA2814" s="114">
        <f>'INPUTS Production'!E2844</f>
        <v>42852.75</v>
      </c>
      <c r="BB2814" s="22">
        <f t="shared" si="704"/>
        <v>4</v>
      </c>
      <c r="BC2814" s="22">
        <f t="shared" si="705"/>
        <v>27</v>
      </c>
      <c r="BD2814" s="22">
        <f t="shared" si="706"/>
        <v>18</v>
      </c>
      <c r="BE2814" s="31">
        <f>'INPUTS Production'!V2844</f>
        <v>4.0862814299999997</v>
      </c>
      <c r="BF2814" s="32">
        <f>BE2814/(Dashboard!$H$25*1000)</f>
        <v>4.1275569999999996E-3</v>
      </c>
      <c r="BH2814" s="116">
        <f t="shared" si="712"/>
        <v>42821.749999993212</v>
      </c>
      <c r="BI2814" s="22">
        <f t="shared" si="709"/>
        <v>3</v>
      </c>
      <c r="BJ2814" s="34">
        <f t="shared" si="710"/>
        <v>27</v>
      </c>
      <c r="BK2814" s="22">
        <f t="shared" si="711"/>
        <v>18</v>
      </c>
      <c r="BL2814" s="35">
        <f t="shared" si="714"/>
        <v>3</v>
      </c>
      <c r="BM2814" s="35">
        <f t="shared" si="715"/>
        <v>27</v>
      </c>
      <c r="BN2814" s="35">
        <f t="shared" si="713"/>
        <v>17</v>
      </c>
      <c r="BO2814" s="193">
        <v>31.745000000000001</v>
      </c>
      <c r="BP2814" s="193">
        <v>31.135000000000002</v>
      </c>
      <c r="BQ2814" s="118">
        <f t="shared" si="707"/>
        <v>0</v>
      </c>
      <c r="BR2814" s="196">
        <v>31.142499999999998</v>
      </c>
      <c r="BS2814" s="196">
        <v>30.590000000000003</v>
      </c>
      <c r="BT2814" s="118">
        <f t="shared" si="708"/>
        <v>0</v>
      </c>
    </row>
    <row r="2815" spans="53:72">
      <c r="BA2815" s="114">
        <f>'INPUTS Production'!E2845</f>
        <v>42852.791666666664</v>
      </c>
      <c r="BB2815" s="22">
        <f t="shared" si="704"/>
        <v>4</v>
      </c>
      <c r="BC2815" s="22">
        <f t="shared" si="705"/>
        <v>27</v>
      </c>
      <c r="BD2815" s="22">
        <f t="shared" si="706"/>
        <v>19</v>
      </c>
      <c r="BE2815" s="31">
        <f>'INPUTS Production'!V2845</f>
        <v>0</v>
      </c>
      <c r="BF2815" s="32">
        <f>BE2815/(Dashboard!$H$25*1000)</f>
        <v>0</v>
      </c>
      <c r="BH2815" s="116">
        <f t="shared" si="712"/>
        <v>42821.791666659876</v>
      </c>
      <c r="BI2815" s="22">
        <f t="shared" si="709"/>
        <v>3</v>
      </c>
      <c r="BJ2815" s="34">
        <f t="shared" si="710"/>
        <v>27</v>
      </c>
      <c r="BK2815" s="22">
        <f t="shared" si="711"/>
        <v>19</v>
      </c>
      <c r="BL2815" s="35">
        <f t="shared" si="714"/>
        <v>3</v>
      </c>
      <c r="BM2815" s="35">
        <f t="shared" si="715"/>
        <v>27</v>
      </c>
      <c r="BN2815" s="35">
        <f t="shared" si="713"/>
        <v>18</v>
      </c>
      <c r="BO2815" s="193">
        <v>30.51</v>
      </c>
      <c r="BP2815" s="193">
        <v>30.502500000000001</v>
      </c>
      <c r="BQ2815" s="118">
        <f t="shared" si="707"/>
        <v>0</v>
      </c>
      <c r="BR2815" s="196">
        <v>30.502500000000001</v>
      </c>
      <c r="BS2815" s="196">
        <v>30.497499999999999</v>
      </c>
      <c r="BT2815" s="118">
        <f t="shared" si="708"/>
        <v>0</v>
      </c>
    </row>
    <row r="2816" spans="53:72">
      <c r="BA2816" s="114">
        <f>'INPUTS Production'!E2846</f>
        <v>42852.833333333336</v>
      </c>
      <c r="BB2816" s="22">
        <f t="shared" si="704"/>
        <v>4</v>
      </c>
      <c r="BC2816" s="22">
        <f t="shared" si="705"/>
        <v>27</v>
      </c>
      <c r="BD2816" s="22">
        <f t="shared" si="706"/>
        <v>20</v>
      </c>
      <c r="BE2816" s="31">
        <f>'INPUTS Production'!V2846</f>
        <v>0</v>
      </c>
      <c r="BF2816" s="32">
        <f>BE2816/(Dashboard!$H$25*1000)</f>
        <v>0</v>
      </c>
      <c r="BH2816" s="116">
        <f t="shared" si="712"/>
        <v>42821.83333332654</v>
      </c>
      <c r="BI2816" s="22">
        <f t="shared" si="709"/>
        <v>3</v>
      </c>
      <c r="BJ2816" s="34">
        <f t="shared" si="710"/>
        <v>27</v>
      </c>
      <c r="BK2816" s="22">
        <f t="shared" si="711"/>
        <v>20</v>
      </c>
      <c r="BL2816" s="35">
        <f t="shared" si="714"/>
        <v>3</v>
      </c>
      <c r="BM2816" s="35">
        <f t="shared" si="715"/>
        <v>27</v>
      </c>
      <c r="BN2816" s="35">
        <f t="shared" si="713"/>
        <v>19</v>
      </c>
      <c r="BO2816" s="193">
        <v>28.824999999999999</v>
      </c>
      <c r="BP2816" s="193">
        <v>28.747499999999999</v>
      </c>
      <c r="BQ2816" s="118">
        <f t="shared" si="707"/>
        <v>0</v>
      </c>
      <c r="BR2816" s="196">
        <v>28.747499999999999</v>
      </c>
      <c r="BS2816" s="196">
        <v>28.684999999999999</v>
      </c>
      <c r="BT2816" s="118">
        <f t="shared" si="708"/>
        <v>0</v>
      </c>
    </row>
    <row r="2817" spans="53:72">
      <c r="BA2817" s="114">
        <f>'INPUTS Production'!E2847</f>
        <v>42852.875</v>
      </c>
      <c r="BB2817" s="22">
        <f t="shared" si="704"/>
        <v>4</v>
      </c>
      <c r="BC2817" s="22">
        <f t="shared" si="705"/>
        <v>27</v>
      </c>
      <c r="BD2817" s="22">
        <f t="shared" si="706"/>
        <v>21</v>
      </c>
      <c r="BE2817" s="31">
        <f>'INPUTS Production'!V2847</f>
        <v>0</v>
      </c>
      <c r="BF2817" s="32">
        <f>BE2817/(Dashboard!$H$25*1000)</f>
        <v>0</v>
      </c>
      <c r="BH2817" s="116">
        <f t="shared" si="712"/>
        <v>42821.874999993204</v>
      </c>
      <c r="BI2817" s="22">
        <f t="shared" si="709"/>
        <v>3</v>
      </c>
      <c r="BJ2817" s="34">
        <f t="shared" si="710"/>
        <v>27</v>
      </c>
      <c r="BK2817" s="22">
        <f t="shared" si="711"/>
        <v>21</v>
      </c>
      <c r="BL2817" s="35">
        <f t="shared" si="714"/>
        <v>3</v>
      </c>
      <c r="BM2817" s="35">
        <f t="shared" si="715"/>
        <v>27</v>
      </c>
      <c r="BN2817" s="35">
        <f t="shared" si="713"/>
        <v>20</v>
      </c>
      <c r="BO2817" s="193">
        <v>26.835000000000001</v>
      </c>
      <c r="BP2817" s="193">
        <v>26.657499999999999</v>
      </c>
      <c r="BQ2817" s="118">
        <f t="shared" si="707"/>
        <v>0</v>
      </c>
      <c r="BR2817" s="196">
        <v>26.659999999999997</v>
      </c>
      <c r="BS2817" s="196">
        <v>26.507499999999997</v>
      </c>
      <c r="BT2817" s="118">
        <f t="shared" si="708"/>
        <v>0</v>
      </c>
    </row>
    <row r="2818" spans="53:72">
      <c r="BA2818" s="114">
        <f>'INPUTS Production'!E2848</f>
        <v>42852.916666666664</v>
      </c>
      <c r="BB2818" s="22">
        <f t="shared" si="704"/>
        <v>4</v>
      </c>
      <c r="BC2818" s="22">
        <f t="shared" si="705"/>
        <v>27</v>
      </c>
      <c r="BD2818" s="22">
        <f t="shared" si="706"/>
        <v>22</v>
      </c>
      <c r="BE2818" s="31">
        <f>'INPUTS Production'!V2848</f>
        <v>0</v>
      </c>
      <c r="BF2818" s="32">
        <f>BE2818/(Dashboard!$H$25*1000)</f>
        <v>0</v>
      </c>
      <c r="BH2818" s="116">
        <f t="shared" si="712"/>
        <v>42821.916666659868</v>
      </c>
      <c r="BI2818" s="22">
        <f t="shared" si="709"/>
        <v>3</v>
      </c>
      <c r="BJ2818" s="34">
        <f t="shared" si="710"/>
        <v>27</v>
      </c>
      <c r="BK2818" s="22">
        <f t="shared" si="711"/>
        <v>22</v>
      </c>
      <c r="BL2818" s="35">
        <f t="shared" si="714"/>
        <v>3</v>
      </c>
      <c r="BM2818" s="35">
        <f t="shared" si="715"/>
        <v>27</v>
      </c>
      <c r="BN2818" s="35">
        <f t="shared" si="713"/>
        <v>21</v>
      </c>
      <c r="BO2818" s="193">
        <v>20.405000000000001</v>
      </c>
      <c r="BP2818" s="193">
        <v>19.842500000000001</v>
      </c>
      <c r="BQ2818" s="118">
        <f t="shared" si="707"/>
        <v>0</v>
      </c>
      <c r="BR2818" s="196">
        <v>19.8475</v>
      </c>
      <c r="BS2818" s="196">
        <v>19.7775</v>
      </c>
      <c r="BT2818" s="118">
        <f t="shared" si="708"/>
        <v>0</v>
      </c>
    </row>
    <row r="2819" spans="53:72">
      <c r="BA2819" s="114">
        <f>'INPUTS Production'!E2849</f>
        <v>42852.958333333336</v>
      </c>
      <c r="BB2819" s="22">
        <f t="shared" si="704"/>
        <v>4</v>
      </c>
      <c r="BC2819" s="22">
        <f t="shared" si="705"/>
        <v>27</v>
      </c>
      <c r="BD2819" s="22">
        <f t="shared" si="706"/>
        <v>23</v>
      </c>
      <c r="BE2819" s="31">
        <f>'INPUTS Production'!V2849</f>
        <v>0</v>
      </c>
      <c r="BF2819" s="32">
        <f>BE2819/(Dashboard!$H$25*1000)</f>
        <v>0</v>
      </c>
      <c r="BH2819" s="116">
        <f t="shared" si="712"/>
        <v>42821.958333326533</v>
      </c>
      <c r="BI2819" s="22">
        <f t="shared" si="709"/>
        <v>3</v>
      </c>
      <c r="BJ2819" s="34">
        <f t="shared" si="710"/>
        <v>27</v>
      </c>
      <c r="BK2819" s="22">
        <f t="shared" si="711"/>
        <v>23</v>
      </c>
      <c r="BL2819" s="35">
        <f t="shared" si="714"/>
        <v>3</v>
      </c>
      <c r="BM2819" s="35">
        <f t="shared" si="715"/>
        <v>27</v>
      </c>
      <c r="BN2819" s="35">
        <f t="shared" si="713"/>
        <v>22</v>
      </c>
      <c r="BO2819" s="193">
        <v>51.062500000000007</v>
      </c>
      <c r="BP2819" s="193">
        <v>17.945</v>
      </c>
      <c r="BQ2819" s="118">
        <f t="shared" si="707"/>
        <v>0</v>
      </c>
      <c r="BR2819" s="196">
        <v>17.912500000000001</v>
      </c>
      <c r="BS2819" s="196">
        <v>54.567499999999995</v>
      </c>
      <c r="BT2819" s="118">
        <f t="shared" si="708"/>
        <v>0</v>
      </c>
    </row>
    <row r="2820" spans="53:72">
      <c r="BA2820" s="114">
        <f>'INPUTS Production'!E2850</f>
        <v>42853</v>
      </c>
      <c r="BB2820" s="22">
        <f t="shared" si="704"/>
        <v>4</v>
      </c>
      <c r="BC2820" s="22">
        <f t="shared" si="705"/>
        <v>28</v>
      </c>
      <c r="BD2820" s="22">
        <f t="shared" si="706"/>
        <v>0</v>
      </c>
      <c r="BE2820" s="31">
        <f>'INPUTS Production'!V2850</f>
        <v>0</v>
      </c>
      <c r="BF2820" s="32">
        <f>BE2820/(Dashboard!$H$25*1000)</f>
        <v>0</v>
      </c>
      <c r="BH2820" s="116">
        <f t="shared" si="712"/>
        <v>42821.999999993197</v>
      </c>
      <c r="BI2820" s="22">
        <f t="shared" si="709"/>
        <v>3</v>
      </c>
      <c r="BJ2820" s="34">
        <f t="shared" si="710"/>
        <v>28</v>
      </c>
      <c r="BK2820" s="22">
        <f t="shared" si="711"/>
        <v>0</v>
      </c>
      <c r="BL2820" s="35">
        <f t="shared" si="714"/>
        <v>3</v>
      </c>
      <c r="BM2820" s="35">
        <f t="shared" si="715"/>
        <v>27</v>
      </c>
      <c r="BN2820" s="35">
        <f t="shared" si="713"/>
        <v>23</v>
      </c>
      <c r="BO2820" s="193">
        <v>18.137499999999999</v>
      </c>
      <c r="BP2820" s="193">
        <v>17.2425</v>
      </c>
      <c r="BQ2820" s="118">
        <f t="shared" si="707"/>
        <v>0</v>
      </c>
      <c r="BR2820" s="196">
        <v>17.197499999999998</v>
      </c>
      <c r="BS2820" s="196">
        <v>17.664999999999999</v>
      </c>
      <c r="BT2820" s="118">
        <f t="shared" si="708"/>
        <v>0</v>
      </c>
    </row>
    <row r="2821" spans="53:72">
      <c r="BA2821" s="114">
        <f>'INPUTS Production'!E2851</f>
        <v>42853.041666666664</v>
      </c>
      <c r="BB2821" s="22">
        <f t="shared" si="704"/>
        <v>4</v>
      </c>
      <c r="BC2821" s="22">
        <f t="shared" si="705"/>
        <v>28</v>
      </c>
      <c r="BD2821" s="22">
        <f t="shared" si="706"/>
        <v>1</v>
      </c>
      <c r="BE2821" s="31">
        <f>'INPUTS Production'!V2851</f>
        <v>0</v>
      </c>
      <c r="BF2821" s="32">
        <f>BE2821/(Dashboard!$H$25*1000)</f>
        <v>0</v>
      </c>
      <c r="BH2821" s="116">
        <f t="shared" si="712"/>
        <v>42822.041666659861</v>
      </c>
      <c r="BI2821" s="22">
        <f t="shared" si="709"/>
        <v>3</v>
      </c>
      <c r="BJ2821" s="34">
        <f t="shared" si="710"/>
        <v>28</v>
      </c>
      <c r="BK2821" s="22">
        <f t="shared" si="711"/>
        <v>1</v>
      </c>
      <c r="BL2821" s="35">
        <f t="shared" si="714"/>
        <v>3</v>
      </c>
      <c r="BM2821" s="35">
        <f t="shared" si="715"/>
        <v>28</v>
      </c>
      <c r="BN2821" s="35">
        <f t="shared" si="713"/>
        <v>0</v>
      </c>
      <c r="BO2821" s="193">
        <v>14.732500000000002</v>
      </c>
      <c r="BP2821" s="193">
        <v>14.694999999999999</v>
      </c>
      <c r="BQ2821" s="118">
        <f t="shared" si="707"/>
        <v>0</v>
      </c>
      <c r="BR2821" s="196">
        <v>14.594999999999999</v>
      </c>
      <c r="BS2821" s="196">
        <v>14.265000000000001</v>
      </c>
      <c r="BT2821" s="118">
        <f t="shared" si="708"/>
        <v>0</v>
      </c>
    </row>
    <row r="2822" spans="53:72">
      <c r="BA2822" s="114">
        <f>'INPUTS Production'!E2852</f>
        <v>42853.083333333336</v>
      </c>
      <c r="BB2822" s="22">
        <f t="shared" si="704"/>
        <v>4</v>
      </c>
      <c r="BC2822" s="22">
        <f t="shared" si="705"/>
        <v>28</v>
      </c>
      <c r="BD2822" s="22">
        <f t="shared" si="706"/>
        <v>2</v>
      </c>
      <c r="BE2822" s="31">
        <f>'INPUTS Production'!V2852</f>
        <v>0</v>
      </c>
      <c r="BF2822" s="32">
        <f>BE2822/(Dashboard!$H$25*1000)</f>
        <v>0</v>
      </c>
      <c r="BH2822" s="116">
        <f t="shared" si="712"/>
        <v>42822.083333326525</v>
      </c>
      <c r="BI2822" s="22">
        <f t="shared" si="709"/>
        <v>3</v>
      </c>
      <c r="BJ2822" s="34">
        <f t="shared" si="710"/>
        <v>28</v>
      </c>
      <c r="BK2822" s="22">
        <f t="shared" si="711"/>
        <v>2</v>
      </c>
      <c r="BL2822" s="35">
        <f t="shared" si="714"/>
        <v>3</v>
      </c>
      <c r="BM2822" s="35">
        <f t="shared" si="715"/>
        <v>28</v>
      </c>
      <c r="BN2822" s="35">
        <f t="shared" si="713"/>
        <v>1</v>
      </c>
      <c r="BO2822" s="193">
        <v>11.835000000000001</v>
      </c>
      <c r="BP2822" s="193">
        <v>7.0124999999999993</v>
      </c>
      <c r="BQ2822" s="118">
        <f t="shared" si="707"/>
        <v>0</v>
      </c>
      <c r="BR2822" s="196">
        <v>6.9924999999999997</v>
      </c>
      <c r="BS2822" s="196">
        <v>11.292499999999999</v>
      </c>
      <c r="BT2822" s="118">
        <f t="shared" si="708"/>
        <v>0</v>
      </c>
    </row>
    <row r="2823" spans="53:72">
      <c r="BA2823" s="114">
        <f>'INPUTS Production'!E2853</f>
        <v>42853.125</v>
      </c>
      <c r="BB2823" s="22">
        <f t="shared" si="704"/>
        <v>4</v>
      </c>
      <c r="BC2823" s="22">
        <f t="shared" si="705"/>
        <v>28</v>
      </c>
      <c r="BD2823" s="22">
        <f t="shared" si="706"/>
        <v>3</v>
      </c>
      <c r="BE2823" s="31">
        <f>'INPUTS Production'!V2853</f>
        <v>0</v>
      </c>
      <c r="BF2823" s="32">
        <f>BE2823/(Dashboard!$H$25*1000)</f>
        <v>0</v>
      </c>
      <c r="BH2823" s="116">
        <f t="shared" si="712"/>
        <v>42822.12499999319</v>
      </c>
      <c r="BI2823" s="22">
        <f t="shared" si="709"/>
        <v>3</v>
      </c>
      <c r="BJ2823" s="34">
        <f t="shared" si="710"/>
        <v>28</v>
      </c>
      <c r="BK2823" s="22">
        <f t="shared" si="711"/>
        <v>3</v>
      </c>
      <c r="BL2823" s="35">
        <f t="shared" si="714"/>
        <v>3</v>
      </c>
      <c r="BM2823" s="35">
        <f t="shared" si="715"/>
        <v>28</v>
      </c>
      <c r="BN2823" s="35">
        <f t="shared" si="713"/>
        <v>2</v>
      </c>
      <c r="BO2823" s="193">
        <v>10.809999999999999</v>
      </c>
      <c r="BP2823" s="193">
        <v>2.62</v>
      </c>
      <c r="BQ2823" s="118">
        <f t="shared" si="707"/>
        <v>0</v>
      </c>
      <c r="BR2823" s="196">
        <v>2.6550000000000002</v>
      </c>
      <c r="BS2823" s="196">
        <v>10.1975</v>
      </c>
      <c r="BT2823" s="118">
        <f t="shared" si="708"/>
        <v>0</v>
      </c>
    </row>
    <row r="2824" spans="53:72">
      <c r="BA2824" s="114">
        <f>'INPUTS Production'!E2854</f>
        <v>42853.166666666664</v>
      </c>
      <c r="BB2824" s="22">
        <f t="shared" si="704"/>
        <v>4</v>
      </c>
      <c r="BC2824" s="22">
        <f t="shared" si="705"/>
        <v>28</v>
      </c>
      <c r="BD2824" s="22">
        <f t="shared" si="706"/>
        <v>4</v>
      </c>
      <c r="BE2824" s="31">
        <f>'INPUTS Production'!V2854</f>
        <v>0</v>
      </c>
      <c r="BF2824" s="32">
        <f>BE2824/(Dashboard!$H$25*1000)</f>
        <v>0</v>
      </c>
      <c r="BH2824" s="116">
        <f t="shared" si="712"/>
        <v>42822.166666659854</v>
      </c>
      <c r="BI2824" s="22">
        <f t="shared" si="709"/>
        <v>3</v>
      </c>
      <c r="BJ2824" s="34">
        <f t="shared" si="710"/>
        <v>28</v>
      </c>
      <c r="BK2824" s="22">
        <f t="shared" si="711"/>
        <v>4</v>
      </c>
      <c r="BL2824" s="35">
        <f t="shared" si="714"/>
        <v>3</v>
      </c>
      <c r="BM2824" s="35">
        <f t="shared" si="715"/>
        <v>28</v>
      </c>
      <c r="BN2824" s="35">
        <f t="shared" si="713"/>
        <v>3</v>
      </c>
      <c r="BO2824" s="193">
        <v>10.084999999999999</v>
      </c>
      <c r="BP2824" s="193">
        <v>5.8725000000000005</v>
      </c>
      <c r="BQ2824" s="118">
        <f t="shared" si="707"/>
        <v>0</v>
      </c>
      <c r="BR2824" s="196">
        <v>5.91</v>
      </c>
      <c r="BS2824" s="196">
        <v>9.1850000000000005</v>
      </c>
      <c r="BT2824" s="118">
        <f t="shared" si="708"/>
        <v>0</v>
      </c>
    </row>
    <row r="2825" spans="53:72">
      <c r="BA2825" s="114">
        <f>'INPUTS Production'!E2855</f>
        <v>42853.208333333336</v>
      </c>
      <c r="BB2825" s="22">
        <f t="shared" si="704"/>
        <v>4</v>
      </c>
      <c r="BC2825" s="22">
        <f t="shared" si="705"/>
        <v>28</v>
      </c>
      <c r="BD2825" s="22">
        <f t="shared" si="706"/>
        <v>5</v>
      </c>
      <c r="BE2825" s="31">
        <f>'INPUTS Production'!V2855</f>
        <v>0</v>
      </c>
      <c r="BF2825" s="32">
        <f>BE2825/(Dashboard!$H$25*1000)</f>
        <v>0</v>
      </c>
      <c r="BH2825" s="116">
        <f t="shared" si="712"/>
        <v>42822.208333326518</v>
      </c>
      <c r="BI2825" s="22">
        <f t="shared" si="709"/>
        <v>3</v>
      </c>
      <c r="BJ2825" s="34">
        <f t="shared" si="710"/>
        <v>28</v>
      </c>
      <c r="BK2825" s="22">
        <f t="shared" si="711"/>
        <v>5</v>
      </c>
      <c r="BL2825" s="35">
        <f t="shared" si="714"/>
        <v>3</v>
      </c>
      <c r="BM2825" s="35">
        <f t="shared" si="715"/>
        <v>28</v>
      </c>
      <c r="BN2825" s="35">
        <f t="shared" si="713"/>
        <v>4</v>
      </c>
      <c r="BO2825" s="193">
        <v>15.467499999999998</v>
      </c>
      <c r="BP2825" s="193">
        <v>14.705000000000002</v>
      </c>
      <c r="BQ2825" s="118">
        <f t="shared" si="707"/>
        <v>0</v>
      </c>
      <c r="BR2825" s="196">
        <v>14.715000000000002</v>
      </c>
      <c r="BS2825" s="196">
        <v>15.31</v>
      </c>
      <c r="BT2825" s="118">
        <f t="shared" si="708"/>
        <v>0</v>
      </c>
    </row>
    <row r="2826" spans="53:72">
      <c r="BA2826" s="114">
        <f>'INPUTS Production'!E2856</f>
        <v>42853.25</v>
      </c>
      <c r="BB2826" s="22">
        <f t="shared" si="704"/>
        <v>4</v>
      </c>
      <c r="BC2826" s="22">
        <f t="shared" si="705"/>
        <v>28</v>
      </c>
      <c r="BD2826" s="22">
        <f t="shared" si="706"/>
        <v>6</v>
      </c>
      <c r="BE2826" s="31">
        <f>'INPUTS Production'!V2856</f>
        <v>615.42465236999988</v>
      </c>
      <c r="BF2826" s="32">
        <f>BE2826/(Dashboard!$H$25*1000)</f>
        <v>0.62164106299999988</v>
      </c>
      <c r="BH2826" s="116">
        <f t="shared" si="712"/>
        <v>42822.249999993182</v>
      </c>
      <c r="BI2826" s="22">
        <f t="shared" si="709"/>
        <v>3</v>
      </c>
      <c r="BJ2826" s="34">
        <f t="shared" si="710"/>
        <v>28</v>
      </c>
      <c r="BK2826" s="22">
        <f t="shared" si="711"/>
        <v>6</v>
      </c>
      <c r="BL2826" s="35">
        <f t="shared" si="714"/>
        <v>3</v>
      </c>
      <c r="BM2826" s="35">
        <f t="shared" si="715"/>
        <v>28</v>
      </c>
      <c r="BN2826" s="35">
        <f t="shared" si="713"/>
        <v>5</v>
      </c>
      <c r="BO2826" s="193">
        <v>17.375</v>
      </c>
      <c r="BP2826" s="193">
        <v>17.302500000000002</v>
      </c>
      <c r="BQ2826" s="118">
        <f t="shared" si="707"/>
        <v>0</v>
      </c>
      <c r="BR2826" s="196">
        <v>17.302500000000002</v>
      </c>
      <c r="BS2826" s="196">
        <v>17.36</v>
      </c>
      <c r="BT2826" s="118">
        <f t="shared" si="708"/>
        <v>0</v>
      </c>
    </row>
    <row r="2827" spans="53:72">
      <c r="BA2827" s="114">
        <f>'INPUTS Production'!E2857</f>
        <v>42853.291666666664</v>
      </c>
      <c r="BB2827" s="22">
        <f t="shared" si="704"/>
        <v>4</v>
      </c>
      <c r="BC2827" s="22">
        <f t="shared" si="705"/>
        <v>28</v>
      </c>
      <c r="BD2827" s="22">
        <f t="shared" si="706"/>
        <v>7</v>
      </c>
      <c r="BE2827" s="31">
        <f>'INPUTS Production'!V2857</f>
        <v>646.57592999999997</v>
      </c>
      <c r="BF2827" s="32">
        <f>BE2827/(Dashboard!$H$25*1000)</f>
        <v>0.65310699999999999</v>
      </c>
      <c r="BH2827" s="116">
        <f t="shared" si="712"/>
        <v>42822.291666659847</v>
      </c>
      <c r="BI2827" s="22">
        <f t="shared" si="709"/>
        <v>3</v>
      </c>
      <c r="BJ2827" s="34">
        <f t="shared" si="710"/>
        <v>28</v>
      </c>
      <c r="BK2827" s="22">
        <f t="shared" si="711"/>
        <v>7</v>
      </c>
      <c r="BL2827" s="35">
        <f t="shared" si="714"/>
        <v>3</v>
      </c>
      <c r="BM2827" s="35">
        <f t="shared" si="715"/>
        <v>28</v>
      </c>
      <c r="BN2827" s="35">
        <f t="shared" si="713"/>
        <v>6</v>
      </c>
      <c r="BO2827" s="193">
        <v>20.010000000000002</v>
      </c>
      <c r="BP2827" s="193">
        <v>19.947500000000002</v>
      </c>
      <c r="BQ2827" s="118">
        <f t="shared" si="707"/>
        <v>0</v>
      </c>
      <c r="BR2827" s="196">
        <v>19.95</v>
      </c>
      <c r="BS2827" s="196">
        <v>19.997500000000002</v>
      </c>
      <c r="BT2827" s="118">
        <f t="shared" si="708"/>
        <v>0</v>
      </c>
    </row>
    <row r="2828" spans="53:72">
      <c r="BA2828" s="114">
        <f>'INPUTS Production'!E2858</f>
        <v>42853.333333333336</v>
      </c>
      <c r="BB2828" s="22">
        <f t="shared" ref="BB2828:BB2891" si="716">MONTH(BA2828)</f>
        <v>4</v>
      </c>
      <c r="BC2828" s="22">
        <f t="shared" si="705"/>
        <v>28</v>
      </c>
      <c r="BD2828" s="22">
        <f t="shared" si="706"/>
        <v>8</v>
      </c>
      <c r="BE2828" s="31">
        <f>'INPUTS Production'!V2858</f>
        <v>990.00006236999991</v>
      </c>
      <c r="BF2828" s="32">
        <f>BE2828/(Dashboard!$H$25*1000)</f>
        <v>1.0000000629999999</v>
      </c>
      <c r="BH2828" s="116">
        <f t="shared" si="712"/>
        <v>42822.333333326511</v>
      </c>
      <c r="BI2828" s="22">
        <f t="shared" si="709"/>
        <v>3</v>
      </c>
      <c r="BJ2828" s="34">
        <f t="shared" si="710"/>
        <v>28</v>
      </c>
      <c r="BK2828" s="22">
        <f t="shared" si="711"/>
        <v>8</v>
      </c>
      <c r="BL2828" s="35">
        <f t="shared" si="714"/>
        <v>3</v>
      </c>
      <c r="BM2828" s="35">
        <f t="shared" si="715"/>
        <v>28</v>
      </c>
      <c r="BN2828" s="35">
        <f t="shared" si="713"/>
        <v>7</v>
      </c>
      <c r="BO2828" s="193">
        <v>19.8675</v>
      </c>
      <c r="BP2828" s="193">
        <v>19.837499999999999</v>
      </c>
      <c r="BQ2828" s="118">
        <f t="shared" si="707"/>
        <v>0</v>
      </c>
      <c r="BR2828" s="196">
        <v>19.84</v>
      </c>
      <c r="BS2828" s="196">
        <v>19.862500000000001</v>
      </c>
      <c r="BT2828" s="118">
        <f t="shared" si="708"/>
        <v>0</v>
      </c>
    </row>
    <row r="2829" spans="53:72">
      <c r="BA2829" s="114">
        <f>'INPUTS Production'!E2859</f>
        <v>42853.375</v>
      </c>
      <c r="BB2829" s="22">
        <f t="shared" si="716"/>
        <v>4</v>
      </c>
      <c r="BC2829" s="22">
        <f t="shared" ref="BC2829:BC2892" si="717">DAY(BA2829)</f>
        <v>28</v>
      </c>
      <c r="BD2829" s="22">
        <f t="shared" ref="BD2829:BD2892" si="718">HOUR(BA2829)</f>
        <v>9</v>
      </c>
      <c r="BE2829" s="31">
        <f>'INPUTS Production'!V2859</f>
        <v>990.00006236999991</v>
      </c>
      <c r="BF2829" s="32">
        <f>BE2829/(Dashboard!$H$25*1000)</f>
        <v>1.0000000629999999</v>
      </c>
      <c r="BH2829" s="116">
        <f t="shared" si="712"/>
        <v>42822.374999993175</v>
      </c>
      <c r="BI2829" s="22">
        <f t="shared" si="709"/>
        <v>3</v>
      </c>
      <c r="BJ2829" s="34">
        <f t="shared" si="710"/>
        <v>28</v>
      </c>
      <c r="BK2829" s="22">
        <f t="shared" si="711"/>
        <v>9</v>
      </c>
      <c r="BL2829" s="35">
        <f t="shared" si="714"/>
        <v>3</v>
      </c>
      <c r="BM2829" s="35">
        <f t="shared" si="715"/>
        <v>28</v>
      </c>
      <c r="BN2829" s="35">
        <f t="shared" si="713"/>
        <v>8</v>
      </c>
      <c r="BO2829" s="193">
        <v>19.195</v>
      </c>
      <c r="BP2829" s="193">
        <v>18.642499999999998</v>
      </c>
      <c r="BQ2829" s="118">
        <f t="shared" ref="BQ2829:BQ2892" si="719">SUMIF($BO$12:$BP$12,$BP$9,BO2829:BP2829)</f>
        <v>0</v>
      </c>
      <c r="BR2829" s="196">
        <v>18.655000000000001</v>
      </c>
      <c r="BS2829" s="196">
        <v>19.079999999999998</v>
      </c>
      <c r="BT2829" s="118">
        <f t="shared" ref="BT2829:BT2892" si="720">SUMIF($BR$12:$BS$12,$BS$9,BR2829:BS2829)</f>
        <v>0</v>
      </c>
    </row>
    <row r="2830" spans="53:72">
      <c r="BA2830" s="114">
        <f>'INPUTS Production'!E2860</f>
        <v>42853.416666666664</v>
      </c>
      <c r="BB2830" s="22">
        <f t="shared" si="716"/>
        <v>4</v>
      </c>
      <c r="BC2830" s="22">
        <f t="shared" si="717"/>
        <v>28</v>
      </c>
      <c r="BD2830" s="22">
        <f t="shared" si="718"/>
        <v>10</v>
      </c>
      <c r="BE2830" s="31">
        <f>'INPUTS Production'!V2860</f>
        <v>990.00006236999991</v>
      </c>
      <c r="BF2830" s="32">
        <f>BE2830/(Dashboard!$H$25*1000)</f>
        <v>1.0000000629999999</v>
      </c>
      <c r="BH2830" s="116">
        <f t="shared" si="712"/>
        <v>42822.416666659839</v>
      </c>
      <c r="BI2830" s="22">
        <f t="shared" ref="BI2830:BI2893" si="721">MONTH(BH2830)</f>
        <v>3</v>
      </c>
      <c r="BJ2830" s="34">
        <f t="shared" ref="BJ2830:BJ2893" si="722">DAY(BH2830)</f>
        <v>28</v>
      </c>
      <c r="BK2830" s="22">
        <f t="shared" ref="BK2830:BK2893" si="723">HOUR(BH2830)</f>
        <v>10</v>
      </c>
      <c r="BL2830" s="35">
        <f t="shared" si="714"/>
        <v>3</v>
      </c>
      <c r="BM2830" s="35">
        <f t="shared" si="715"/>
        <v>28</v>
      </c>
      <c r="BN2830" s="35">
        <f t="shared" si="713"/>
        <v>9</v>
      </c>
      <c r="BO2830" s="193">
        <v>18.77</v>
      </c>
      <c r="BP2830" s="193">
        <v>18.36</v>
      </c>
      <c r="BQ2830" s="118">
        <f t="shared" si="719"/>
        <v>0</v>
      </c>
      <c r="BR2830" s="196">
        <v>18.715</v>
      </c>
      <c r="BS2830" s="196">
        <v>18.5075</v>
      </c>
      <c r="BT2830" s="118">
        <f t="shared" si="720"/>
        <v>0</v>
      </c>
    </row>
    <row r="2831" spans="53:72">
      <c r="BA2831" s="114">
        <f>'INPUTS Production'!E2861</f>
        <v>42853.458333333336</v>
      </c>
      <c r="BB2831" s="22">
        <f t="shared" si="716"/>
        <v>4</v>
      </c>
      <c r="BC2831" s="22">
        <f t="shared" si="717"/>
        <v>28</v>
      </c>
      <c r="BD2831" s="22">
        <f t="shared" si="718"/>
        <v>11</v>
      </c>
      <c r="BE2831" s="31">
        <f>'INPUTS Production'!V2861</f>
        <v>990.00006236999991</v>
      </c>
      <c r="BF2831" s="32">
        <f>BE2831/(Dashboard!$H$25*1000)</f>
        <v>1.0000000629999999</v>
      </c>
      <c r="BH2831" s="116">
        <f t="shared" ref="BH2831:BH2894" si="724">IF(BH2829=BH2830,BH2830+(1/24),IF($BH$9=BH2830,BH2830,IF($BH$10=BH2830,BH2830+(1/12),BH2830+(1/24))))</f>
        <v>42822.458333326504</v>
      </c>
      <c r="BI2831" s="22">
        <f t="shared" si="721"/>
        <v>3</v>
      </c>
      <c r="BJ2831" s="34">
        <f t="shared" si="722"/>
        <v>28</v>
      </c>
      <c r="BK2831" s="22">
        <f t="shared" si="723"/>
        <v>11</v>
      </c>
      <c r="BL2831" s="35">
        <f t="shared" si="714"/>
        <v>3</v>
      </c>
      <c r="BM2831" s="35">
        <f t="shared" si="715"/>
        <v>28</v>
      </c>
      <c r="BN2831" s="35">
        <f t="shared" ref="BN2831:BN2894" si="725">IF(AND($BH$9=BH2831,$BH$9=BH2830),2,IF($BH$10=BH2831,1,IF(BN2830=23,0,BN2830+1)))</f>
        <v>10</v>
      </c>
      <c r="BO2831" s="193">
        <v>16.97</v>
      </c>
      <c r="BP2831" s="193">
        <v>15.705</v>
      </c>
      <c r="BQ2831" s="118">
        <f t="shared" si="719"/>
        <v>0</v>
      </c>
      <c r="BR2831" s="196">
        <v>17.295000000000002</v>
      </c>
      <c r="BS2831" s="196">
        <v>15.897499999999999</v>
      </c>
      <c r="BT2831" s="118">
        <f t="shared" si="720"/>
        <v>0</v>
      </c>
    </row>
    <row r="2832" spans="53:72">
      <c r="BA2832" s="114">
        <f>'INPUTS Production'!E2862</f>
        <v>42853.5</v>
      </c>
      <c r="BB2832" s="22">
        <f t="shared" si="716"/>
        <v>4</v>
      </c>
      <c r="BC2832" s="22">
        <f t="shared" si="717"/>
        <v>28</v>
      </c>
      <c r="BD2832" s="22">
        <f t="shared" si="718"/>
        <v>12</v>
      </c>
      <c r="BE2832" s="31">
        <f>'INPUTS Production'!V2862</f>
        <v>990.00006236999991</v>
      </c>
      <c r="BF2832" s="32">
        <f>BE2832/(Dashboard!$H$25*1000)</f>
        <v>1.0000000629999999</v>
      </c>
      <c r="BH2832" s="116">
        <f t="shared" si="724"/>
        <v>42822.499999993168</v>
      </c>
      <c r="BI2832" s="22">
        <f t="shared" si="721"/>
        <v>3</v>
      </c>
      <c r="BJ2832" s="34">
        <f t="shared" si="722"/>
        <v>28</v>
      </c>
      <c r="BK2832" s="22">
        <f t="shared" si="723"/>
        <v>12</v>
      </c>
      <c r="BL2832" s="35">
        <f t="shared" si="714"/>
        <v>3</v>
      </c>
      <c r="BM2832" s="35">
        <f t="shared" si="715"/>
        <v>28</v>
      </c>
      <c r="BN2832" s="35">
        <f t="shared" si="725"/>
        <v>11</v>
      </c>
      <c r="BO2832" s="193">
        <v>19.215</v>
      </c>
      <c r="BP2832" s="193">
        <v>16.772500000000001</v>
      </c>
      <c r="BQ2832" s="118">
        <f t="shared" si="719"/>
        <v>0</v>
      </c>
      <c r="BR2832" s="196">
        <v>20.082500000000003</v>
      </c>
      <c r="BS2832" s="196">
        <v>17.212500000000002</v>
      </c>
      <c r="BT2832" s="118">
        <f t="shared" si="720"/>
        <v>0</v>
      </c>
    </row>
    <row r="2833" spans="53:72">
      <c r="BA2833" s="114">
        <f>'INPUTS Production'!E2863</f>
        <v>42853.541666666664</v>
      </c>
      <c r="BB2833" s="22">
        <f t="shared" si="716"/>
        <v>4</v>
      </c>
      <c r="BC2833" s="22">
        <f t="shared" si="717"/>
        <v>28</v>
      </c>
      <c r="BD2833" s="22">
        <f t="shared" si="718"/>
        <v>13</v>
      </c>
      <c r="BE2833" s="31">
        <f>'INPUTS Production'!V2863</f>
        <v>990.00006236999991</v>
      </c>
      <c r="BF2833" s="32">
        <f>BE2833/(Dashboard!$H$25*1000)</f>
        <v>1.0000000629999999</v>
      </c>
      <c r="BH2833" s="116">
        <f t="shared" si="724"/>
        <v>42822.541666659832</v>
      </c>
      <c r="BI2833" s="22">
        <f t="shared" si="721"/>
        <v>3</v>
      </c>
      <c r="BJ2833" s="34">
        <f t="shared" si="722"/>
        <v>28</v>
      </c>
      <c r="BK2833" s="22">
        <f t="shared" si="723"/>
        <v>13</v>
      </c>
      <c r="BL2833" s="35">
        <f t="shared" si="714"/>
        <v>3</v>
      </c>
      <c r="BM2833" s="35">
        <f t="shared" si="715"/>
        <v>28</v>
      </c>
      <c r="BN2833" s="35">
        <f t="shared" si="725"/>
        <v>12</v>
      </c>
      <c r="BO2833" s="193">
        <v>19.914999999999999</v>
      </c>
      <c r="BP2833" s="193">
        <v>16.092499999999998</v>
      </c>
      <c r="BQ2833" s="118">
        <f t="shared" si="719"/>
        <v>0</v>
      </c>
      <c r="BR2833" s="196">
        <v>19.245000000000001</v>
      </c>
      <c r="BS2833" s="196">
        <v>18.12</v>
      </c>
      <c r="BT2833" s="118">
        <f t="shared" si="720"/>
        <v>0</v>
      </c>
    </row>
    <row r="2834" spans="53:72">
      <c r="BA2834" s="114">
        <f>'INPUTS Production'!E2864</f>
        <v>42853.583333333336</v>
      </c>
      <c r="BB2834" s="22">
        <f t="shared" si="716"/>
        <v>4</v>
      </c>
      <c r="BC2834" s="22">
        <f t="shared" si="717"/>
        <v>28</v>
      </c>
      <c r="BD2834" s="22">
        <f t="shared" si="718"/>
        <v>14</v>
      </c>
      <c r="BE2834" s="31">
        <f>'INPUTS Production'!V2864</f>
        <v>990.00006236999991</v>
      </c>
      <c r="BF2834" s="32">
        <f>BE2834/(Dashboard!$H$25*1000)</f>
        <v>1.0000000629999999</v>
      </c>
      <c r="BH2834" s="116">
        <f t="shared" si="724"/>
        <v>42822.583333326496</v>
      </c>
      <c r="BI2834" s="22">
        <f t="shared" si="721"/>
        <v>3</v>
      </c>
      <c r="BJ2834" s="34">
        <f t="shared" si="722"/>
        <v>28</v>
      </c>
      <c r="BK2834" s="22">
        <f t="shared" si="723"/>
        <v>14</v>
      </c>
      <c r="BL2834" s="35">
        <f t="shared" si="714"/>
        <v>3</v>
      </c>
      <c r="BM2834" s="35">
        <f t="shared" si="715"/>
        <v>28</v>
      </c>
      <c r="BN2834" s="35">
        <f t="shared" si="725"/>
        <v>13</v>
      </c>
      <c r="BO2834" s="193">
        <v>21.454999999999998</v>
      </c>
      <c r="BP2834" s="193">
        <v>16.272500000000001</v>
      </c>
      <c r="BQ2834" s="118">
        <f t="shared" si="719"/>
        <v>0</v>
      </c>
      <c r="BR2834" s="196">
        <v>19.64</v>
      </c>
      <c r="BS2834" s="196">
        <v>19.5425</v>
      </c>
      <c r="BT2834" s="118">
        <f t="shared" si="720"/>
        <v>0</v>
      </c>
    </row>
    <row r="2835" spans="53:72">
      <c r="BA2835" s="114">
        <f>'INPUTS Production'!E2865</f>
        <v>42853.625</v>
      </c>
      <c r="BB2835" s="22">
        <f t="shared" si="716"/>
        <v>4</v>
      </c>
      <c r="BC2835" s="22">
        <f t="shared" si="717"/>
        <v>28</v>
      </c>
      <c r="BD2835" s="22">
        <f t="shared" si="718"/>
        <v>15</v>
      </c>
      <c r="BE2835" s="31">
        <f>'INPUTS Production'!V2865</f>
        <v>990.00006236999991</v>
      </c>
      <c r="BF2835" s="32">
        <f>BE2835/(Dashboard!$H$25*1000)</f>
        <v>1.0000000629999999</v>
      </c>
      <c r="BH2835" s="116">
        <f t="shared" si="724"/>
        <v>42822.624999993161</v>
      </c>
      <c r="BI2835" s="22">
        <f t="shared" si="721"/>
        <v>3</v>
      </c>
      <c r="BJ2835" s="34">
        <f t="shared" si="722"/>
        <v>28</v>
      </c>
      <c r="BK2835" s="22">
        <f t="shared" si="723"/>
        <v>15</v>
      </c>
      <c r="BL2835" s="35">
        <f t="shared" si="714"/>
        <v>3</v>
      </c>
      <c r="BM2835" s="35">
        <f t="shared" si="715"/>
        <v>28</v>
      </c>
      <c r="BN2835" s="35">
        <f t="shared" si="725"/>
        <v>14</v>
      </c>
      <c r="BO2835" s="193">
        <v>27.422499999999999</v>
      </c>
      <c r="BP2835" s="193">
        <v>18.170000000000002</v>
      </c>
      <c r="BQ2835" s="118">
        <f t="shared" si="719"/>
        <v>0</v>
      </c>
      <c r="BR2835" s="196">
        <v>22.167499999999997</v>
      </c>
      <c r="BS2835" s="196">
        <v>25.08</v>
      </c>
      <c r="BT2835" s="118">
        <f t="shared" si="720"/>
        <v>0</v>
      </c>
    </row>
    <row r="2836" spans="53:72">
      <c r="BA2836" s="114">
        <f>'INPUTS Production'!E2866</f>
        <v>42853.666666666664</v>
      </c>
      <c r="BB2836" s="22">
        <f t="shared" si="716"/>
        <v>4</v>
      </c>
      <c r="BC2836" s="22">
        <f t="shared" si="717"/>
        <v>28</v>
      </c>
      <c r="BD2836" s="22">
        <f t="shared" si="718"/>
        <v>16</v>
      </c>
      <c r="BE2836" s="31">
        <f>'INPUTS Production'!V2866</f>
        <v>807.28126874999998</v>
      </c>
      <c r="BF2836" s="32">
        <f>BE2836/(Dashboard!$H$25*1000)</f>
        <v>0.815435625</v>
      </c>
      <c r="BH2836" s="116">
        <f t="shared" si="724"/>
        <v>42822.666666659825</v>
      </c>
      <c r="BI2836" s="22">
        <f t="shared" si="721"/>
        <v>3</v>
      </c>
      <c r="BJ2836" s="34">
        <f t="shared" si="722"/>
        <v>28</v>
      </c>
      <c r="BK2836" s="22">
        <f t="shared" si="723"/>
        <v>16</v>
      </c>
      <c r="BL2836" s="35">
        <f t="shared" si="714"/>
        <v>3</v>
      </c>
      <c r="BM2836" s="35">
        <f t="shared" si="715"/>
        <v>28</v>
      </c>
      <c r="BN2836" s="35">
        <f t="shared" si="725"/>
        <v>15</v>
      </c>
      <c r="BO2836" s="193">
        <v>28.980000000000004</v>
      </c>
      <c r="BP2836" s="193">
        <v>17.36</v>
      </c>
      <c r="BQ2836" s="118">
        <f t="shared" si="719"/>
        <v>0</v>
      </c>
      <c r="BR2836" s="196">
        <v>21.164999999999999</v>
      </c>
      <c r="BS2836" s="196">
        <v>26.097500000000004</v>
      </c>
      <c r="BT2836" s="118">
        <f t="shared" si="720"/>
        <v>0</v>
      </c>
    </row>
    <row r="2837" spans="53:72">
      <c r="BA2837" s="114">
        <f>'INPUTS Production'!E2867</f>
        <v>42853.708333333336</v>
      </c>
      <c r="BB2837" s="22">
        <f t="shared" si="716"/>
        <v>4</v>
      </c>
      <c r="BC2837" s="22">
        <f t="shared" si="717"/>
        <v>28</v>
      </c>
      <c r="BD2837" s="22">
        <f t="shared" si="718"/>
        <v>17</v>
      </c>
      <c r="BE2837" s="31">
        <f>'INPUTS Production'!V2867</f>
        <v>378.92386125000002</v>
      </c>
      <c r="BF2837" s="32">
        <f>BE2837/(Dashboard!$H$25*1000)</f>
        <v>0.382751375</v>
      </c>
      <c r="BH2837" s="116">
        <f t="shared" si="724"/>
        <v>42822.708333326489</v>
      </c>
      <c r="BI2837" s="22">
        <f t="shared" si="721"/>
        <v>3</v>
      </c>
      <c r="BJ2837" s="34">
        <f t="shared" si="722"/>
        <v>28</v>
      </c>
      <c r="BK2837" s="22">
        <f t="shared" si="723"/>
        <v>17</v>
      </c>
      <c r="BL2837" s="35">
        <f t="shared" si="714"/>
        <v>3</v>
      </c>
      <c r="BM2837" s="35">
        <f t="shared" si="715"/>
        <v>28</v>
      </c>
      <c r="BN2837" s="35">
        <f t="shared" si="725"/>
        <v>16</v>
      </c>
      <c r="BO2837" s="193">
        <v>30.305</v>
      </c>
      <c r="BP2837" s="193">
        <v>21.085000000000001</v>
      </c>
      <c r="BQ2837" s="118">
        <f t="shared" si="719"/>
        <v>0</v>
      </c>
      <c r="BR2837" s="196">
        <v>24.7575</v>
      </c>
      <c r="BS2837" s="196">
        <v>27.835000000000001</v>
      </c>
      <c r="BT2837" s="118">
        <f t="shared" si="720"/>
        <v>0</v>
      </c>
    </row>
    <row r="2838" spans="53:72">
      <c r="BA2838" s="114">
        <f>'INPUTS Production'!E2868</f>
        <v>42853.75</v>
      </c>
      <c r="BB2838" s="22">
        <f t="shared" si="716"/>
        <v>4</v>
      </c>
      <c r="BC2838" s="22">
        <f t="shared" si="717"/>
        <v>28</v>
      </c>
      <c r="BD2838" s="22">
        <f t="shared" si="718"/>
        <v>18</v>
      </c>
      <c r="BE2838" s="31">
        <f>'INPUTS Production'!V2868</f>
        <v>4.5492281999999999</v>
      </c>
      <c r="BF2838" s="32">
        <f>BE2838/(Dashboard!$H$25*1000)</f>
        <v>4.5951799999999999E-3</v>
      </c>
      <c r="BH2838" s="116">
        <f t="shared" si="724"/>
        <v>42822.749999993153</v>
      </c>
      <c r="BI2838" s="22">
        <f t="shared" si="721"/>
        <v>3</v>
      </c>
      <c r="BJ2838" s="34">
        <f t="shared" si="722"/>
        <v>28</v>
      </c>
      <c r="BK2838" s="22">
        <f t="shared" si="723"/>
        <v>18</v>
      </c>
      <c r="BL2838" s="35">
        <f t="shared" si="714"/>
        <v>3</v>
      </c>
      <c r="BM2838" s="35">
        <f t="shared" si="715"/>
        <v>28</v>
      </c>
      <c r="BN2838" s="35">
        <f t="shared" si="725"/>
        <v>17</v>
      </c>
      <c r="BO2838" s="193">
        <v>23.734999999999999</v>
      </c>
      <c r="BP2838" s="193">
        <v>22.932499999999997</v>
      </c>
      <c r="BQ2838" s="118">
        <f t="shared" si="719"/>
        <v>0</v>
      </c>
      <c r="BR2838" s="196">
        <v>25.015000000000001</v>
      </c>
      <c r="BS2838" s="196">
        <v>22.805</v>
      </c>
      <c r="BT2838" s="118">
        <f t="shared" si="720"/>
        <v>0</v>
      </c>
    </row>
    <row r="2839" spans="53:72">
      <c r="BA2839" s="114">
        <f>'INPUTS Production'!E2869</f>
        <v>42853.791666666664</v>
      </c>
      <c r="BB2839" s="22">
        <f t="shared" si="716"/>
        <v>4</v>
      </c>
      <c r="BC2839" s="22">
        <f t="shared" si="717"/>
        <v>28</v>
      </c>
      <c r="BD2839" s="22">
        <f t="shared" si="718"/>
        <v>19</v>
      </c>
      <c r="BE2839" s="31">
        <f>'INPUTS Production'!V2869</f>
        <v>0</v>
      </c>
      <c r="BF2839" s="32">
        <f>BE2839/(Dashboard!$H$25*1000)</f>
        <v>0</v>
      </c>
      <c r="BH2839" s="116">
        <f t="shared" si="724"/>
        <v>42822.791666659818</v>
      </c>
      <c r="BI2839" s="22">
        <f t="shared" si="721"/>
        <v>3</v>
      </c>
      <c r="BJ2839" s="34">
        <f t="shared" si="722"/>
        <v>28</v>
      </c>
      <c r="BK2839" s="22">
        <f t="shared" si="723"/>
        <v>19</v>
      </c>
      <c r="BL2839" s="35">
        <f t="shared" si="714"/>
        <v>3</v>
      </c>
      <c r="BM2839" s="35">
        <f t="shared" si="715"/>
        <v>28</v>
      </c>
      <c r="BN2839" s="35">
        <f t="shared" si="725"/>
        <v>18</v>
      </c>
      <c r="BO2839" s="193">
        <v>22.017499999999998</v>
      </c>
      <c r="BP2839" s="193">
        <v>21.237500000000004</v>
      </c>
      <c r="BQ2839" s="118">
        <f t="shared" si="719"/>
        <v>0</v>
      </c>
      <c r="BR2839" s="196">
        <v>21.282499999999999</v>
      </c>
      <c r="BS2839" s="196">
        <v>21.794999999999998</v>
      </c>
      <c r="BT2839" s="118">
        <f t="shared" si="720"/>
        <v>0</v>
      </c>
    </row>
    <row r="2840" spans="53:72">
      <c r="BA2840" s="114">
        <f>'INPUTS Production'!E2870</f>
        <v>42853.833333333336</v>
      </c>
      <c r="BB2840" s="22">
        <f t="shared" si="716"/>
        <v>4</v>
      </c>
      <c r="BC2840" s="22">
        <f t="shared" si="717"/>
        <v>28</v>
      </c>
      <c r="BD2840" s="22">
        <f t="shared" si="718"/>
        <v>20</v>
      </c>
      <c r="BE2840" s="31">
        <f>'INPUTS Production'!V2870</f>
        <v>0</v>
      </c>
      <c r="BF2840" s="32">
        <f>BE2840/(Dashboard!$H$25*1000)</f>
        <v>0</v>
      </c>
      <c r="BH2840" s="116">
        <f t="shared" si="724"/>
        <v>42822.833333326482</v>
      </c>
      <c r="BI2840" s="22">
        <f t="shared" si="721"/>
        <v>3</v>
      </c>
      <c r="BJ2840" s="34">
        <f t="shared" si="722"/>
        <v>28</v>
      </c>
      <c r="BK2840" s="22">
        <f t="shared" si="723"/>
        <v>20</v>
      </c>
      <c r="BL2840" s="35">
        <f t="shared" si="714"/>
        <v>3</v>
      </c>
      <c r="BM2840" s="35">
        <f t="shared" si="715"/>
        <v>28</v>
      </c>
      <c r="BN2840" s="35">
        <f t="shared" si="725"/>
        <v>19</v>
      </c>
      <c r="BO2840" s="193">
        <v>23.34</v>
      </c>
      <c r="BP2840" s="193">
        <v>19.96</v>
      </c>
      <c r="BQ2840" s="118">
        <f t="shared" si="719"/>
        <v>0</v>
      </c>
      <c r="BR2840" s="196">
        <v>20.037500000000001</v>
      </c>
      <c r="BS2840" s="196">
        <v>22.682499999999997</v>
      </c>
      <c r="BT2840" s="118">
        <f t="shared" si="720"/>
        <v>0</v>
      </c>
    </row>
    <row r="2841" spans="53:72">
      <c r="BA2841" s="114">
        <f>'INPUTS Production'!E2871</f>
        <v>42853.875</v>
      </c>
      <c r="BB2841" s="22">
        <f t="shared" si="716"/>
        <v>4</v>
      </c>
      <c r="BC2841" s="22">
        <f t="shared" si="717"/>
        <v>28</v>
      </c>
      <c r="BD2841" s="22">
        <f t="shared" si="718"/>
        <v>21</v>
      </c>
      <c r="BE2841" s="31">
        <f>'INPUTS Production'!V2871</f>
        <v>0</v>
      </c>
      <c r="BF2841" s="32">
        <f>BE2841/(Dashboard!$H$25*1000)</f>
        <v>0</v>
      </c>
      <c r="BH2841" s="116">
        <f t="shared" si="724"/>
        <v>42822.874999993146</v>
      </c>
      <c r="BI2841" s="22">
        <f t="shared" si="721"/>
        <v>3</v>
      </c>
      <c r="BJ2841" s="34">
        <f t="shared" si="722"/>
        <v>28</v>
      </c>
      <c r="BK2841" s="22">
        <f t="shared" si="723"/>
        <v>21</v>
      </c>
      <c r="BL2841" s="35">
        <f t="shared" si="714"/>
        <v>3</v>
      </c>
      <c r="BM2841" s="35">
        <f t="shared" si="715"/>
        <v>28</v>
      </c>
      <c r="BN2841" s="35">
        <f t="shared" si="725"/>
        <v>20</v>
      </c>
      <c r="BO2841" s="193">
        <v>23.255000000000003</v>
      </c>
      <c r="BP2841" s="193">
        <v>20.069999999999997</v>
      </c>
      <c r="BQ2841" s="118">
        <f t="shared" si="719"/>
        <v>0</v>
      </c>
      <c r="BR2841" s="196">
        <v>20.16</v>
      </c>
      <c r="BS2841" s="196">
        <v>22.592500000000001</v>
      </c>
      <c r="BT2841" s="118">
        <f t="shared" si="720"/>
        <v>0</v>
      </c>
    </row>
    <row r="2842" spans="53:72">
      <c r="BA2842" s="114">
        <f>'INPUTS Production'!E2872</f>
        <v>42853.916666666664</v>
      </c>
      <c r="BB2842" s="22">
        <f t="shared" si="716"/>
        <v>4</v>
      </c>
      <c r="BC2842" s="22">
        <f t="shared" si="717"/>
        <v>28</v>
      </c>
      <c r="BD2842" s="22">
        <f t="shared" si="718"/>
        <v>22</v>
      </c>
      <c r="BE2842" s="31">
        <f>'INPUTS Production'!V2872</f>
        <v>0</v>
      </c>
      <c r="BF2842" s="32">
        <f>BE2842/(Dashboard!$H$25*1000)</f>
        <v>0</v>
      </c>
      <c r="BH2842" s="116">
        <f t="shared" si="724"/>
        <v>42822.91666665981</v>
      </c>
      <c r="BI2842" s="22">
        <f t="shared" si="721"/>
        <v>3</v>
      </c>
      <c r="BJ2842" s="34">
        <f t="shared" si="722"/>
        <v>28</v>
      </c>
      <c r="BK2842" s="22">
        <f t="shared" si="723"/>
        <v>22</v>
      </c>
      <c r="BL2842" s="35">
        <f t="shared" si="714"/>
        <v>3</v>
      </c>
      <c r="BM2842" s="35">
        <f t="shared" si="715"/>
        <v>28</v>
      </c>
      <c r="BN2842" s="35">
        <f t="shared" si="725"/>
        <v>21</v>
      </c>
      <c r="BO2842" s="193">
        <v>24.69</v>
      </c>
      <c r="BP2842" s="193">
        <v>22.259999999999998</v>
      </c>
      <c r="BQ2842" s="118">
        <f t="shared" si="719"/>
        <v>0</v>
      </c>
      <c r="BR2842" s="196">
        <v>22.355</v>
      </c>
      <c r="BS2842" s="196">
        <v>24.14</v>
      </c>
      <c r="BT2842" s="118">
        <f t="shared" si="720"/>
        <v>0</v>
      </c>
    </row>
    <row r="2843" spans="53:72">
      <c r="BA2843" s="114">
        <f>'INPUTS Production'!E2873</f>
        <v>42853.958333333336</v>
      </c>
      <c r="BB2843" s="22">
        <f t="shared" si="716"/>
        <v>4</v>
      </c>
      <c r="BC2843" s="22">
        <f t="shared" si="717"/>
        <v>28</v>
      </c>
      <c r="BD2843" s="22">
        <f t="shared" si="718"/>
        <v>23</v>
      </c>
      <c r="BE2843" s="31">
        <f>'INPUTS Production'!V2873</f>
        <v>0</v>
      </c>
      <c r="BF2843" s="32">
        <f>BE2843/(Dashboard!$H$25*1000)</f>
        <v>0</v>
      </c>
      <c r="BH2843" s="116">
        <f t="shared" si="724"/>
        <v>42822.958333326475</v>
      </c>
      <c r="BI2843" s="22">
        <f t="shared" si="721"/>
        <v>3</v>
      </c>
      <c r="BJ2843" s="34">
        <f t="shared" si="722"/>
        <v>28</v>
      </c>
      <c r="BK2843" s="22">
        <f t="shared" si="723"/>
        <v>23</v>
      </c>
      <c r="BL2843" s="35">
        <f t="shared" si="714"/>
        <v>3</v>
      </c>
      <c r="BM2843" s="35">
        <f t="shared" si="715"/>
        <v>28</v>
      </c>
      <c r="BN2843" s="35">
        <f t="shared" si="725"/>
        <v>22</v>
      </c>
      <c r="BO2843" s="193">
        <v>31.375</v>
      </c>
      <c r="BP2843" s="193">
        <v>24.27</v>
      </c>
      <c r="BQ2843" s="118">
        <f t="shared" si="719"/>
        <v>0</v>
      </c>
      <c r="BR2843" s="196">
        <v>24.452500000000001</v>
      </c>
      <c r="BS2843" s="196">
        <v>29.91</v>
      </c>
      <c r="BT2843" s="118">
        <f t="shared" si="720"/>
        <v>0</v>
      </c>
    </row>
    <row r="2844" spans="53:72">
      <c r="BA2844" s="114">
        <f>'INPUTS Production'!E2874</f>
        <v>42854</v>
      </c>
      <c r="BB2844" s="22">
        <f t="shared" si="716"/>
        <v>4</v>
      </c>
      <c r="BC2844" s="22">
        <f t="shared" si="717"/>
        <v>29</v>
      </c>
      <c r="BD2844" s="22">
        <f t="shared" si="718"/>
        <v>0</v>
      </c>
      <c r="BE2844" s="31">
        <f>'INPUTS Production'!V2874</f>
        <v>0</v>
      </c>
      <c r="BF2844" s="32">
        <f>BE2844/(Dashboard!$H$25*1000)</f>
        <v>0</v>
      </c>
      <c r="BH2844" s="116">
        <f t="shared" si="724"/>
        <v>42822.999999993139</v>
      </c>
      <c r="BI2844" s="22">
        <f t="shared" si="721"/>
        <v>3</v>
      </c>
      <c r="BJ2844" s="34">
        <f t="shared" si="722"/>
        <v>29</v>
      </c>
      <c r="BK2844" s="22">
        <f t="shared" si="723"/>
        <v>0</v>
      </c>
      <c r="BL2844" s="35">
        <f t="shared" si="714"/>
        <v>3</v>
      </c>
      <c r="BM2844" s="35">
        <f t="shared" si="715"/>
        <v>28</v>
      </c>
      <c r="BN2844" s="35">
        <f t="shared" si="725"/>
        <v>23</v>
      </c>
      <c r="BO2844" s="193">
        <v>20.759999999999998</v>
      </c>
      <c r="BP2844" s="193">
        <v>20.922499999999999</v>
      </c>
      <c r="BQ2844" s="118">
        <f t="shared" si="719"/>
        <v>0</v>
      </c>
      <c r="BR2844" s="196">
        <v>20.97</v>
      </c>
      <c r="BS2844" s="196">
        <v>20.727499999999999</v>
      </c>
      <c r="BT2844" s="118">
        <f t="shared" si="720"/>
        <v>0</v>
      </c>
    </row>
    <row r="2845" spans="53:72">
      <c r="BA2845" s="114">
        <f>'INPUTS Production'!E2875</f>
        <v>42854.041666666664</v>
      </c>
      <c r="BB2845" s="22">
        <f t="shared" si="716"/>
        <v>4</v>
      </c>
      <c r="BC2845" s="22">
        <f t="shared" si="717"/>
        <v>29</v>
      </c>
      <c r="BD2845" s="22">
        <f t="shared" si="718"/>
        <v>1</v>
      </c>
      <c r="BE2845" s="31">
        <f>'INPUTS Production'!V2875</f>
        <v>0</v>
      </c>
      <c r="BF2845" s="32">
        <f>BE2845/(Dashboard!$H$25*1000)</f>
        <v>0</v>
      </c>
      <c r="BH2845" s="116">
        <f t="shared" si="724"/>
        <v>42823.041666659803</v>
      </c>
      <c r="BI2845" s="22">
        <f t="shared" si="721"/>
        <v>3</v>
      </c>
      <c r="BJ2845" s="34">
        <f t="shared" si="722"/>
        <v>29</v>
      </c>
      <c r="BK2845" s="22">
        <f t="shared" si="723"/>
        <v>1</v>
      </c>
      <c r="BL2845" s="35">
        <f t="shared" si="714"/>
        <v>3</v>
      </c>
      <c r="BM2845" s="35">
        <f t="shared" si="715"/>
        <v>29</v>
      </c>
      <c r="BN2845" s="35">
        <f t="shared" si="725"/>
        <v>0</v>
      </c>
      <c r="BO2845" s="193">
        <v>42.375</v>
      </c>
      <c r="BP2845" s="193">
        <v>43.870000000000005</v>
      </c>
      <c r="BQ2845" s="118">
        <f t="shared" si="719"/>
        <v>0</v>
      </c>
      <c r="BR2845" s="196">
        <v>43.975000000000009</v>
      </c>
      <c r="BS2845" s="196">
        <v>41.865000000000002</v>
      </c>
      <c r="BT2845" s="118">
        <f t="shared" si="720"/>
        <v>0</v>
      </c>
    </row>
    <row r="2846" spans="53:72">
      <c r="BA2846" s="114">
        <f>'INPUTS Production'!E2876</f>
        <v>42854.083333333336</v>
      </c>
      <c r="BB2846" s="22">
        <f t="shared" si="716"/>
        <v>4</v>
      </c>
      <c r="BC2846" s="22">
        <f t="shared" si="717"/>
        <v>29</v>
      </c>
      <c r="BD2846" s="22">
        <f t="shared" si="718"/>
        <v>2</v>
      </c>
      <c r="BE2846" s="31">
        <f>'INPUTS Production'!V2876</f>
        <v>0</v>
      </c>
      <c r="BF2846" s="32">
        <f>BE2846/(Dashboard!$H$25*1000)</f>
        <v>0</v>
      </c>
      <c r="BH2846" s="116">
        <f t="shared" si="724"/>
        <v>42823.083333326467</v>
      </c>
      <c r="BI2846" s="22">
        <f t="shared" si="721"/>
        <v>3</v>
      </c>
      <c r="BJ2846" s="34">
        <f t="shared" si="722"/>
        <v>29</v>
      </c>
      <c r="BK2846" s="22">
        <f t="shared" si="723"/>
        <v>2</v>
      </c>
      <c r="BL2846" s="35">
        <f t="shared" si="714"/>
        <v>3</v>
      </c>
      <c r="BM2846" s="35">
        <f t="shared" si="715"/>
        <v>29</v>
      </c>
      <c r="BN2846" s="35">
        <f t="shared" si="725"/>
        <v>1</v>
      </c>
      <c r="BO2846" s="193">
        <v>18.11</v>
      </c>
      <c r="BP2846" s="193">
        <v>19.32</v>
      </c>
      <c r="BQ2846" s="118">
        <f t="shared" si="719"/>
        <v>0</v>
      </c>
      <c r="BR2846" s="196">
        <v>19.380000000000003</v>
      </c>
      <c r="BS2846" s="196">
        <v>18.237500000000001</v>
      </c>
      <c r="BT2846" s="118">
        <f t="shared" si="720"/>
        <v>0</v>
      </c>
    </row>
    <row r="2847" spans="53:72">
      <c r="BA2847" s="114">
        <f>'INPUTS Production'!E2877</f>
        <v>42854.125</v>
      </c>
      <c r="BB2847" s="22">
        <f t="shared" si="716"/>
        <v>4</v>
      </c>
      <c r="BC2847" s="22">
        <f t="shared" si="717"/>
        <v>29</v>
      </c>
      <c r="BD2847" s="22">
        <f t="shared" si="718"/>
        <v>3</v>
      </c>
      <c r="BE2847" s="31">
        <f>'INPUTS Production'!V2877</f>
        <v>0</v>
      </c>
      <c r="BF2847" s="32">
        <f>BE2847/(Dashboard!$H$25*1000)</f>
        <v>0</v>
      </c>
      <c r="BH2847" s="116">
        <f t="shared" si="724"/>
        <v>42823.124999993131</v>
      </c>
      <c r="BI2847" s="22">
        <f t="shared" si="721"/>
        <v>3</v>
      </c>
      <c r="BJ2847" s="34">
        <f t="shared" si="722"/>
        <v>29</v>
      </c>
      <c r="BK2847" s="22">
        <f t="shared" si="723"/>
        <v>3</v>
      </c>
      <c r="BL2847" s="35">
        <f t="shared" si="714"/>
        <v>3</v>
      </c>
      <c r="BM2847" s="35">
        <f t="shared" si="715"/>
        <v>29</v>
      </c>
      <c r="BN2847" s="35">
        <f t="shared" si="725"/>
        <v>2</v>
      </c>
      <c r="BO2847" s="193">
        <v>16.11</v>
      </c>
      <c r="BP2847" s="193">
        <v>17.217499999999998</v>
      </c>
      <c r="BQ2847" s="118">
        <f t="shared" si="719"/>
        <v>0</v>
      </c>
      <c r="BR2847" s="196">
        <v>17.2575</v>
      </c>
      <c r="BS2847" s="196">
        <v>16.467500000000001</v>
      </c>
      <c r="BT2847" s="118">
        <f t="shared" si="720"/>
        <v>0</v>
      </c>
    </row>
    <row r="2848" spans="53:72">
      <c r="BA2848" s="114">
        <f>'INPUTS Production'!E2878</f>
        <v>42854.166666666664</v>
      </c>
      <c r="BB2848" s="22">
        <f t="shared" si="716"/>
        <v>4</v>
      </c>
      <c r="BC2848" s="22">
        <f t="shared" si="717"/>
        <v>29</v>
      </c>
      <c r="BD2848" s="22">
        <f t="shared" si="718"/>
        <v>4</v>
      </c>
      <c r="BE2848" s="31">
        <f>'INPUTS Production'!V2878</f>
        <v>0</v>
      </c>
      <c r="BF2848" s="32">
        <f>BE2848/(Dashboard!$H$25*1000)</f>
        <v>0</v>
      </c>
      <c r="BH2848" s="116">
        <f t="shared" si="724"/>
        <v>42823.166666659796</v>
      </c>
      <c r="BI2848" s="22">
        <f t="shared" si="721"/>
        <v>3</v>
      </c>
      <c r="BJ2848" s="34">
        <f t="shared" si="722"/>
        <v>29</v>
      </c>
      <c r="BK2848" s="22">
        <f t="shared" si="723"/>
        <v>4</v>
      </c>
      <c r="BL2848" s="35">
        <f t="shared" si="714"/>
        <v>3</v>
      </c>
      <c r="BM2848" s="35">
        <f t="shared" si="715"/>
        <v>29</v>
      </c>
      <c r="BN2848" s="35">
        <f t="shared" si="725"/>
        <v>3</v>
      </c>
      <c r="BO2848" s="193">
        <v>15.647500000000001</v>
      </c>
      <c r="BP2848" s="193">
        <v>15.870000000000001</v>
      </c>
      <c r="BQ2848" s="118">
        <f t="shared" si="719"/>
        <v>0</v>
      </c>
      <c r="BR2848" s="196">
        <v>15.91</v>
      </c>
      <c r="BS2848" s="196">
        <v>15.5375</v>
      </c>
      <c r="BT2848" s="118">
        <f t="shared" si="720"/>
        <v>0</v>
      </c>
    </row>
    <row r="2849" spans="53:72">
      <c r="BA2849" s="114">
        <f>'INPUTS Production'!E2879</f>
        <v>42854.208333333336</v>
      </c>
      <c r="BB2849" s="22">
        <f t="shared" si="716"/>
        <v>4</v>
      </c>
      <c r="BC2849" s="22">
        <f t="shared" si="717"/>
        <v>29</v>
      </c>
      <c r="BD2849" s="22">
        <f t="shared" si="718"/>
        <v>5</v>
      </c>
      <c r="BE2849" s="31">
        <f>'INPUTS Production'!V2879</f>
        <v>0</v>
      </c>
      <c r="BF2849" s="32">
        <f>BE2849/(Dashboard!$H$25*1000)</f>
        <v>0</v>
      </c>
      <c r="BH2849" s="116">
        <f t="shared" si="724"/>
        <v>42823.20833332646</v>
      </c>
      <c r="BI2849" s="22">
        <f t="shared" si="721"/>
        <v>3</v>
      </c>
      <c r="BJ2849" s="34">
        <f t="shared" si="722"/>
        <v>29</v>
      </c>
      <c r="BK2849" s="22">
        <f t="shared" si="723"/>
        <v>5</v>
      </c>
      <c r="BL2849" s="35">
        <f t="shared" si="714"/>
        <v>3</v>
      </c>
      <c r="BM2849" s="35">
        <f t="shared" si="715"/>
        <v>29</v>
      </c>
      <c r="BN2849" s="35">
        <f t="shared" si="725"/>
        <v>4</v>
      </c>
      <c r="BO2849" s="193">
        <v>15.997499999999999</v>
      </c>
      <c r="BP2849" s="193">
        <v>14.8025</v>
      </c>
      <c r="BQ2849" s="118">
        <f t="shared" si="719"/>
        <v>0</v>
      </c>
      <c r="BR2849" s="196">
        <v>14.842500000000001</v>
      </c>
      <c r="BS2849" s="196">
        <v>15.594999999999999</v>
      </c>
      <c r="BT2849" s="118">
        <f t="shared" si="720"/>
        <v>0</v>
      </c>
    </row>
    <row r="2850" spans="53:72">
      <c r="BA2850" s="114">
        <f>'INPUTS Production'!E2880</f>
        <v>42854.25</v>
      </c>
      <c r="BB2850" s="22">
        <f t="shared" si="716"/>
        <v>4</v>
      </c>
      <c r="BC2850" s="22">
        <f t="shared" si="717"/>
        <v>29</v>
      </c>
      <c r="BD2850" s="22">
        <f t="shared" si="718"/>
        <v>6</v>
      </c>
      <c r="BE2850" s="31">
        <f>'INPUTS Production'!V2880</f>
        <v>634.75415486999998</v>
      </c>
      <c r="BF2850" s="32">
        <f>BE2850/(Dashboard!$H$25*1000)</f>
        <v>0.64116581299999997</v>
      </c>
      <c r="BH2850" s="116">
        <f t="shared" si="724"/>
        <v>42823.249999993124</v>
      </c>
      <c r="BI2850" s="22">
        <f t="shared" si="721"/>
        <v>3</v>
      </c>
      <c r="BJ2850" s="34">
        <f t="shared" si="722"/>
        <v>29</v>
      </c>
      <c r="BK2850" s="22">
        <f t="shared" si="723"/>
        <v>6</v>
      </c>
      <c r="BL2850" s="35">
        <f t="shared" si="714"/>
        <v>3</v>
      </c>
      <c r="BM2850" s="35">
        <f t="shared" si="715"/>
        <v>29</v>
      </c>
      <c r="BN2850" s="35">
        <f t="shared" si="725"/>
        <v>5</v>
      </c>
      <c r="BO2850" s="193">
        <v>17.142499999999998</v>
      </c>
      <c r="BP2850" s="193">
        <v>15.594999999999999</v>
      </c>
      <c r="BQ2850" s="118">
        <f t="shared" si="719"/>
        <v>0</v>
      </c>
      <c r="BR2850" s="196">
        <v>15.62</v>
      </c>
      <c r="BS2850" s="196">
        <v>16.865000000000002</v>
      </c>
      <c r="BT2850" s="118">
        <f t="shared" si="720"/>
        <v>0</v>
      </c>
    </row>
    <row r="2851" spans="53:72">
      <c r="BA2851" s="114">
        <f>'INPUTS Production'!E2881</f>
        <v>42854.291666666664</v>
      </c>
      <c r="BB2851" s="22">
        <f t="shared" si="716"/>
        <v>4</v>
      </c>
      <c r="BC2851" s="22">
        <f t="shared" si="717"/>
        <v>29</v>
      </c>
      <c r="BD2851" s="22">
        <f t="shared" si="718"/>
        <v>7</v>
      </c>
      <c r="BE2851" s="31">
        <f>'INPUTS Production'!V2881</f>
        <v>510.15114612000008</v>
      </c>
      <c r="BF2851" s="32">
        <f>BE2851/(Dashboard!$H$25*1000)</f>
        <v>0.51530418800000011</v>
      </c>
      <c r="BH2851" s="116">
        <f t="shared" si="724"/>
        <v>42823.291666659788</v>
      </c>
      <c r="BI2851" s="22">
        <f t="shared" si="721"/>
        <v>3</v>
      </c>
      <c r="BJ2851" s="34">
        <f t="shared" si="722"/>
        <v>29</v>
      </c>
      <c r="BK2851" s="22">
        <f t="shared" si="723"/>
        <v>7</v>
      </c>
      <c r="BL2851" s="35">
        <f t="shared" si="714"/>
        <v>3</v>
      </c>
      <c r="BM2851" s="35">
        <f t="shared" si="715"/>
        <v>29</v>
      </c>
      <c r="BN2851" s="35">
        <f t="shared" si="725"/>
        <v>6</v>
      </c>
      <c r="BO2851" s="193">
        <v>26.990000000000002</v>
      </c>
      <c r="BP2851" s="193">
        <v>19.620000000000005</v>
      </c>
      <c r="BQ2851" s="118">
        <f t="shared" si="719"/>
        <v>0</v>
      </c>
      <c r="BR2851" s="196">
        <v>19.7575</v>
      </c>
      <c r="BS2851" s="196">
        <v>25.607500000000002</v>
      </c>
      <c r="BT2851" s="118">
        <f t="shared" si="720"/>
        <v>0</v>
      </c>
    </row>
    <row r="2852" spans="53:72">
      <c r="BA2852" s="114">
        <f>'INPUTS Production'!E2882</f>
        <v>42854.333333333336</v>
      </c>
      <c r="BB2852" s="22">
        <f t="shared" si="716"/>
        <v>4</v>
      </c>
      <c r="BC2852" s="22">
        <f t="shared" si="717"/>
        <v>29</v>
      </c>
      <c r="BD2852" s="22">
        <f t="shared" si="718"/>
        <v>8</v>
      </c>
      <c r="BE2852" s="31">
        <f>'INPUTS Production'!V2882</f>
        <v>836.69317875000002</v>
      </c>
      <c r="BF2852" s="32">
        <f>BE2852/(Dashboard!$H$25*1000)</f>
        <v>0.84514462499999998</v>
      </c>
      <c r="BH2852" s="116">
        <f t="shared" si="724"/>
        <v>42823.333333326453</v>
      </c>
      <c r="BI2852" s="22">
        <f t="shared" si="721"/>
        <v>3</v>
      </c>
      <c r="BJ2852" s="34">
        <f t="shared" si="722"/>
        <v>29</v>
      </c>
      <c r="BK2852" s="22">
        <f t="shared" si="723"/>
        <v>8</v>
      </c>
      <c r="BL2852" s="35">
        <f t="shared" si="714"/>
        <v>3</v>
      </c>
      <c r="BM2852" s="35">
        <f t="shared" si="715"/>
        <v>29</v>
      </c>
      <c r="BN2852" s="35">
        <f t="shared" si="725"/>
        <v>7</v>
      </c>
      <c r="BO2852" s="193">
        <v>21.820000000000004</v>
      </c>
      <c r="BP2852" s="193">
        <v>18.7575</v>
      </c>
      <c r="BQ2852" s="118">
        <f t="shared" si="719"/>
        <v>0</v>
      </c>
      <c r="BR2852" s="196">
        <v>18.8125</v>
      </c>
      <c r="BS2852" s="196">
        <v>20.862500000000001</v>
      </c>
      <c r="BT2852" s="118">
        <f t="shared" si="720"/>
        <v>0</v>
      </c>
    </row>
    <row r="2853" spans="53:72">
      <c r="BA2853" s="114">
        <f>'INPUTS Production'!E2883</f>
        <v>42854.375</v>
      </c>
      <c r="BB2853" s="22">
        <f t="shared" si="716"/>
        <v>4</v>
      </c>
      <c r="BC2853" s="22">
        <f t="shared" si="717"/>
        <v>29</v>
      </c>
      <c r="BD2853" s="22">
        <f t="shared" si="718"/>
        <v>9</v>
      </c>
      <c r="BE2853" s="31">
        <f>'INPUTS Production'!V2883</f>
        <v>990.00006236999991</v>
      </c>
      <c r="BF2853" s="32">
        <f>BE2853/(Dashboard!$H$25*1000)</f>
        <v>1.0000000629999999</v>
      </c>
      <c r="BH2853" s="116">
        <f t="shared" si="724"/>
        <v>42823.374999993117</v>
      </c>
      <c r="BI2853" s="22">
        <f t="shared" si="721"/>
        <v>3</v>
      </c>
      <c r="BJ2853" s="34">
        <f t="shared" si="722"/>
        <v>29</v>
      </c>
      <c r="BK2853" s="22">
        <f t="shared" si="723"/>
        <v>9</v>
      </c>
      <c r="BL2853" s="35">
        <f t="shared" si="714"/>
        <v>3</v>
      </c>
      <c r="BM2853" s="35">
        <f t="shared" si="715"/>
        <v>29</v>
      </c>
      <c r="BN2853" s="35">
        <f t="shared" si="725"/>
        <v>8</v>
      </c>
      <c r="BO2853" s="193">
        <v>22.369999999999997</v>
      </c>
      <c r="BP2853" s="193">
        <v>16.752500000000001</v>
      </c>
      <c r="BQ2853" s="118">
        <f t="shared" si="719"/>
        <v>0</v>
      </c>
      <c r="BR2853" s="196">
        <v>16.852499999999999</v>
      </c>
      <c r="BS2853" s="196">
        <v>21.325000000000003</v>
      </c>
      <c r="BT2853" s="118">
        <f t="shared" si="720"/>
        <v>0</v>
      </c>
    </row>
    <row r="2854" spans="53:72">
      <c r="BA2854" s="114">
        <f>'INPUTS Production'!E2884</f>
        <v>42854.416666666664</v>
      </c>
      <c r="BB2854" s="22">
        <f t="shared" si="716"/>
        <v>4</v>
      </c>
      <c r="BC2854" s="22">
        <f t="shared" si="717"/>
        <v>29</v>
      </c>
      <c r="BD2854" s="22">
        <f t="shared" si="718"/>
        <v>10</v>
      </c>
      <c r="BE2854" s="31">
        <f>'INPUTS Production'!V2884</f>
        <v>990.00006236999991</v>
      </c>
      <c r="BF2854" s="32">
        <f>BE2854/(Dashboard!$H$25*1000)</f>
        <v>1.0000000629999999</v>
      </c>
      <c r="BH2854" s="116">
        <f t="shared" si="724"/>
        <v>42823.416666659781</v>
      </c>
      <c r="BI2854" s="22">
        <f t="shared" si="721"/>
        <v>3</v>
      </c>
      <c r="BJ2854" s="34">
        <f t="shared" si="722"/>
        <v>29</v>
      </c>
      <c r="BK2854" s="22">
        <f t="shared" si="723"/>
        <v>10</v>
      </c>
      <c r="BL2854" s="35">
        <f t="shared" si="714"/>
        <v>3</v>
      </c>
      <c r="BM2854" s="35">
        <f t="shared" si="715"/>
        <v>29</v>
      </c>
      <c r="BN2854" s="35">
        <f t="shared" si="725"/>
        <v>9</v>
      </c>
      <c r="BO2854" s="193">
        <v>28.107500000000002</v>
      </c>
      <c r="BP2854" s="193">
        <v>13.555</v>
      </c>
      <c r="BQ2854" s="118">
        <f t="shared" si="719"/>
        <v>0</v>
      </c>
      <c r="BR2854" s="196">
        <v>13.8125</v>
      </c>
      <c r="BS2854" s="196">
        <v>25</v>
      </c>
      <c r="BT2854" s="118">
        <f t="shared" si="720"/>
        <v>0</v>
      </c>
    </row>
    <row r="2855" spans="53:72">
      <c r="BA2855" s="114">
        <f>'INPUTS Production'!E2885</f>
        <v>42854.458333333336</v>
      </c>
      <c r="BB2855" s="22">
        <f t="shared" si="716"/>
        <v>4</v>
      </c>
      <c r="BC2855" s="22">
        <f t="shared" si="717"/>
        <v>29</v>
      </c>
      <c r="BD2855" s="22">
        <f t="shared" si="718"/>
        <v>11</v>
      </c>
      <c r="BE2855" s="31">
        <f>'INPUTS Production'!V2885</f>
        <v>990.00006236999991</v>
      </c>
      <c r="BF2855" s="32">
        <f>BE2855/(Dashboard!$H$25*1000)</f>
        <v>1.0000000629999999</v>
      </c>
      <c r="BH2855" s="116">
        <f t="shared" si="724"/>
        <v>42823.458333326445</v>
      </c>
      <c r="BI2855" s="22">
        <f t="shared" si="721"/>
        <v>3</v>
      </c>
      <c r="BJ2855" s="34">
        <f t="shared" si="722"/>
        <v>29</v>
      </c>
      <c r="BK2855" s="22">
        <f t="shared" si="723"/>
        <v>11</v>
      </c>
      <c r="BL2855" s="35">
        <f t="shared" si="714"/>
        <v>3</v>
      </c>
      <c r="BM2855" s="35">
        <f t="shared" si="715"/>
        <v>29</v>
      </c>
      <c r="BN2855" s="35">
        <f t="shared" si="725"/>
        <v>10</v>
      </c>
      <c r="BO2855" s="193">
        <v>19.3825</v>
      </c>
      <c r="BP2855" s="193">
        <v>14.852499999999999</v>
      </c>
      <c r="BQ2855" s="118">
        <f t="shared" si="719"/>
        <v>0</v>
      </c>
      <c r="BR2855" s="196">
        <v>14.9375</v>
      </c>
      <c r="BS2855" s="196">
        <v>18.510000000000002</v>
      </c>
      <c r="BT2855" s="118">
        <f t="shared" si="720"/>
        <v>0</v>
      </c>
    </row>
    <row r="2856" spans="53:72">
      <c r="BA2856" s="114">
        <f>'INPUTS Production'!E2886</f>
        <v>42854.5</v>
      </c>
      <c r="BB2856" s="22">
        <f t="shared" si="716"/>
        <v>4</v>
      </c>
      <c r="BC2856" s="22">
        <f t="shared" si="717"/>
        <v>29</v>
      </c>
      <c r="BD2856" s="22">
        <f t="shared" si="718"/>
        <v>12</v>
      </c>
      <c r="BE2856" s="31">
        <f>'INPUTS Production'!V2886</f>
        <v>990.00006236999991</v>
      </c>
      <c r="BF2856" s="32">
        <f>BE2856/(Dashboard!$H$25*1000)</f>
        <v>1.0000000629999999</v>
      </c>
      <c r="BH2856" s="116">
        <f t="shared" si="724"/>
        <v>42823.49999999311</v>
      </c>
      <c r="BI2856" s="22">
        <f t="shared" si="721"/>
        <v>3</v>
      </c>
      <c r="BJ2856" s="34">
        <f t="shared" si="722"/>
        <v>29</v>
      </c>
      <c r="BK2856" s="22">
        <f t="shared" si="723"/>
        <v>12</v>
      </c>
      <c r="BL2856" s="35">
        <f t="shared" si="714"/>
        <v>3</v>
      </c>
      <c r="BM2856" s="35">
        <f t="shared" si="715"/>
        <v>29</v>
      </c>
      <c r="BN2856" s="35">
        <f t="shared" si="725"/>
        <v>11</v>
      </c>
      <c r="BO2856" s="193">
        <v>17.785</v>
      </c>
      <c r="BP2856" s="193">
        <v>12.025</v>
      </c>
      <c r="BQ2856" s="118">
        <f t="shared" si="719"/>
        <v>0</v>
      </c>
      <c r="BR2856" s="196">
        <v>12.102499999999999</v>
      </c>
      <c r="BS2856" s="196">
        <v>16.375</v>
      </c>
      <c r="BT2856" s="118">
        <f t="shared" si="720"/>
        <v>0</v>
      </c>
    </row>
    <row r="2857" spans="53:72">
      <c r="BA2857" s="114">
        <f>'INPUTS Production'!E2887</f>
        <v>42854.541666666664</v>
      </c>
      <c r="BB2857" s="22">
        <f t="shared" si="716"/>
        <v>4</v>
      </c>
      <c r="BC2857" s="22">
        <f t="shared" si="717"/>
        <v>29</v>
      </c>
      <c r="BD2857" s="22">
        <f t="shared" si="718"/>
        <v>13</v>
      </c>
      <c r="BE2857" s="31">
        <f>'INPUTS Production'!V2887</f>
        <v>990.00006236999991</v>
      </c>
      <c r="BF2857" s="32">
        <f>BE2857/(Dashboard!$H$25*1000)</f>
        <v>1.0000000629999999</v>
      </c>
      <c r="BH2857" s="116">
        <f t="shared" si="724"/>
        <v>42823.541666659774</v>
      </c>
      <c r="BI2857" s="22">
        <f t="shared" si="721"/>
        <v>3</v>
      </c>
      <c r="BJ2857" s="34">
        <f t="shared" si="722"/>
        <v>29</v>
      </c>
      <c r="BK2857" s="22">
        <f t="shared" si="723"/>
        <v>13</v>
      </c>
      <c r="BL2857" s="35">
        <f t="shared" ref="BL2857:BL2920" si="726">IF(BM2857&gt;BJ2857,BI2857-1,BI2857)</f>
        <v>3</v>
      </c>
      <c r="BM2857" s="35">
        <f t="shared" ref="BM2857:BM2920" si="727">IF(AND(BN2857=23,BK2857=0),BJ2856,BJ2857)</f>
        <v>29</v>
      </c>
      <c r="BN2857" s="35">
        <f t="shared" si="725"/>
        <v>12</v>
      </c>
      <c r="BO2857" s="193">
        <v>16.07</v>
      </c>
      <c r="BP2857" s="193">
        <v>8.7424999999999997</v>
      </c>
      <c r="BQ2857" s="118">
        <f t="shared" si="719"/>
        <v>0</v>
      </c>
      <c r="BR2857" s="196">
        <v>8.8574999999999999</v>
      </c>
      <c r="BS2857" s="196">
        <v>14.4475</v>
      </c>
      <c r="BT2857" s="118">
        <f t="shared" si="720"/>
        <v>0</v>
      </c>
    </row>
    <row r="2858" spans="53:72">
      <c r="BA2858" s="114">
        <f>'INPUTS Production'!E2888</f>
        <v>42854.583333333336</v>
      </c>
      <c r="BB2858" s="22">
        <f t="shared" si="716"/>
        <v>4</v>
      </c>
      <c r="BC2858" s="22">
        <f t="shared" si="717"/>
        <v>29</v>
      </c>
      <c r="BD2858" s="22">
        <f t="shared" si="718"/>
        <v>14</v>
      </c>
      <c r="BE2858" s="31">
        <f>'INPUTS Production'!V2888</f>
        <v>990.00006236999991</v>
      </c>
      <c r="BF2858" s="32">
        <f>BE2858/(Dashboard!$H$25*1000)</f>
        <v>1.0000000629999999</v>
      </c>
      <c r="BH2858" s="116">
        <f t="shared" si="724"/>
        <v>42823.583333326438</v>
      </c>
      <c r="BI2858" s="22">
        <f t="shared" si="721"/>
        <v>3</v>
      </c>
      <c r="BJ2858" s="34">
        <f t="shared" si="722"/>
        <v>29</v>
      </c>
      <c r="BK2858" s="22">
        <f t="shared" si="723"/>
        <v>14</v>
      </c>
      <c r="BL2858" s="35">
        <f t="shared" si="726"/>
        <v>3</v>
      </c>
      <c r="BM2858" s="35">
        <f t="shared" si="727"/>
        <v>29</v>
      </c>
      <c r="BN2858" s="35">
        <f t="shared" si="725"/>
        <v>13</v>
      </c>
      <c r="BO2858" s="193">
        <v>19.190000000000001</v>
      </c>
      <c r="BP2858" s="193">
        <v>15.397500000000001</v>
      </c>
      <c r="BQ2858" s="118">
        <f t="shared" si="719"/>
        <v>0</v>
      </c>
      <c r="BR2858" s="196">
        <v>15.432499999999999</v>
      </c>
      <c r="BS2858" s="196">
        <v>18.145</v>
      </c>
      <c r="BT2858" s="118">
        <f t="shared" si="720"/>
        <v>0</v>
      </c>
    </row>
    <row r="2859" spans="53:72">
      <c r="BA2859" s="114">
        <f>'INPUTS Production'!E2889</f>
        <v>42854.625</v>
      </c>
      <c r="BB2859" s="22">
        <f t="shared" si="716"/>
        <v>4</v>
      </c>
      <c r="BC2859" s="22">
        <f t="shared" si="717"/>
        <v>29</v>
      </c>
      <c r="BD2859" s="22">
        <f t="shared" si="718"/>
        <v>15</v>
      </c>
      <c r="BE2859" s="31">
        <f>'INPUTS Production'!V2889</f>
        <v>482.79698180999998</v>
      </c>
      <c r="BF2859" s="32">
        <f>BE2859/(Dashboard!$H$25*1000)</f>
        <v>0.48767371899999995</v>
      </c>
      <c r="BH2859" s="116">
        <f t="shared" si="724"/>
        <v>42823.624999993102</v>
      </c>
      <c r="BI2859" s="22">
        <f t="shared" si="721"/>
        <v>3</v>
      </c>
      <c r="BJ2859" s="34">
        <f t="shared" si="722"/>
        <v>29</v>
      </c>
      <c r="BK2859" s="22">
        <f t="shared" si="723"/>
        <v>15</v>
      </c>
      <c r="BL2859" s="35">
        <f t="shared" si="726"/>
        <v>3</v>
      </c>
      <c r="BM2859" s="35">
        <f t="shared" si="727"/>
        <v>29</v>
      </c>
      <c r="BN2859" s="35">
        <f t="shared" si="725"/>
        <v>14</v>
      </c>
      <c r="BO2859" s="193">
        <v>19.9175</v>
      </c>
      <c r="BP2859" s="193">
        <v>16.982500000000002</v>
      </c>
      <c r="BQ2859" s="118">
        <f t="shared" si="719"/>
        <v>0</v>
      </c>
      <c r="BR2859" s="196">
        <v>18.12</v>
      </c>
      <c r="BS2859" s="196">
        <v>18.840000000000003</v>
      </c>
      <c r="BT2859" s="118">
        <f t="shared" si="720"/>
        <v>0</v>
      </c>
    </row>
    <row r="2860" spans="53:72">
      <c r="BA2860" s="114">
        <f>'INPUTS Production'!E2890</f>
        <v>42854.666666666664</v>
      </c>
      <c r="BB2860" s="22">
        <f t="shared" si="716"/>
        <v>4</v>
      </c>
      <c r="BC2860" s="22">
        <f t="shared" si="717"/>
        <v>29</v>
      </c>
      <c r="BD2860" s="22">
        <f t="shared" si="718"/>
        <v>16</v>
      </c>
      <c r="BE2860" s="31">
        <f>'INPUTS Production'!V2890</f>
        <v>589.23290250000002</v>
      </c>
      <c r="BF2860" s="32">
        <f>BE2860/(Dashboard!$H$25*1000)</f>
        <v>0.59518475000000004</v>
      </c>
      <c r="BH2860" s="116">
        <f t="shared" si="724"/>
        <v>42823.666666659767</v>
      </c>
      <c r="BI2860" s="22">
        <f t="shared" si="721"/>
        <v>3</v>
      </c>
      <c r="BJ2860" s="34">
        <f t="shared" si="722"/>
        <v>29</v>
      </c>
      <c r="BK2860" s="22">
        <f t="shared" si="723"/>
        <v>16</v>
      </c>
      <c r="BL2860" s="35">
        <f t="shared" si="726"/>
        <v>3</v>
      </c>
      <c r="BM2860" s="35">
        <f t="shared" si="727"/>
        <v>29</v>
      </c>
      <c r="BN2860" s="35">
        <f t="shared" si="725"/>
        <v>15</v>
      </c>
      <c r="BO2860" s="193">
        <v>23.934999999999999</v>
      </c>
      <c r="BP2860" s="193">
        <v>19.0425</v>
      </c>
      <c r="BQ2860" s="118">
        <f t="shared" si="719"/>
        <v>0</v>
      </c>
      <c r="BR2860" s="196">
        <v>19.667499999999997</v>
      </c>
      <c r="BS2860" s="196">
        <v>22.447499999999998</v>
      </c>
      <c r="BT2860" s="118">
        <f t="shared" si="720"/>
        <v>0</v>
      </c>
    </row>
    <row r="2861" spans="53:72">
      <c r="BA2861" s="114">
        <f>'INPUTS Production'!E2891</f>
        <v>42854.708333333336</v>
      </c>
      <c r="BB2861" s="22">
        <f t="shared" si="716"/>
        <v>4</v>
      </c>
      <c r="BC2861" s="22">
        <f t="shared" si="717"/>
        <v>29</v>
      </c>
      <c r="BD2861" s="22">
        <f t="shared" si="718"/>
        <v>17</v>
      </c>
      <c r="BE2861" s="31">
        <f>'INPUTS Production'!V2891</f>
        <v>218.24791361999999</v>
      </c>
      <c r="BF2861" s="32">
        <f>BE2861/(Dashboard!$H$25*1000)</f>
        <v>0.220452438</v>
      </c>
      <c r="BH2861" s="116">
        <f t="shared" si="724"/>
        <v>42823.708333326431</v>
      </c>
      <c r="BI2861" s="22">
        <f t="shared" si="721"/>
        <v>3</v>
      </c>
      <c r="BJ2861" s="34">
        <f t="shared" si="722"/>
        <v>29</v>
      </c>
      <c r="BK2861" s="22">
        <f t="shared" si="723"/>
        <v>17</v>
      </c>
      <c r="BL2861" s="35">
        <f t="shared" si="726"/>
        <v>3</v>
      </c>
      <c r="BM2861" s="35">
        <f t="shared" si="727"/>
        <v>29</v>
      </c>
      <c r="BN2861" s="35">
        <f t="shared" si="725"/>
        <v>16</v>
      </c>
      <c r="BO2861" s="193">
        <v>25.637499999999999</v>
      </c>
      <c r="BP2861" s="193">
        <v>19.16</v>
      </c>
      <c r="BQ2861" s="118">
        <f t="shared" si="719"/>
        <v>0</v>
      </c>
      <c r="BR2861" s="196">
        <v>19.2775</v>
      </c>
      <c r="BS2861" s="196">
        <v>24.295000000000002</v>
      </c>
      <c r="BT2861" s="118">
        <f t="shared" si="720"/>
        <v>0</v>
      </c>
    </row>
    <row r="2862" spans="53:72">
      <c r="BA2862" s="114">
        <f>'INPUTS Production'!E2892</f>
        <v>42854.75</v>
      </c>
      <c r="BB2862" s="22">
        <f t="shared" si="716"/>
        <v>4</v>
      </c>
      <c r="BC2862" s="22">
        <f t="shared" si="717"/>
        <v>29</v>
      </c>
      <c r="BD2862" s="22">
        <f t="shared" si="718"/>
        <v>18</v>
      </c>
      <c r="BE2862" s="31">
        <f>'INPUTS Production'!V2892</f>
        <v>2.8414247400000003</v>
      </c>
      <c r="BF2862" s="32">
        <f>BE2862/(Dashboard!$H$25*1000)</f>
        <v>2.8701260000000002E-3</v>
      </c>
      <c r="BH2862" s="116">
        <f t="shared" si="724"/>
        <v>42823.749999993095</v>
      </c>
      <c r="BI2862" s="22">
        <f t="shared" si="721"/>
        <v>3</v>
      </c>
      <c r="BJ2862" s="34">
        <f t="shared" si="722"/>
        <v>29</v>
      </c>
      <c r="BK2862" s="22">
        <f t="shared" si="723"/>
        <v>18</v>
      </c>
      <c r="BL2862" s="35">
        <f t="shared" si="726"/>
        <v>3</v>
      </c>
      <c r="BM2862" s="35">
        <f t="shared" si="727"/>
        <v>29</v>
      </c>
      <c r="BN2862" s="35">
        <f t="shared" si="725"/>
        <v>17</v>
      </c>
      <c r="BO2862" s="193">
        <v>28.175000000000001</v>
      </c>
      <c r="BP2862" s="193">
        <v>19.45</v>
      </c>
      <c r="BQ2862" s="118">
        <f t="shared" si="719"/>
        <v>0</v>
      </c>
      <c r="BR2862" s="196">
        <v>19.6325</v>
      </c>
      <c r="BS2862" s="196">
        <v>26.175000000000001</v>
      </c>
      <c r="BT2862" s="118">
        <f t="shared" si="720"/>
        <v>0</v>
      </c>
    </row>
    <row r="2863" spans="53:72">
      <c r="BA2863" s="114">
        <f>'INPUTS Production'!E2893</f>
        <v>42854.791666666664</v>
      </c>
      <c r="BB2863" s="22">
        <f t="shared" si="716"/>
        <v>4</v>
      </c>
      <c r="BC2863" s="22">
        <f t="shared" si="717"/>
        <v>29</v>
      </c>
      <c r="BD2863" s="22">
        <f t="shared" si="718"/>
        <v>19</v>
      </c>
      <c r="BE2863" s="31">
        <f>'INPUTS Production'!V2893</f>
        <v>0</v>
      </c>
      <c r="BF2863" s="32">
        <f>BE2863/(Dashboard!$H$25*1000)</f>
        <v>0</v>
      </c>
      <c r="BH2863" s="116">
        <f t="shared" si="724"/>
        <v>42823.791666659759</v>
      </c>
      <c r="BI2863" s="22">
        <f t="shared" si="721"/>
        <v>3</v>
      </c>
      <c r="BJ2863" s="34">
        <f t="shared" si="722"/>
        <v>29</v>
      </c>
      <c r="BK2863" s="22">
        <f t="shared" si="723"/>
        <v>19</v>
      </c>
      <c r="BL2863" s="35">
        <f t="shared" si="726"/>
        <v>3</v>
      </c>
      <c r="BM2863" s="35">
        <f t="shared" si="727"/>
        <v>29</v>
      </c>
      <c r="BN2863" s="35">
        <f t="shared" si="725"/>
        <v>18</v>
      </c>
      <c r="BO2863" s="193">
        <v>30.51</v>
      </c>
      <c r="BP2863" s="193">
        <v>20.092499999999998</v>
      </c>
      <c r="BQ2863" s="118">
        <f t="shared" si="719"/>
        <v>0</v>
      </c>
      <c r="BR2863" s="196">
        <v>20.309999999999999</v>
      </c>
      <c r="BS2863" s="196">
        <v>28.0825</v>
      </c>
      <c r="BT2863" s="118">
        <f t="shared" si="720"/>
        <v>0</v>
      </c>
    </row>
    <row r="2864" spans="53:72">
      <c r="BA2864" s="114">
        <f>'INPUTS Production'!E2894</f>
        <v>42854.833333333336</v>
      </c>
      <c r="BB2864" s="22">
        <f t="shared" si="716"/>
        <v>4</v>
      </c>
      <c r="BC2864" s="22">
        <f t="shared" si="717"/>
        <v>29</v>
      </c>
      <c r="BD2864" s="22">
        <f t="shared" si="718"/>
        <v>20</v>
      </c>
      <c r="BE2864" s="31">
        <f>'INPUTS Production'!V2894</f>
        <v>0</v>
      </c>
      <c r="BF2864" s="32">
        <f>BE2864/(Dashboard!$H$25*1000)</f>
        <v>0</v>
      </c>
      <c r="BH2864" s="116">
        <f t="shared" si="724"/>
        <v>42823.833333326424</v>
      </c>
      <c r="BI2864" s="22">
        <f t="shared" si="721"/>
        <v>3</v>
      </c>
      <c r="BJ2864" s="34">
        <f t="shared" si="722"/>
        <v>29</v>
      </c>
      <c r="BK2864" s="22">
        <f t="shared" si="723"/>
        <v>20</v>
      </c>
      <c r="BL2864" s="35">
        <f t="shared" si="726"/>
        <v>3</v>
      </c>
      <c r="BM2864" s="35">
        <f t="shared" si="727"/>
        <v>29</v>
      </c>
      <c r="BN2864" s="35">
        <f t="shared" si="725"/>
        <v>19</v>
      </c>
      <c r="BO2864" s="193">
        <v>26.027500000000003</v>
      </c>
      <c r="BP2864" s="193">
        <v>22.797499999999999</v>
      </c>
      <c r="BQ2864" s="118">
        <f t="shared" si="719"/>
        <v>0</v>
      </c>
      <c r="BR2864" s="196">
        <v>22.895</v>
      </c>
      <c r="BS2864" s="196">
        <v>24.965</v>
      </c>
      <c r="BT2864" s="118">
        <f t="shared" si="720"/>
        <v>0</v>
      </c>
    </row>
    <row r="2865" spans="53:72">
      <c r="BA2865" s="114">
        <f>'INPUTS Production'!E2895</f>
        <v>42854.875</v>
      </c>
      <c r="BB2865" s="22">
        <f t="shared" si="716"/>
        <v>4</v>
      </c>
      <c r="BC2865" s="22">
        <f t="shared" si="717"/>
        <v>29</v>
      </c>
      <c r="BD2865" s="22">
        <f t="shared" si="718"/>
        <v>21</v>
      </c>
      <c r="BE2865" s="31">
        <f>'INPUTS Production'!V2895</f>
        <v>0</v>
      </c>
      <c r="BF2865" s="32">
        <f>BE2865/(Dashboard!$H$25*1000)</f>
        <v>0</v>
      </c>
      <c r="BH2865" s="116">
        <f t="shared" si="724"/>
        <v>42823.874999993088</v>
      </c>
      <c r="BI2865" s="22">
        <f t="shared" si="721"/>
        <v>3</v>
      </c>
      <c r="BJ2865" s="34">
        <f t="shared" si="722"/>
        <v>29</v>
      </c>
      <c r="BK2865" s="22">
        <f t="shared" si="723"/>
        <v>21</v>
      </c>
      <c r="BL2865" s="35">
        <f t="shared" si="726"/>
        <v>3</v>
      </c>
      <c r="BM2865" s="35">
        <f t="shared" si="727"/>
        <v>29</v>
      </c>
      <c r="BN2865" s="35">
        <f t="shared" si="725"/>
        <v>20</v>
      </c>
      <c r="BO2865" s="193">
        <v>160.02250000000001</v>
      </c>
      <c r="BP2865" s="193">
        <v>163.32000000000002</v>
      </c>
      <c r="BQ2865" s="118">
        <f t="shared" si="719"/>
        <v>0</v>
      </c>
      <c r="BR2865" s="196">
        <v>163.60499999999999</v>
      </c>
      <c r="BS2865" s="196">
        <v>156.84250000000003</v>
      </c>
      <c r="BT2865" s="118">
        <f t="shared" si="720"/>
        <v>0</v>
      </c>
    </row>
    <row r="2866" spans="53:72">
      <c r="BA2866" s="114">
        <f>'INPUTS Production'!E2896</f>
        <v>42854.916666666664</v>
      </c>
      <c r="BB2866" s="22">
        <f t="shared" si="716"/>
        <v>4</v>
      </c>
      <c r="BC2866" s="22">
        <f t="shared" si="717"/>
        <v>29</v>
      </c>
      <c r="BD2866" s="22">
        <f t="shared" si="718"/>
        <v>22</v>
      </c>
      <c r="BE2866" s="31">
        <f>'INPUTS Production'!V2896</f>
        <v>0</v>
      </c>
      <c r="BF2866" s="32">
        <f>BE2866/(Dashboard!$H$25*1000)</f>
        <v>0</v>
      </c>
      <c r="BH2866" s="116">
        <f t="shared" si="724"/>
        <v>42823.916666659752</v>
      </c>
      <c r="BI2866" s="22">
        <f t="shared" si="721"/>
        <v>3</v>
      </c>
      <c r="BJ2866" s="34">
        <f t="shared" si="722"/>
        <v>29</v>
      </c>
      <c r="BK2866" s="22">
        <f t="shared" si="723"/>
        <v>22</v>
      </c>
      <c r="BL2866" s="35">
        <f t="shared" si="726"/>
        <v>3</v>
      </c>
      <c r="BM2866" s="35">
        <f t="shared" si="727"/>
        <v>29</v>
      </c>
      <c r="BN2866" s="35">
        <f t="shared" si="725"/>
        <v>21</v>
      </c>
      <c r="BO2866" s="193">
        <v>23.324999999999999</v>
      </c>
      <c r="BP2866" s="193">
        <v>24.462499999999999</v>
      </c>
      <c r="BQ2866" s="118">
        <f t="shared" si="719"/>
        <v>0</v>
      </c>
      <c r="BR2866" s="196">
        <v>24.5625</v>
      </c>
      <c r="BS2866" s="196">
        <v>22.524999999999999</v>
      </c>
      <c r="BT2866" s="118">
        <f t="shared" si="720"/>
        <v>0</v>
      </c>
    </row>
    <row r="2867" spans="53:72">
      <c r="BA2867" s="114">
        <f>'INPUTS Production'!E2897</f>
        <v>42854.958333333336</v>
      </c>
      <c r="BB2867" s="22">
        <f t="shared" si="716"/>
        <v>4</v>
      </c>
      <c r="BC2867" s="22">
        <f t="shared" si="717"/>
        <v>29</v>
      </c>
      <c r="BD2867" s="22">
        <f t="shared" si="718"/>
        <v>23</v>
      </c>
      <c r="BE2867" s="31">
        <f>'INPUTS Production'!V2897</f>
        <v>0</v>
      </c>
      <c r="BF2867" s="32">
        <f>BE2867/(Dashboard!$H$25*1000)</f>
        <v>0</v>
      </c>
      <c r="BH2867" s="116">
        <f t="shared" si="724"/>
        <v>42823.958333326416</v>
      </c>
      <c r="BI2867" s="22">
        <f t="shared" si="721"/>
        <v>3</v>
      </c>
      <c r="BJ2867" s="34">
        <f t="shared" si="722"/>
        <v>29</v>
      </c>
      <c r="BK2867" s="22">
        <f t="shared" si="723"/>
        <v>23</v>
      </c>
      <c r="BL2867" s="35">
        <f t="shared" si="726"/>
        <v>3</v>
      </c>
      <c r="BM2867" s="35">
        <f t="shared" si="727"/>
        <v>29</v>
      </c>
      <c r="BN2867" s="35">
        <f t="shared" si="725"/>
        <v>22</v>
      </c>
      <c r="BO2867" s="193">
        <v>20.577500000000001</v>
      </c>
      <c r="BP2867" s="193">
        <v>20.762500000000003</v>
      </c>
      <c r="BQ2867" s="118">
        <f t="shared" si="719"/>
        <v>0</v>
      </c>
      <c r="BR2867" s="196">
        <v>20.835000000000001</v>
      </c>
      <c r="BS2867" s="196">
        <v>19.8325</v>
      </c>
      <c r="BT2867" s="118">
        <f t="shared" si="720"/>
        <v>0</v>
      </c>
    </row>
    <row r="2868" spans="53:72">
      <c r="BA2868" s="114">
        <f>'INPUTS Production'!E2898</f>
        <v>42855</v>
      </c>
      <c r="BB2868" s="22">
        <f t="shared" si="716"/>
        <v>4</v>
      </c>
      <c r="BC2868" s="22">
        <f t="shared" si="717"/>
        <v>30</v>
      </c>
      <c r="BD2868" s="22">
        <f t="shared" si="718"/>
        <v>0</v>
      </c>
      <c r="BE2868" s="31">
        <f>'INPUTS Production'!V2898</f>
        <v>0</v>
      </c>
      <c r="BF2868" s="32">
        <f>BE2868/(Dashboard!$H$25*1000)</f>
        <v>0</v>
      </c>
      <c r="BH2868" s="116">
        <f t="shared" si="724"/>
        <v>42823.999999993081</v>
      </c>
      <c r="BI2868" s="22">
        <f t="shared" si="721"/>
        <v>3</v>
      </c>
      <c r="BJ2868" s="34">
        <f t="shared" si="722"/>
        <v>30</v>
      </c>
      <c r="BK2868" s="22">
        <f t="shared" si="723"/>
        <v>0</v>
      </c>
      <c r="BL2868" s="35">
        <f t="shared" si="726"/>
        <v>3</v>
      </c>
      <c r="BM2868" s="35">
        <f t="shared" si="727"/>
        <v>29</v>
      </c>
      <c r="BN2868" s="35">
        <f t="shared" si="725"/>
        <v>23</v>
      </c>
      <c r="BO2868" s="193">
        <v>20.339999999999996</v>
      </c>
      <c r="BP2868" s="193">
        <v>19.172499999999999</v>
      </c>
      <c r="BQ2868" s="118">
        <f t="shared" si="719"/>
        <v>0</v>
      </c>
      <c r="BR2868" s="196">
        <v>19.192499999999999</v>
      </c>
      <c r="BS2868" s="196">
        <v>20.122500000000002</v>
      </c>
      <c r="BT2868" s="118">
        <f t="shared" si="720"/>
        <v>0</v>
      </c>
    </row>
    <row r="2869" spans="53:72">
      <c r="BA2869" s="114">
        <f>'INPUTS Production'!E2899</f>
        <v>42855.041666666664</v>
      </c>
      <c r="BB2869" s="22">
        <f t="shared" si="716"/>
        <v>4</v>
      </c>
      <c r="BC2869" s="22">
        <f t="shared" si="717"/>
        <v>30</v>
      </c>
      <c r="BD2869" s="22">
        <f t="shared" si="718"/>
        <v>1</v>
      </c>
      <c r="BE2869" s="31">
        <f>'INPUTS Production'!V2899</f>
        <v>0</v>
      </c>
      <c r="BF2869" s="32">
        <f>BE2869/(Dashboard!$H$25*1000)</f>
        <v>0</v>
      </c>
      <c r="BH2869" s="116">
        <f t="shared" si="724"/>
        <v>42824.041666659745</v>
      </c>
      <c r="BI2869" s="22">
        <f t="shared" si="721"/>
        <v>3</v>
      </c>
      <c r="BJ2869" s="34">
        <f t="shared" si="722"/>
        <v>30</v>
      </c>
      <c r="BK2869" s="22">
        <f t="shared" si="723"/>
        <v>1</v>
      </c>
      <c r="BL2869" s="35">
        <f t="shared" si="726"/>
        <v>3</v>
      </c>
      <c r="BM2869" s="35">
        <f t="shared" si="727"/>
        <v>30</v>
      </c>
      <c r="BN2869" s="35">
        <f t="shared" si="725"/>
        <v>0</v>
      </c>
      <c r="BO2869" s="193">
        <v>19.490000000000002</v>
      </c>
      <c r="BP2869" s="193">
        <v>17.914999999999999</v>
      </c>
      <c r="BQ2869" s="118">
        <f t="shared" si="719"/>
        <v>0</v>
      </c>
      <c r="BR2869" s="196">
        <v>17.942500000000003</v>
      </c>
      <c r="BS2869" s="196">
        <v>19.195</v>
      </c>
      <c r="BT2869" s="118">
        <f t="shared" si="720"/>
        <v>0</v>
      </c>
    </row>
    <row r="2870" spans="53:72">
      <c r="BA2870" s="114">
        <f>'INPUTS Production'!E2900</f>
        <v>42855.083333333336</v>
      </c>
      <c r="BB2870" s="22">
        <f t="shared" si="716"/>
        <v>4</v>
      </c>
      <c r="BC2870" s="22">
        <f t="shared" si="717"/>
        <v>30</v>
      </c>
      <c r="BD2870" s="22">
        <f t="shared" si="718"/>
        <v>2</v>
      </c>
      <c r="BE2870" s="31">
        <f>'INPUTS Production'!V2900</f>
        <v>0</v>
      </c>
      <c r="BF2870" s="32">
        <f>BE2870/(Dashboard!$H$25*1000)</f>
        <v>0</v>
      </c>
      <c r="BH2870" s="116">
        <f t="shared" si="724"/>
        <v>42824.083333326409</v>
      </c>
      <c r="BI2870" s="22">
        <f t="shared" si="721"/>
        <v>3</v>
      </c>
      <c r="BJ2870" s="34">
        <f t="shared" si="722"/>
        <v>30</v>
      </c>
      <c r="BK2870" s="22">
        <f t="shared" si="723"/>
        <v>2</v>
      </c>
      <c r="BL2870" s="35">
        <f t="shared" si="726"/>
        <v>3</v>
      </c>
      <c r="BM2870" s="35">
        <f t="shared" si="727"/>
        <v>30</v>
      </c>
      <c r="BN2870" s="35">
        <f t="shared" si="725"/>
        <v>1</v>
      </c>
      <c r="BO2870" s="193">
        <v>16.290000000000003</v>
      </c>
      <c r="BP2870" s="193">
        <v>14.2475</v>
      </c>
      <c r="BQ2870" s="118">
        <f t="shared" si="719"/>
        <v>0</v>
      </c>
      <c r="BR2870" s="196">
        <v>14.275</v>
      </c>
      <c r="BS2870" s="196">
        <v>15.515000000000001</v>
      </c>
      <c r="BT2870" s="118">
        <f t="shared" si="720"/>
        <v>0</v>
      </c>
    </row>
    <row r="2871" spans="53:72">
      <c r="BA2871" s="114">
        <f>'INPUTS Production'!E2901</f>
        <v>42855.125</v>
      </c>
      <c r="BB2871" s="22">
        <f t="shared" si="716"/>
        <v>4</v>
      </c>
      <c r="BC2871" s="22">
        <f t="shared" si="717"/>
        <v>30</v>
      </c>
      <c r="BD2871" s="22">
        <f t="shared" si="718"/>
        <v>3</v>
      </c>
      <c r="BE2871" s="31">
        <f>'INPUTS Production'!V2901</f>
        <v>0</v>
      </c>
      <c r="BF2871" s="32">
        <f>BE2871/(Dashboard!$H$25*1000)</f>
        <v>0</v>
      </c>
      <c r="BH2871" s="116">
        <f t="shared" si="724"/>
        <v>42824.124999993073</v>
      </c>
      <c r="BI2871" s="22">
        <f t="shared" si="721"/>
        <v>3</v>
      </c>
      <c r="BJ2871" s="34">
        <f t="shared" si="722"/>
        <v>30</v>
      </c>
      <c r="BK2871" s="22">
        <f t="shared" si="723"/>
        <v>3</v>
      </c>
      <c r="BL2871" s="35">
        <f t="shared" si="726"/>
        <v>3</v>
      </c>
      <c r="BM2871" s="35">
        <f t="shared" si="727"/>
        <v>30</v>
      </c>
      <c r="BN2871" s="35">
        <f t="shared" si="725"/>
        <v>2</v>
      </c>
      <c r="BO2871" s="193">
        <v>13.91</v>
      </c>
      <c r="BP2871" s="193">
        <v>11.07</v>
      </c>
      <c r="BQ2871" s="118">
        <f t="shared" si="719"/>
        <v>0</v>
      </c>
      <c r="BR2871" s="196">
        <v>11.1175</v>
      </c>
      <c r="BS2871" s="196">
        <v>13.387499999999999</v>
      </c>
      <c r="BT2871" s="118">
        <f t="shared" si="720"/>
        <v>0</v>
      </c>
    </row>
    <row r="2872" spans="53:72">
      <c r="BA2872" s="114">
        <f>'INPUTS Production'!E2902</f>
        <v>42855.166666666664</v>
      </c>
      <c r="BB2872" s="22">
        <f t="shared" si="716"/>
        <v>4</v>
      </c>
      <c r="BC2872" s="22">
        <f t="shared" si="717"/>
        <v>30</v>
      </c>
      <c r="BD2872" s="22">
        <f t="shared" si="718"/>
        <v>4</v>
      </c>
      <c r="BE2872" s="31">
        <f>'INPUTS Production'!V2902</f>
        <v>0</v>
      </c>
      <c r="BF2872" s="32">
        <f>BE2872/(Dashboard!$H$25*1000)</f>
        <v>0</v>
      </c>
      <c r="BH2872" s="116">
        <f t="shared" si="724"/>
        <v>42824.166666659738</v>
      </c>
      <c r="BI2872" s="22">
        <f t="shared" si="721"/>
        <v>3</v>
      </c>
      <c r="BJ2872" s="34">
        <f t="shared" si="722"/>
        <v>30</v>
      </c>
      <c r="BK2872" s="22">
        <f t="shared" si="723"/>
        <v>4</v>
      </c>
      <c r="BL2872" s="35">
        <f t="shared" si="726"/>
        <v>3</v>
      </c>
      <c r="BM2872" s="35">
        <f t="shared" si="727"/>
        <v>30</v>
      </c>
      <c r="BN2872" s="35">
        <f t="shared" si="725"/>
        <v>3</v>
      </c>
      <c r="BO2872" s="193">
        <v>16.1875</v>
      </c>
      <c r="BP2872" s="193">
        <v>16.0275</v>
      </c>
      <c r="BQ2872" s="118">
        <f t="shared" si="719"/>
        <v>0</v>
      </c>
      <c r="BR2872" s="196">
        <v>16.0275</v>
      </c>
      <c r="BS2872" s="196">
        <v>16.160000000000004</v>
      </c>
      <c r="BT2872" s="118">
        <f t="shared" si="720"/>
        <v>0</v>
      </c>
    </row>
    <row r="2873" spans="53:72">
      <c r="BA2873" s="114">
        <f>'INPUTS Production'!E2903</f>
        <v>42855.208333333336</v>
      </c>
      <c r="BB2873" s="22">
        <f t="shared" si="716"/>
        <v>4</v>
      </c>
      <c r="BC2873" s="22">
        <f t="shared" si="717"/>
        <v>30</v>
      </c>
      <c r="BD2873" s="22">
        <f t="shared" si="718"/>
        <v>5</v>
      </c>
      <c r="BE2873" s="31">
        <f>'INPUTS Production'!V2903</f>
        <v>0</v>
      </c>
      <c r="BF2873" s="32">
        <f>BE2873/(Dashboard!$H$25*1000)</f>
        <v>0</v>
      </c>
      <c r="BH2873" s="116">
        <f t="shared" si="724"/>
        <v>42824.208333326402</v>
      </c>
      <c r="BI2873" s="22">
        <f t="shared" si="721"/>
        <v>3</v>
      </c>
      <c r="BJ2873" s="34">
        <f t="shared" si="722"/>
        <v>30</v>
      </c>
      <c r="BK2873" s="22">
        <f t="shared" si="723"/>
        <v>5</v>
      </c>
      <c r="BL2873" s="35">
        <f t="shared" si="726"/>
        <v>3</v>
      </c>
      <c r="BM2873" s="35">
        <f t="shared" si="727"/>
        <v>30</v>
      </c>
      <c r="BN2873" s="35">
        <f t="shared" si="725"/>
        <v>4</v>
      </c>
      <c r="BO2873" s="193">
        <v>13.49</v>
      </c>
      <c r="BP2873" s="193">
        <v>12.984999999999999</v>
      </c>
      <c r="BQ2873" s="118">
        <f t="shared" si="719"/>
        <v>0</v>
      </c>
      <c r="BR2873" s="196">
        <v>12.994999999999999</v>
      </c>
      <c r="BS2873" s="196">
        <v>13.397500000000001</v>
      </c>
      <c r="BT2873" s="118">
        <f t="shared" si="720"/>
        <v>0</v>
      </c>
    </row>
    <row r="2874" spans="53:72">
      <c r="BA2874" s="114">
        <f>'INPUTS Production'!E2904</f>
        <v>42855.25</v>
      </c>
      <c r="BB2874" s="22">
        <f t="shared" si="716"/>
        <v>4</v>
      </c>
      <c r="BC2874" s="22">
        <f t="shared" si="717"/>
        <v>30</v>
      </c>
      <c r="BD2874" s="22">
        <f t="shared" si="718"/>
        <v>6</v>
      </c>
      <c r="BE2874" s="31">
        <f>'INPUTS Production'!V2904</f>
        <v>775.09692611999992</v>
      </c>
      <c r="BF2874" s="32">
        <f>BE2874/(Dashboard!$H$25*1000)</f>
        <v>0.78292618799999991</v>
      </c>
      <c r="BH2874" s="116">
        <f t="shared" si="724"/>
        <v>42824.249999993066</v>
      </c>
      <c r="BI2874" s="22">
        <f t="shared" si="721"/>
        <v>3</v>
      </c>
      <c r="BJ2874" s="34">
        <f t="shared" si="722"/>
        <v>30</v>
      </c>
      <c r="BK2874" s="22">
        <f t="shared" si="723"/>
        <v>6</v>
      </c>
      <c r="BL2874" s="35">
        <f t="shared" si="726"/>
        <v>3</v>
      </c>
      <c r="BM2874" s="35">
        <f t="shared" si="727"/>
        <v>30</v>
      </c>
      <c r="BN2874" s="35">
        <f t="shared" si="725"/>
        <v>5</v>
      </c>
      <c r="BO2874" s="193">
        <v>15.7075</v>
      </c>
      <c r="BP2874" s="193">
        <v>15.664999999999999</v>
      </c>
      <c r="BQ2874" s="118">
        <f t="shared" si="719"/>
        <v>0</v>
      </c>
      <c r="BR2874" s="196">
        <v>15.664999999999999</v>
      </c>
      <c r="BS2874" s="196">
        <v>15.7</v>
      </c>
      <c r="BT2874" s="118">
        <f t="shared" si="720"/>
        <v>0</v>
      </c>
    </row>
    <row r="2875" spans="53:72">
      <c r="BA2875" s="114">
        <f>'INPUTS Production'!E2905</f>
        <v>42855.291666666664</v>
      </c>
      <c r="BB2875" s="22">
        <f t="shared" si="716"/>
        <v>4</v>
      </c>
      <c r="BC2875" s="22">
        <f t="shared" si="717"/>
        <v>30</v>
      </c>
      <c r="BD2875" s="22">
        <f t="shared" si="718"/>
        <v>7</v>
      </c>
      <c r="BE2875" s="31">
        <f>'INPUTS Production'!V2905</f>
        <v>990.00006236999991</v>
      </c>
      <c r="BF2875" s="32">
        <f>BE2875/(Dashboard!$H$25*1000)</f>
        <v>1.0000000629999999</v>
      </c>
      <c r="BH2875" s="116">
        <f t="shared" si="724"/>
        <v>42824.29166665973</v>
      </c>
      <c r="BI2875" s="22">
        <f t="shared" si="721"/>
        <v>3</v>
      </c>
      <c r="BJ2875" s="34">
        <f t="shared" si="722"/>
        <v>30</v>
      </c>
      <c r="BK2875" s="22">
        <f t="shared" si="723"/>
        <v>7</v>
      </c>
      <c r="BL2875" s="35">
        <f t="shared" si="726"/>
        <v>3</v>
      </c>
      <c r="BM2875" s="35">
        <f t="shared" si="727"/>
        <v>30</v>
      </c>
      <c r="BN2875" s="35">
        <f t="shared" si="725"/>
        <v>6</v>
      </c>
      <c r="BO2875" s="193">
        <v>18.940000000000001</v>
      </c>
      <c r="BP2875" s="193">
        <v>18.940000000000001</v>
      </c>
      <c r="BQ2875" s="118">
        <f t="shared" si="719"/>
        <v>0</v>
      </c>
      <c r="BR2875" s="196">
        <v>18.940000000000001</v>
      </c>
      <c r="BS2875" s="196">
        <v>18.940000000000001</v>
      </c>
      <c r="BT2875" s="118">
        <f t="shared" si="720"/>
        <v>0</v>
      </c>
    </row>
    <row r="2876" spans="53:72">
      <c r="BA2876" s="114">
        <f>'INPUTS Production'!E2906</f>
        <v>42855.333333333336</v>
      </c>
      <c r="BB2876" s="22">
        <f t="shared" si="716"/>
        <v>4</v>
      </c>
      <c r="BC2876" s="22">
        <f t="shared" si="717"/>
        <v>30</v>
      </c>
      <c r="BD2876" s="22">
        <f t="shared" si="718"/>
        <v>8</v>
      </c>
      <c r="BE2876" s="31">
        <f>'INPUTS Production'!V2906</f>
        <v>990.00006236999991</v>
      </c>
      <c r="BF2876" s="32">
        <f>BE2876/(Dashboard!$H$25*1000)</f>
        <v>1.0000000629999999</v>
      </c>
      <c r="BH2876" s="116">
        <f t="shared" si="724"/>
        <v>42824.333333326394</v>
      </c>
      <c r="BI2876" s="22">
        <f t="shared" si="721"/>
        <v>3</v>
      </c>
      <c r="BJ2876" s="34">
        <f t="shared" si="722"/>
        <v>30</v>
      </c>
      <c r="BK2876" s="22">
        <f t="shared" si="723"/>
        <v>8</v>
      </c>
      <c r="BL2876" s="35">
        <f t="shared" si="726"/>
        <v>3</v>
      </c>
      <c r="BM2876" s="35">
        <f t="shared" si="727"/>
        <v>30</v>
      </c>
      <c r="BN2876" s="35">
        <f t="shared" si="725"/>
        <v>7</v>
      </c>
      <c r="BO2876" s="193">
        <v>17.532499999999999</v>
      </c>
      <c r="BP2876" s="193">
        <v>17.532499999999999</v>
      </c>
      <c r="BQ2876" s="118">
        <f t="shared" si="719"/>
        <v>0</v>
      </c>
      <c r="BR2876" s="196">
        <v>17.532499999999999</v>
      </c>
      <c r="BS2876" s="196">
        <v>17.532499999999999</v>
      </c>
      <c r="BT2876" s="118">
        <f t="shared" si="720"/>
        <v>0</v>
      </c>
    </row>
    <row r="2877" spans="53:72">
      <c r="BA2877" s="114">
        <f>'INPUTS Production'!E2907</f>
        <v>42855.375</v>
      </c>
      <c r="BB2877" s="22">
        <f t="shared" si="716"/>
        <v>4</v>
      </c>
      <c r="BC2877" s="22">
        <f t="shared" si="717"/>
        <v>30</v>
      </c>
      <c r="BD2877" s="22">
        <f t="shared" si="718"/>
        <v>9</v>
      </c>
      <c r="BE2877" s="31">
        <f>'INPUTS Production'!V2907</f>
        <v>990.00006236999991</v>
      </c>
      <c r="BF2877" s="32">
        <f>BE2877/(Dashboard!$H$25*1000)</f>
        <v>1.0000000629999999</v>
      </c>
      <c r="BH2877" s="116">
        <f t="shared" si="724"/>
        <v>42824.374999993059</v>
      </c>
      <c r="BI2877" s="22">
        <f t="shared" si="721"/>
        <v>3</v>
      </c>
      <c r="BJ2877" s="34">
        <f t="shared" si="722"/>
        <v>30</v>
      </c>
      <c r="BK2877" s="22">
        <f t="shared" si="723"/>
        <v>9</v>
      </c>
      <c r="BL2877" s="35">
        <f t="shared" si="726"/>
        <v>3</v>
      </c>
      <c r="BM2877" s="35">
        <f t="shared" si="727"/>
        <v>30</v>
      </c>
      <c r="BN2877" s="35">
        <f t="shared" si="725"/>
        <v>8</v>
      </c>
      <c r="BO2877" s="193">
        <v>17.004999999999999</v>
      </c>
      <c r="BP2877" s="193">
        <v>17.004999999999999</v>
      </c>
      <c r="BQ2877" s="118">
        <f t="shared" si="719"/>
        <v>0</v>
      </c>
      <c r="BR2877" s="196">
        <v>17.004999999999999</v>
      </c>
      <c r="BS2877" s="196">
        <v>17.004999999999999</v>
      </c>
      <c r="BT2877" s="118">
        <f t="shared" si="720"/>
        <v>0</v>
      </c>
    </row>
    <row r="2878" spans="53:72">
      <c r="BA2878" s="114">
        <f>'INPUTS Production'!E2908</f>
        <v>42855.416666666664</v>
      </c>
      <c r="BB2878" s="22">
        <f t="shared" si="716"/>
        <v>4</v>
      </c>
      <c r="BC2878" s="22">
        <f t="shared" si="717"/>
        <v>30</v>
      </c>
      <c r="BD2878" s="22">
        <f t="shared" si="718"/>
        <v>10</v>
      </c>
      <c r="BE2878" s="31">
        <f>'INPUTS Production'!V2908</f>
        <v>990.00006236999991</v>
      </c>
      <c r="BF2878" s="32">
        <f>BE2878/(Dashboard!$H$25*1000)</f>
        <v>1.0000000629999999</v>
      </c>
      <c r="BH2878" s="116">
        <f t="shared" si="724"/>
        <v>42824.416666659723</v>
      </c>
      <c r="BI2878" s="22">
        <f t="shared" si="721"/>
        <v>3</v>
      </c>
      <c r="BJ2878" s="34">
        <f t="shared" si="722"/>
        <v>30</v>
      </c>
      <c r="BK2878" s="22">
        <f t="shared" si="723"/>
        <v>10</v>
      </c>
      <c r="BL2878" s="35">
        <f t="shared" si="726"/>
        <v>3</v>
      </c>
      <c r="BM2878" s="35">
        <f t="shared" si="727"/>
        <v>30</v>
      </c>
      <c r="BN2878" s="35">
        <f t="shared" si="725"/>
        <v>9</v>
      </c>
      <c r="BO2878" s="193">
        <v>18.982500000000002</v>
      </c>
      <c r="BP2878" s="193">
        <v>18.9725</v>
      </c>
      <c r="BQ2878" s="118">
        <f t="shared" si="719"/>
        <v>0</v>
      </c>
      <c r="BR2878" s="196">
        <v>18.9725</v>
      </c>
      <c r="BS2878" s="196">
        <v>18.982500000000002</v>
      </c>
      <c r="BT2878" s="118">
        <f t="shared" si="720"/>
        <v>0</v>
      </c>
    </row>
    <row r="2879" spans="53:72">
      <c r="BA2879" s="114">
        <f>'INPUTS Production'!E2909</f>
        <v>42855.458333333336</v>
      </c>
      <c r="BB2879" s="22">
        <f t="shared" si="716"/>
        <v>4</v>
      </c>
      <c r="BC2879" s="22">
        <f t="shared" si="717"/>
        <v>30</v>
      </c>
      <c r="BD2879" s="22">
        <f t="shared" si="718"/>
        <v>11</v>
      </c>
      <c r="BE2879" s="31">
        <f>'INPUTS Production'!V2909</f>
        <v>990.00006236999991</v>
      </c>
      <c r="BF2879" s="32">
        <f>BE2879/(Dashboard!$H$25*1000)</f>
        <v>1.0000000629999999</v>
      </c>
      <c r="BH2879" s="116">
        <f t="shared" si="724"/>
        <v>42824.458333326387</v>
      </c>
      <c r="BI2879" s="22">
        <f t="shared" si="721"/>
        <v>3</v>
      </c>
      <c r="BJ2879" s="34">
        <f t="shared" si="722"/>
        <v>30</v>
      </c>
      <c r="BK2879" s="22">
        <f t="shared" si="723"/>
        <v>11</v>
      </c>
      <c r="BL2879" s="35">
        <f t="shared" si="726"/>
        <v>3</v>
      </c>
      <c r="BM2879" s="35">
        <f t="shared" si="727"/>
        <v>30</v>
      </c>
      <c r="BN2879" s="35">
        <f t="shared" si="725"/>
        <v>10</v>
      </c>
      <c r="BO2879" s="193">
        <v>19.162500000000001</v>
      </c>
      <c r="BP2879" s="193">
        <v>19.162500000000001</v>
      </c>
      <c r="BQ2879" s="118">
        <f t="shared" si="719"/>
        <v>0</v>
      </c>
      <c r="BR2879" s="196">
        <v>19.162500000000001</v>
      </c>
      <c r="BS2879" s="196">
        <v>19.164999999999999</v>
      </c>
      <c r="BT2879" s="118">
        <f t="shared" si="720"/>
        <v>0</v>
      </c>
    </row>
    <row r="2880" spans="53:72">
      <c r="BA2880" s="114">
        <f>'INPUTS Production'!E2910</f>
        <v>42855.5</v>
      </c>
      <c r="BB2880" s="22">
        <f t="shared" si="716"/>
        <v>4</v>
      </c>
      <c r="BC2880" s="22">
        <f t="shared" si="717"/>
        <v>30</v>
      </c>
      <c r="BD2880" s="22">
        <f t="shared" si="718"/>
        <v>12</v>
      </c>
      <c r="BE2880" s="31">
        <f>'INPUTS Production'!V2910</f>
        <v>888.22608236999997</v>
      </c>
      <c r="BF2880" s="32">
        <f>BE2880/(Dashboard!$H$25*1000)</f>
        <v>0.89719806299999993</v>
      </c>
      <c r="BH2880" s="116">
        <f t="shared" si="724"/>
        <v>42824.499999993051</v>
      </c>
      <c r="BI2880" s="22">
        <f t="shared" si="721"/>
        <v>3</v>
      </c>
      <c r="BJ2880" s="34">
        <f t="shared" si="722"/>
        <v>30</v>
      </c>
      <c r="BK2880" s="22">
        <f t="shared" si="723"/>
        <v>12</v>
      </c>
      <c r="BL2880" s="35">
        <f t="shared" si="726"/>
        <v>3</v>
      </c>
      <c r="BM2880" s="35">
        <f t="shared" si="727"/>
        <v>30</v>
      </c>
      <c r="BN2880" s="35">
        <f t="shared" si="725"/>
        <v>11</v>
      </c>
      <c r="BO2880" s="193">
        <v>19.254999999999999</v>
      </c>
      <c r="BP2880" s="193">
        <v>19.254999999999999</v>
      </c>
      <c r="BQ2880" s="118">
        <f t="shared" si="719"/>
        <v>0</v>
      </c>
      <c r="BR2880" s="196">
        <v>19.254999999999999</v>
      </c>
      <c r="BS2880" s="196">
        <v>19.254999999999999</v>
      </c>
      <c r="BT2880" s="118">
        <f t="shared" si="720"/>
        <v>0</v>
      </c>
    </row>
    <row r="2881" spans="53:72">
      <c r="BA2881" s="114">
        <f>'INPUTS Production'!E2911</f>
        <v>42855.541666666664</v>
      </c>
      <c r="BB2881" s="22">
        <f t="shared" si="716"/>
        <v>4</v>
      </c>
      <c r="BC2881" s="22">
        <f t="shared" si="717"/>
        <v>30</v>
      </c>
      <c r="BD2881" s="22">
        <f t="shared" si="718"/>
        <v>13</v>
      </c>
      <c r="BE2881" s="31">
        <f>'INPUTS Production'!V2911</f>
        <v>990.00006236999991</v>
      </c>
      <c r="BF2881" s="32">
        <f>BE2881/(Dashboard!$H$25*1000)</f>
        <v>1.0000000629999999</v>
      </c>
      <c r="BH2881" s="116">
        <f t="shared" si="724"/>
        <v>42824.541666659716</v>
      </c>
      <c r="BI2881" s="22">
        <f t="shared" si="721"/>
        <v>3</v>
      </c>
      <c r="BJ2881" s="34">
        <f t="shared" si="722"/>
        <v>30</v>
      </c>
      <c r="BK2881" s="22">
        <f t="shared" si="723"/>
        <v>13</v>
      </c>
      <c r="BL2881" s="35">
        <f t="shared" si="726"/>
        <v>3</v>
      </c>
      <c r="BM2881" s="35">
        <f t="shared" si="727"/>
        <v>30</v>
      </c>
      <c r="BN2881" s="35">
        <f t="shared" si="725"/>
        <v>12</v>
      </c>
      <c r="BO2881" s="193">
        <v>19.977499999999999</v>
      </c>
      <c r="BP2881" s="193">
        <v>19.827500000000001</v>
      </c>
      <c r="BQ2881" s="118">
        <f t="shared" si="719"/>
        <v>0</v>
      </c>
      <c r="BR2881" s="196">
        <v>19.8325</v>
      </c>
      <c r="BS2881" s="196">
        <v>19.947499999999998</v>
      </c>
      <c r="BT2881" s="118">
        <f t="shared" si="720"/>
        <v>0</v>
      </c>
    </row>
    <row r="2882" spans="53:72">
      <c r="BA2882" s="114">
        <f>'INPUTS Production'!E2912</f>
        <v>42855.583333333336</v>
      </c>
      <c r="BB2882" s="22">
        <f t="shared" si="716"/>
        <v>4</v>
      </c>
      <c r="BC2882" s="22">
        <f t="shared" si="717"/>
        <v>30</v>
      </c>
      <c r="BD2882" s="22">
        <f t="shared" si="718"/>
        <v>14</v>
      </c>
      <c r="BE2882" s="31">
        <f>'INPUTS Production'!V2912</f>
        <v>990.00006236999991</v>
      </c>
      <c r="BF2882" s="32">
        <f>BE2882/(Dashboard!$H$25*1000)</f>
        <v>1.0000000629999999</v>
      </c>
      <c r="BH2882" s="116">
        <f t="shared" si="724"/>
        <v>42824.58333332638</v>
      </c>
      <c r="BI2882" s="22">
        <f t="shared" si="721"/>
        <v>3</v>
      </c>
      <c r="BJ2882" s="34">
        <f t="shared" si="722"/>
        <v>30</v>
      </c>
      <c r="BK2882" s="22">
        <f t="shared" si="723"/>
        <v>14</v>
      </c>
      <c r="BL2882" s="35">
        <f t="shared" si="726"/>
        <v>3</v>
      </c>
      <c r="BM2882" s="35">
        <f t="shared" si="727"/>
        <v>30</v>
      </c>
      <c r="BN2882" s="35">
        <f t="shared" si="725"/>
        <v>13</v>
      </c>
      <c r="BO2882" s="193">
        <v>20.47</v>
      </c>
      <c r="BP2882" s="193">
        <v>19.912500000000001</v>
      </c>
      <c r="BQ2882" s="118">
        <f t="shared" si="719"/>
        <v>0</v>
      </c>
      <c r="BR2882" s="196">
        <v>19.922499999999999</v>
      </c>
      <c r="BS2882" s="196">
        <v>20.369999999999997</v>
      </c>
      <c r="BT2882" s="118">
        <f t="shared" si="720"/>
        <v>0</v>
      </c>
    </row>
    <row r="2883" spans="53:72">
      <c r="BA2883" s="114">
        <f>'INPUTS Production'!E2913</f>
        <v>42855.625</v>
      </c>
      <c r="BB2883" s="22">
        <f t="shared" si="716"/>
        <v>4</v>
      </c>
      <c r="BC2883" s="22">
        <f t="shared" si="717"/>
        <v>30</v>
      </c>
      <c r="BD2883" s="22">
        <f t="shared" si="718"/>
        <v>15</v>
      </c>
      <c r="BE2883" s="31">
        <f>'INPUTS Production'!V2913</f>
        <v>990.00006236999991</v>
      </c>
      <c r="BF2883" s="32">
        <f>BE2883/(Dashboard!$H$25*1000)</f>
        <v>1.0000000629999999</v>
      </c>
      <c r="BH2883" s="116">
        <f t="shared" si="724"/>
        <v>42824.624999993044</v>
      </c>
      <c r="BI2883" s="22">
        <f t="shared" si="721"/>
        <v>3</v>
      </c>
      <c r="BJ2883" s="34">
        <f t="shared" si="722"/>
        <v>30</v>
      </c>
      <c r="BK2883" s="22">
        <f t="shared" si="723"/>
        <v>15</v>
      </c>
      <c r="BL2883" s="35">
        <f t="shared" si="726"/>
        <v>3</v>
      </c>
      <c r="BM2883" s="35">
        <f t="shared" si="727"/>
        <v>30</v>
      </c>
      <c r="BN2883" s="35">
        <f t="shared" si="725"/>
        <v>14</v>
      </c>
      <c r="BO2883" s="193">
        <v>21.475000000000001</v>
      </c>
      <c r="BP2883" s="193">
        <v>19.994999999999997</v>
      </c>
      <c r="BQ2883" s="118">
        <f t="shared" si="719"/>
        <v>0</v>
      </c>
      <c r="BR2883" s="196">
        <v>20.017499999999998</v>
      </c>
      <c r="BS2883" s="196">
        <v>21.200000000000003</v>
      </c>
      <c r="BT2883" s="118">
        <f t="shared" si="720"/>
        <v>0</v>
      </c>
    </row>
    <row r="2884" spans="53:72">
      <c r="BA2884" s="114">
        <f>'INPUTS Production'!E2914</f>
        <v>42855.666666666664</v>
      </c>
      <c r="BB2884" s="22">
        <f t="shared" si="716"/>
        <v>4</v>
      </c>
      <c r="BC2884" s="22">
        <f t="shared" si="717"/>
        <v>30</v>
      </c>
      <c r="BD2884" s="22">
        <f t="shared" si="718"/>
        <v>16</v>
      </c>
      <c r="BE2884" s="31">
        <f>'INPUTS Production'!V2914</f>
        <v>890.40785625000001</v>
      </c>
      <c r="BF2884" s="32">
        <f>BE2884/(Dashboard!$H$25*1000)</f>
        <v>0.89940187500000002</v>
      </c>
      <c r="BH2884" s="116">
        <f t="shared" si="724"/>
        <v>42824.666666659708</v>
      </c>
      <c r="BI2884" s="22">
        <f t="shared" si="721"/>
        <v>3</v>
      </c>
      <c r="BJ2884" s="34">
        <f t="shared" si="722"/>
        <v>30</v>
      </c>
      <c r="BK2884" s="22">
        <f t="shared" si="723"/>
        <v>16</v>
      </c>
      <c r="BL2884" s="35">
        <f t="shared" si="726"/>
        <v>3</v>
      </c>
      <c r="BM2884" s="35">
        <f t="shared" si="727"/>
        <v>30</v>
      </c>
      <c r="BN2884" s="35">
        <f t="shared" si="725"/>
        <v>15</v>
      </c>
      <c r="BO2884" s="193">
        <v>23.525000000000002</v>
      </c>
      <c r="BP2884" s="193">
        <v>20.137499999999999</v>
      </c>
      <c r="BQ2884" s="118">
        <f t="shared" si="719"/>
        <v>0</v>
      </c>
      <c r="BR2884" s="196">
        <v>20.197499999999998</v>
      </c>
      <c r="BS2884" s="196">
        <v>22.885000000000002</v>
      </c>
      <c r="BT2884" s="118">
        <f t="shared" si="720"/>
        <v>0</v>
      </c>
    </row>
    <row r="2885" spans="53:72">
      <c r="BA2885" s="114">
        <f>'INPUTS Production'!E2915</f>
        <v>42855.708333333336</v>
      </c>
      <c r="BB2885" s="22">
        <f t="shared" si="716"/>
        <v>4</v>
      </c>
      <c r="BC2885" s="22">
        <f t="shared" si="717"/>
        <v>30</v>
      </c>
      <c r="BD2885" s="22">
        <f t="shared" si="718"/>
        <v>17</v>
      </c>
      <c r="BE2885" s="31">
        <f>'INPUTS Production'!V2915</f>
        <v>422.18664444000001</v>
      </c>
      <c r="BF2885" s="32">
        <f>BE2885/(Dashboard!$H$25*1000)</f>
        <v>0.426451156</v>
      </c>
      <c r="BH2885" s="116">
        <f t="shared" si="724"/>
        <v>42824.708333326373</v>
      </c>
      <c r="BI2885" s="22">
        <f t="shared" si="721"/>
        <v>3</v>
      </c>
      <c r="BJ2885" s="34">
        <f t="shared" si="722"/>
        <v>30</v>
      </c>
      <c r="BK2885" s="22">
        <f t="shared" si="723"/>
        <v>17</v>
      </c>
      <c r="BL2885" s="35">
        <f t="shared" si="726"/>
        <v>3</v>
      </c>
      <c r="BM2885" s="35">
        <f t="shared" si="727"/>
        <v>30</v>
      </c>
      <c r="BN2885" s="35">
        <f t="shared" si="725"/>
        <v>16</v>
      </c>
      <c r="BO2885" s="193">
        <v>27.81</v>
      </c>
      <c r="BP2885" s="193">
        <v>20.57</v>
      </c>
      <c r="BQ2885" s="118">
        <f t="shared" si="719"/>
        <v>0</v>
      </c>
      <c r="BR2885" s="196">
        <v>20.702500000000001</v>
      </c>
      <c r="BS2885" s="196">
        <v>26.4175</v>
      </c>
      <c r="BT2885" s="118">
        <f t="shared" si="720"/>
        <v>0</v>
      </c>
    </row>
    <row r="2886" spans="53:72">
      <c r="BA2886" s="114">
        <f>'INPUTS Production'!E2916</f>
        <v>42855.75</v>
      </c>
      <c r="BB2886" s="22">
        <f t="shared" si="716"/>
        <v>4</v>
      </c>
      <c r="BC2886" s="22">
        <f t="shared" si="717"/>
        <v>30</v>
      </c>
      <c r="BD2886" s="22">
        <f t="shared" si="718"/>
        <v>18</v>
      </c>
      <c r="BE2886" s="31">
        <f>'INPUTS Production'!V2916</f>
        <v>0</v>
      </c>
      <c r="BF2886" s="32">
        <f>BE2886/(Dashboard!$H$25*1000)</f>
        <v>0</v>
      </c>
      <c r="BH2886" s="116">
        <f t="shared" si="724"/>
        <v>42824.749999993037</v>
      </c>
      <c r="BI2886" s="22">
        <f t="shared" si="721"/>
        <v>3</v>
      </c>
      <c r="BJ2886" s="34">
        <f t="shared" si="722"/>
        <v>30</v>
      </c>
      <c r="BK2886" s="22">
        <f t="shared" si="723"/>
        <v>18</v>
      </c>
      <c r="BL2886" s="35">
        <f t="shared" si="726"/>
        <v>3</v>
      </c>
      <c r="BM2886" s="35">
        <f t="shared" si="727"/>
        <v>30</v>
      </c>
      <c r="BN2886" s="35">
        <f t="shared" si="725"/>
        <v>17</v>
      </c>
      <c r="BO2886" s="193">
        <v>29.164999999999999</v>
      </c>
      <c r="BP2886" s="193">
        <v>22.452499999999997</v>
      </c>
      <c r="BQ2886" s="118">
        <f t="shared" si="719"/>
        <v>0</v>
      </c>
      <c r="BR2886" s="196">
        <v>22.57</v>
      </c>
      <c r="BS2886" s="196">
        <v>27.857499999999998</v>
      </c>
      <c r="BT2886" s="118">
        <f t="shared" si="720"/>
        <v>0</v>
      </c>
    </row>
    <row r="2887" spans="53:72">
      <c r="BA2887" s="114">
        <f>'INPUTS Production'!E2917</f>
        <v>42855.791666666664</v>
      </c>
      <c r="BB2887" s="22">
        <f t="shared" si="716"/>
        <v>4</v>
      </c>
      <c r="BC2887" s="22">
        <f t="shared" si="717"/>
        <v>30</v>
      </c>
      <c r="BD2887" s="22">
        <f t="shared" si="718"/>
        <v>19</v>
      </c>
      <c r="BE2887" s="31">
        <f>'INPUTS Production'!V2917</f>
        <v>0</v>
      </c>
      <c r="BF2887" s="32">
        <f>BE2887/(Dashboard!$H$25*1000)</f>
        <v>0</v>
      </c>
      <c r="BH2887" s="116">
        <f t="shared" si="724"/>
        <v>42824.791666659701</v>
      </c>
      <c r="BI2887" s="22">
        <f t="shared" si="721"/>
        <v>3</v>
      </c>
      <c r="BJ2887" s="34">
        <f t="shared" si="722"/>
        <v>30</v>
      </c>
      <c r="BK2887" s="22">
        <f t="shared" si="723"/>
        <v>19</v>
      </c>
      <c r="BL2887" s="35">
        <f t="shared" si="726"/>
        <v>3</v>
      </c>
      <c r="BM2887" s="35">
        <f t="shared" si="727"/>
        <v>30</v>
      </c>
      <c r="BN2887" s="35">
        <f t="shared" si="725"/>
        <v>18</v>
      </c>
      <c r="BO2887" s="193">
        <v>29.37</v>
      </c>
      <c r="BP2887" s="193">
        <v>28.0425</v>
      </c>
      <c r="BQ2887" s="118">
        <f t="shared" si="719"/>
        <v>0</v>
      </c>
      <c r="BR2887" s="196">
        <v>28.069999999999997</v>
      </c>
      <c r="BS2887" s="196">
        <v>29.11</v>
      </c>
      <c r="BT2887" s="118">
        <f t="shared" si="720"/>
        <v>0</v>
      </c>
    </row>
    <row r="2888" spans="53:72">
      <c r="BA2888" s="114">
        <f>'INPUTS Production'!E2918</f>
        <v>42855.833333333336</v>
      </c>
      <c r="BB2888" s="22">
        <f t="shared" si="716"/>
        <v>4</v>
      </c>
      <c r="BC2888" s="22">
        <f t="shared" si="717"/>
        <v>30</v>
      </c>
      <c r="BD2888" s="22">
        <f t="shared" si="718"/>
        <v>20</v>
      </c>
      <c r="BE2888" s="31">
        <f>'INPUTS Production'!V2918</f>
        <v>0</v>
      </c>
      <c r="BF2888" s="32">
        <f>BE2888/(Dashboard!$H$25*1000)</f>
        <v>0</v>
      </c>
      <c r="BH2888" s="116">
        <f t="shared" si="724"/>
        <v>42824.833333326365</v>
      </c>
      <c r="BI2888" s="22">
        <f t="shared" si="721"/>
        <v>3</v>
      </c>
      <c r="BJ2888" s="34">
        <f t="shared" si="722"/>
        <v>30</v>
      </c>
      <c r="BK2888" s="22">
        <f t="shared" si="723"/>
        <v>20</v>
      </c>
      <c r="BL2888" s="35">
        <f t="shared" si="726"/>
        <v>3</v>
      </c>
      <c r="BM2888" s="35">
        <f t="shared" si="727"/>
        <v>30</v>
      </c>
      <c r="BN2888" s="35">
        <f t="shared" si="725"/>
        <v>19</v>
      </c>
      <c r="BO2888" s="193">
        <v>38.655000000000001</v>
      </c>
      <c r="BP2888" s="193">
        <v>38.655000000000001</v>
      </c>
      <c r="BQ2888" s="118">
        <f t="shared" si="719"/>
        <v>0</v>
      </c>
      <c r="BR2888" s="196">
        <v>38.655000000000001</v>
      </c>
      <c r="BS2888" s="196">
        <v>38.655000000000001</v>
      </c>
      <c r="BT2888" s="118">
        <f t="shared" si="720"/>
        <v>0</v>
      </c>
    </row>
    <row r="2889" spans="53:72">
      <c r="BA2889" s="114">
        <f>'INPUTS Production'!E2919</f>
        <v>42855.875</v>
      </c>
      <c r="BB2889" s="22">
        <f t="shared" si="716"/>
        <v>4</v>
      </c>
      <c r="BC2889" s="22">
        <f t="shared" si="717"/>
        <v>30</v>
      </c>
      <c r="BD2889" s="22">
        <f t="shared" si="718"/>
        <v>21</v>
      </c>
      <c r="BE2889" s="31">
        <f>'INPUTS Production'!V2919</f>
        <v>0</v>
      </c>
      <c r="BF2889" s="32">
        <f>BE2889/(Dashboard!$H$25*1000)</f>
        <v>0</v>
      </c>
      <c r="BH2889" s="116">
        <f t="shared" si="724"/>
        <v>42824.87499999303</v>
      </c>
      <c r="BI2889" s="22">
        <f t="shared" si="721"/>
        <v>3</v>
      </c>
      <c r="BJ2889" s="34">
        <f t="shared" si="722"/>
        <v>30</v>
      </c>
      <c r="BK2889" s="22">
        <f t="shared" si="723"/>
        <v>21</v>
      </c>
      <c r="BL2889" s="35">
        <f t="shared" si="726"/>
        <v>3</v>
      </c>
      <c r="BM2889" s="35">
        <f t="shared" si="727"/>
        <v>30</v>
      </c>
      <c r="BN2889" s="35">
        <f t="shared" si="725"/>
        <v>20</v>
      </c>
      <c r="BO2889" s="193">
        <v>29.182499999999997</v>
      </c>
      <c r="BP2889" s="193">
        <v>29.182499999999997</v>
      </c>
      <c r="BQ2889" s="118">
        <f t="shared" si="719"/>
        <v>0</v>
      </c>
      <c r="BR2889" s="196">
        <v>29.182499999999997</v>
      </c>
      <c r="BS2889" s="196">
        <v>29.182499999999997</v>
      </c>
      <c r="BT2889" s="118">
        <f t="shared" si="720"/>
        <v>0</v>
      </c>
    </row>
    <row r="2890" spans="53:72">
      <c r="BA2890" s="114">
        <f>'INPUTS Production'!E2920</f>
        <v>42855.916666666664</v>
      </c>
      <c r="BB2890" s="22">
        <f t="shared" si="716"/>
        <v>4</v>
      </c>
      <c r="BC2890" s="22">
        <f t="shared" si="717"/>
        <v>30</v>
      </c>
      <c r="BD2890" s="22">
        <f t="shared" si="718"/>
        <v>22</v>
      </c>
      <c r="BE2890" s="31">
        <f>'INPUTS Production'!V2920</f>
        <v>0</v>
      </c>
      <c r="BF2890" s="32">
        <f>BE2890/(Dashboard!$H$25*1000)</f>
        <v>0</v>
      </c>
      <c r="BH2890" s="116">
        <f t="shared" si="724"/>
        <v>42824.916666659694</v>
      </c>
      <c r="BI2890" s="22">
        <f t="shared" si="721"/>
        <v>3</v>
      </c>
      <c r="BJ2890" s="34">
        <f t="shared" si="722"/>
        <v>30</v>
      </c>
      <c r="BK2890" s="22">
        <f t="shared" si="723"/>
        <v>22</v>
      </c>
      <c r="BL2890" s="35">
        <f t="shared" si="726"/>
        <v>3</v>
      </c>
      <c r="BM2890" s="35">
        <f t="shared" si="727"/>
        <v>30</v>
      </c>
      <c r="BN2890" s="35">
        <f t="shared" si="725"/>
        <v>21</v>
      </c>
      <c r="BO2890" s="193">
        <v>21.720000000000002</v>
      </c>
      <c r="BP2890" s="193">
        <v>21.555</v>
      </c>
      <c r="BQ2890" s="118">
        <f t="shared" si="719"/>
        <v>0</v>
      </c>
      <c r="BR2890" s="196">
        <v>21.557499999999997</v>
      </c>
      <c r="BS2890" s="196">
        <v>21.6875</v>
      </c>
      <c r="BT2890" s="118">
        <f t="shared" si="720"/>
        <v>0</v>
      </c>
    </row>
    <row r="2891" spans="53:72">
      <c r="BA2891" s="114">
        <f>'INPUTS Production'!E2921</f>
        <v>42855.958333333336</v>
      </c>
      <c r="BB2891" s="22">
        <f t="shared" si="716"/>
        <v>4</v>
      </c>
      <c r="BC2891" s="22">
        <f t="shared" si="717"/>
        <v>30</v>
      </c>
      <c r="BD2891" s="22">
        <f t="shared" si="718"/>
        <v>23</v>
      </c>
      <c r="BE2891" s="31">
        <f>'INPUTS Production'!V2921</f>
        <v>0</v>
      </c>
      <c r="BF2891" s="32">
        <f>BE2891/(Dashboard!$H$25*1000)</f>
        <v>0</v>
      </c>
      <c r="BH2891" s="116">
        <f t="shared" si="724"/>
        <v>42824.958333326358</v>
      </c>
      <c r="BI2891" s="22">
        <f t="shared" si="721"/>
        <v>3</v>
      </c>
      <c r="BJ2891" s="34">
        <f t="shared" si="722"/>
        <v>30</v>
      </c>
      <c r="BK2891" s="22">
        <f t="shared" si="723"/>
        <v>23</v>
      </c>
      <c r="BL2891" s="35">
        <f t="shared" si="726"/>
        <v>3</v>
      </c>
      <c r="BM2891" s="35">
        <f t="shared" si="727"/>
        <v>30</v>
      </c>
      <c r="BN2891" s="35">
        <f t="shared" si="725"/>
        <v>22</v>
      </c>
      <c r="BO2891" s="193">
        <v>19.007499999999997</v>
      </c>
      <c r="BP2891" s="193">
        <v>19.074999999999996</v>
      </c>
      <c r="BQ2891" s="118">
        <f t="shared" si="719"/>
        <v>0</v>
      </c>
      <c r="BR2891" s="196">
        <v>19.097499999999997</v>
      </c>
      <c r="BS2891" s="196">
        <v>18.759999999999998</v>
      </c>
      <c r="BT2891" s="118">
        <f t="shared" si="720"/>
        <v>0</v>
      </c>
    </row>
    <row r="2892" spans="53:72">
      <c r="BA2892" s="114">
        <f>'INPUTS Production'!E2922</f>
        <v>42856</v>
      </c>
      <c r="BB2892" s="22">
        <f t="shared" ref="BB2892:BB2955" si="728">MONTH(BA2892)</f>
        <v>5</v>
      </c>
      <c r="BC2892" s="22">
        <f t="shared" si="717"/>
        <v>1</v>
      </c>
      <c r="BD2892" s="22">
        <f t="shared" si="718"/>
        <v>0</v>
      </c>
      <c r="BE2892" s="31">
        <f>'INPUTS Production'!V2922</f>
        <v>0</v>
      </c>
      <c r="BF2892" s="32">
        <f>BE2892/(Dashboard!$H$25*1000)</f>
        <v>0</v>
      </c>
      <c r="BH2892" s="116">
        <f t="shared" si="724"/>
        <v>42824.999999993022</v>
      </c>
      <c r="BI2892" s="22">
        <f t="shared" si="721"/>
        <v>3</v>
      </c>
      <c r="BJ2892" s="34">
        <f t="shared" si="722"/>
        <v>31</v>
      </c>
      <c r="BK2892" s="22">
        <f t="shared" si="723"/>
        <v>0</v>
      </c>
      <c r="BL2892" s="35">
        <f t="shared" si="726"/>
        <v>3</v>
      </c>
      <c r="BM2892" s="35">
        <f t="shared" si="727"/>
        <v>30</v>
      </c>
      <c r="BN2892" s="35">
        <f t="shared" si="725"/>
        <v>23</v>
      </c>
      <c r="BO2892" s="193">
        <v>14.887500000000001</v>
      </c>
      <c r="BP2892" s="193">
        <v>12.7225</v>
      </c>
      <c r="BQ2892" s="118">
        <f t="shared" si="719"/>
        <v>0</v>
      </c>
      <c r="BR2892" s="196">
        <v>12.780000000000001</v>
      </c>
      <c r="BS2892" s="196">
        <v>14.239999999999998</v>
      </c>
      <c r="BT2892" s="118">
        <f t="shared" si="720"/>
        <v>0</v>
      </c>
    </row>
    <row r="2893" spans="53:72">
      <c r="BA2893" s="114">
        <f>'INPUTS Production'!E2923</f>
        <v>42856.041666666664</v>
      </c>
      <c r="BB2893" s="22">
        <f t="shared" si="728"/>
        <v>5</v>
      </c>
      <c r="BC2893" s="22">
        <f t="shared" ref="BC2893:BC2956" si="729">DAY(BA2893)</f>
        <v>1</v>
      </c>
      <c r="BD2893" s="22">
        <f t="shared" ref="BD2893:BD2956" si="730">HOUR(BA2893)</f>
        <v>1</v>
      </c>
      <c r="BE2893" s="31">
        <f>'INPUTS Production'!V2923</f>
        <v>0</v>
      </c>
      <c r="BF2893" s="32">
        <f>BE2893/(Dashboard!$H$25*1000)</f>
        <v>0</v>
      </c>
      <c r="BH2893" s="116">
        <f t="shared" si="724"/>
        <v>42825.041666659687</v>
      </c>
      <c r="BI2893" s="22">
        <f t="shared" si="721"/>
        <v>3</v>
      </c>
      <c r="BJ2893" s="34">
        <f t="shared" si="722"/>
        <v>31</v>
      </c>
      <c r="BK2893" s="22">
        <f t="shared" si="723"/>
        <v>1</v>
      </c>
      <c r="BL2893" s="35">
        <f t="shared" si="726"/>
        <v>3</v>
      </c>
      <c r="BM2893" s="35">
        <f t="shared" si="727"/>
        <v>31</v>
      </c>
      <c r="BN2893" s="35">
        <f t="shared" si="725"/>
        <v>0</v>
      </c>
      <c r="BO2893" s="193">
        <v>8.0250000000000004</v>
      </c>
      <c r="BP2893" s="193">
        <v>1.8975000000000002</v>
      </c>
      <c r="BQ2893" s="118">
        <f t="shared" ref="BQ2893:BQ2956" si="731">SUMIF($BO$12:$BP$12,$BP$9,BO2893:BP2893)</f>
        <v>0</v>
      </c>
      <c r="BR2893" s="196">
        <v>1.9950000000000001</v>
      </c>
      <c r="BS2893" s="196">
        <v>6.5274999999999999</v>
      </c>
      <c r="BT2893" s="118">
        <f t="shared" ref="BT2893:BT2956" si="732">SUMIF($BR$12:$BS$12,$BS$9,BR2893:BS2893)</f>
        <v>0</v>
      </c>
    </row>
    <row r="2894" spans="53:72">
      <c r="BA2894" s="114">
        <f>'INPUTS Production'!E2924</f>
        <v>42856.083333333336</v>
      </c>
      <c r="BB2894" s="22">
        <f t="shared" si="728"/>
        <v>5</v>
      </c>
      <c r="BC2894" s="22">
        <f t="shared" si="729"/>
        <v>1</v>
      </c>
      <c r="BD2894" s="22">
        <f t="shared" si="730"/>
        <v>2</v>
      </c>
      <c r="BE2894" s="31">
        <f>'INPUTS Production'!V2924</f>
        <v>0</v>
      </c>
      <c r="BF2894" s="32">
        <f>BE2894/(Dashboard!$H$25*1000)</f>
        <v>0</v>
      </c>
      <c r="BH2894" s="116">
        <f t="shared" si="724"/>
        <v>42825.083333326351</v>
      </c>
      <c r="BI2894" s="22">
        <f t="shared" ref="BI2894:BI2957" si="733">MONTH(BH2894)</f>
        <v>3</v>
      </c>
      <c r="BJ2894" s="34">
        <f t="shared" ref="BJ2894:BJ2957" si="734">DAY(BH2894)</f>
        <v>31</v>
      </c>
      <c r="BK2894" s="22">
        <f t="shared" ref="BK2894:BK2957" si="735">HOUR(BH2894)</f>
        <v>2</v>
      </c>
      <c r="BL2894" s="35">
        <f t="shared" si="726"/>
        <v>3</v>
      </c>
      <c r="BM2894" s="35">
        <f t="shared" si="727"/>
        <v>31</v>
      </c>
      <c r="BN2894" s="35">
        <f t="shared" si="725"/>
        <v>1</v>
      </c>
      <c r="BO2894" s="193">
        <v>8.2149999999999999</v>
      </c>
      <c r="BP2894" s="193">
        <v>1.8725000000000001</v>
      </c>
      <c r="BQ2894" s="118">
        <f t="shared" si="731"/>
        <v>0</v>
      </c>
      <c r="BR2894" s="196">
        <v>1.95</v>
      </c>
      <c r="BS2894" s="196">
        <v>6.6124999999999989</v>
      </c>
      <c r="BT2894" s="118">
        <f t="shared" si="732"/>
        <v>0</v>
      </c>
    </row>
    <row r="2895" spans="53:72">
      <c r="BA2895" s="114">
        <f>'INPUTS Production'!E2925</f>
        <v>42856.125</v>
      </c>
      <c r="BB2895" s="22">
        <f t="shared" si="728"/>
        <v>5</v>
      </c>
      <c r="BC2895" s="22">
        <f t="shared" si="729"/>
        <v>1</v>
      </c>
      <c r="BD2895" s="22">
        <f t="shared" si="730"/>
        <v>3</v>
      </c>
      <c r="BE2895" s="31">
        <f>'INPUTS Production'!V2925</f>
        <v>0</v>
      </c>
      <c r="BF2895" s="32">
        <f>BE2895/(Dashboard!$H$25*1000)</f>
        <v>0</v>
      </c>
      <c r="BH2895" s="116">
        <f t="shared" ref="BH2895:BH2958" si="736">IF(BH2893=BH2894,BH2894+(1/24),IF($BH$9=BH2894,BH2894,IF($BH$10=BH2894,BH2894+(1/12),BH2894+(1/24))))</f>
        <v>42825.124999993015</v>
      </c>
      <c r="BI2895" s="22">
        <f t="shared" si="733"/>
        <v>3</v>
      </c>
      <c r="BJ2895" s="34">
        <f t="shared" si="734"/>
        <v>31</v>
      </c>
      <c r="BK2895" s="22">
        <f t="shared" si="735"/>
        <v>3</v>
      </c>
      <c r="BL2895" s="35">
        <f t="shared" si="726"/>
        <v>3</v>
      </c>
      <c r="BM2895" s="35">
        <f t="shared" si="727"/>
        <v>31</v>
      </c>
      <c r="BN2895" s="35">
        <f t="shared" ref="BN2895:BN2958" si="737">IF(AND($BH$9=BH2895,$BH$9=BH2894),2,IF($BH$10=BH2895,1,IF(BN2894=23,0,BN2894+1)))</f>
        <v>2</v>
      </c>
      <c r="BO2895" s="193">
        <v>7.7649999999999997</v>
      </c>
      <c r="BP2895" s="193">
        <v>0.53249999999999997</v>
      </c>
      <c r="BQ2895" s="118">
        <f t="shared" si="731"/>
        <v>0</v>
      </c>
      <c r="BR2895" s="196">
        <v>0.62749999999999995</v>
      </c>
      <c r="BS2895" s="196">
        <v>6.1574999999999998</v>
      </c>
      <c r="BT2895" s="118">
        <f t="shared" si="732"/>
        <v>0</v>
      </c>
    </row>
    <row r="2896" spans="53:72">
      <c r="BA2896" s="114">
        <f>'INPUTS Production'!E2926</f>
        <v>42856.166666666664</v>
      </c>
      <c r="BB2896" s="22">
        <f t="shared" si="728"/>
        <v>5</v>
      </c>
      <c r="BC2896" s="22">
        <f t="shared" si="729"/>
        <v>1</v>
      </c>
      <c r="BD2896" s="22">
        <f t="shared" si="730"/>
        <v>4</v>
      </c>
      <c r="BE2896" s="31">
        <f>'INPUTS Production'!V2926</f>
        <v>0</v>
      </c>
      <c r="BF2896" s="32">
        <f>BE2896/(Dashboard!$H$25*1000)</f>
        <v>0</v>
      </c>
      <c r="BH2896" s="116">
        <f t="shared" si="736"/>
        <v>42825.166666659679</v>
      </c>
      <c r="BI2896" s="22">
        <f t="shared" si="733"/>
        <v>3</v>
      </c>
      <c r="BJ2896" s="34">
        <f t="shared" si="734"/>
        <v>31</v>
      </c>
      <c r="BK2896" s="22">
        <f t="shared" si="735"/>
        <v>4</v>
      </c>
      <c r="BL2896" s="35">
        <f t="shared" si="726"/>
        <v>3</v>
      </c>
      <c r="BM2896" s="35">
        <f t="shared" si="727"/>
        <v>31</v>
      </c>
      <c r="BN2896" s="35">
        <f t="shared" si="737"/>
        <v>3</v>
      </c>
      <c r="BO2896" s="193">
        <v>9.4774999999999991</v>
      </c>
      <c r="BP2896" s="193">
        <v>3.835</v>
      </c>
      <c r="BQ2896" s="118">
        <f t="shared" si="731"/>
        <v>0</v>
      </c>
      <c r="BR2896" s="196">
        <v>3.9099999999999997</v>
      </c>
      <c r="BS2896" s="196">
        <v>8.120000000000001</v>
      </c>
      <c r="BT2896" s="118">
        <f t="shared" si="732"/>
        <v>0</v>
      </c>
    </row>
    <row r="2897" spans="53:72">
      <c r="BA2897" s="114">
        <f>'INPUTS Production'!E2927</f>
        <v>42856.208333333336</v>
      </c>
      <c r="BB2897" s="22">
        <f t="shared" si="728"/>
        <v>5</v>
      </c>
      <c r="BC2897" s="22">
        <f t="shared" si="729"/>
        <v>1</v>
      </c>
      <c r="BD2897" s="22">
        <f t="shared" si="730"/>
        <v>5</v>
      </c>
      <c r="BE2897" s="31">
        <f>'INPUTS Production'!V2927</f>
        <v>0</v>
      </c>
      <c r="BF2897" s="32">
        <f>BE2897/(Dashboard!$H$25*1000)</f>
        <v>0</v>
      </c>
      <c r="BH2897" s="116">
        <f t="shared" si="736"/>
        <v>42825.208333326344</v>
      </c>
      <c r="BI2897" s="22">
        <f t="shared" si="733"/>
        <v>3</v>
      </c>
      <c r="BJ2897" s="34">
        <f t="shared" si="734"/>
        <v>31</v>
      </c>
      <c r="BK2897" s="22">
        <f t="shared" si="735"/>
        <v>5</v>
      </c>
      <c r="BL2897" s="35">
        <f t="shared" si="726"/>
        <v>3</v>
      </c>
      <c r="BM2897" s="35">
        <f t="shared" si="727"/>
        <v>31</v>
      </c>
      <c r="BN2897" s="35">
        <f t="shared" si="737"/>
        <v>4</v>
      </c>
      <c r="BO2897" s="193">
        <v>11.645000000000001</v>
      </c>
      <c r="BP2897" s="193">
        <v>7.7149999999999999</v>
      </c>
      <c r="BQ2897" s="118">
        <f t="shared" si="731"/>
        <v>0</v>
      </c>
      <c r="BR2897" s="196">
        <v>7.77</v>
      </c>
      <c r="BS2897" s="196">
        <v>10.5275</v>
      </c>
      <c r="BT2897" s="118">
        <f t="shared" si="732"/>
        <v>0</v>
      </c>
    </row>
    <row r="2898" spans="53:72">
      <c r="BA2898" s="114">
        <f>'INPUTS Production'!E2928</f>
        <v>42856.25</v>
      </c>
      <c r="BB2898" s="22">
        <f t="shared" si="728"/>
        <v>5</v>
      </c>
      <c r="BC2898" s="22">
        <f t="shared" si="729"/>
        <v>1</v>
      </c>
      <c r="BD2898" s="22">
        <f t="shared" si="730"/>
        <v>6</v>
      </c>
      <c r="BE2898" s="31">
        <f>'INPUTS Production'!V2928</f>
        <v>617.09113124999999</v>
      </c>
      <c r="BF2898" s="32">
        <f>BE2898/(Dashboard!$H$25*1000)</f>
        <v>0.62332437500000004</v>
      </c>
      <c r="BH2898" s="116">
        <f t="shared" si="736"/>
        <v>42825.249999993008</v>
      </c>
      <c r="BI2898" s="22">
        <f t="shared" si="733"/>
        <v>3</v>
      </c>
      <c r="BJ2898" s="34">
        <f t="shared" si="734"/>
        <v>31</v>
      </c>
      <c r="BK2898" s="22">
        <f t="shared" si="735"/>
        <v>6</v>
      </c>
      <c r="BL2898" s="35">
        <f t="shared" si="726"/>
        <v>3</v>
      </c>
      <c r="BM2898" s="35">
        <f t="shared" si="727"/>
        <v>31</v>
      </c>
      <c r="BN2898" s="35">
        <f t="shared" si="737"/>
        <v>5</v>
      </c>
      <c r="BO2898" s="193">
        <v>13.9125</v>
      </c>
      <c r="BP2898" s="193">
        <v>12.282499999999999</v>
      </c>
      <c r="BQ2898" s="118">
        <f t="shared" si="731"/>
        <v>0</v>
      </c>
      <c r="BR2898" s="196">
        <v>12.3375</v>
      </c>
      <c r="BS2898" s="196">
        <v>13.2325</v>
      </c>
      <c r="BT2898" s="118">
        <f t="shared" si="732"/>
        <v>0</v>
      </c>
    </row>
    <row r="2899" spans="53:72">
      <c r="BA2899" s="114">
        <f>'INPUTS Production'!E2929</f>
        <v>42856.291666666664</v>
      </c>
      <c r="BB2899" s="22">
        <f t="shared" si="728"/>
        <v>5</v>
      </c>
      <c r="BC2899" s="22">
        <f t="shared" si="729"/>
        <v>1</v>
      </c>
      <c r="BD2899" s="22">
        <f t="shared" si="730"/>
        <v>7</v>
      </c>
      <c r="BE2899" s="31">
        <f>'INPUTS Production'!V2929</f>
        <v>923.45597486999998</v>
      </c>
      <c r="BF2899" s="32">
        <f>BE2899/(Dashboard!$H$25*1000)</f>
        <v>0.93278381300000002</v>
      </c>
      <c r="BH2899" s="116">
        <f t="shared" si="736"/>
        <v>42825.291666659672</v>
      </c>
      <c r="BI2899" s="22">
        <f t="shared" si="733"/>
        <v>3</v>
      </c>
      <c r="BJ2899" s="34">
        <f t="shared" si="734"/>
        <v>31</v>
      </c>
      <c r="BK2899" s="22">
        <f t="shared" si="735"/>
        <v>7</v>
      </c>
      <c r="BL2899" s="35">
        <f t="shared" si="726"/>
        <v>3</v>
      </c>
      <c r="BM2899" s="35">
        <f t="shared" si="727"/>
        <v>31</v>
      </c>
      <c r="BN2899" s="35">
        <f t="shared" si="737"/>
        <v>6</v>
      </c>
      <c r="BO2899" s="193">
        <v>17.294999999999998</v>
      </c>
      <c r="BP2899" s="193">
        <v>15.715</v>
      </c>
      <c r="BQ2899" s="118">
        <f t="shared" si="731"/>
        <v>0</v>
      </c>
      <c r="BR2899" s="196">
        <v>15.785</v>
      </c>
      <c r="BS2899" s="196">
        <v>16.55</v>
      </c>
      <c r="BT2899" s="118">
        <f t="shared" si="732"/>
        <v>0</v>
      </c>
    </row>
    <row r="2900" spans="53:72">
      <c r="BA2900" s="114">
        <f>'INPUTS Production'!E2930</f>
        <v>42856.333333333336</v>
      </c>
      <c r="BB2900" s="22">
        <f t="shared" si="728"/>
        <v>5</v>
      </c>
      <c r="BC2900" s="22">
        <f t="shared" si="729"/>
        <v>1</v>
      </c>
      <c r="BD2900" s="22">
        <f t="shared" si="730"/>
        <v>8</v>
      </c>
      <c r="BE2900" s="31">
        <f>'INPUTS Production'!V2930</f>
        <v>990.00006236999991</v>
      </c>
      <c r="BF2900" s="32">
        <f>BE2900/(Dashboard!$H$25*1000)</f>
        <v>1.0000000629999999</v>
      </c>
      <c r="BH2900" s="116">
        <f t="shared" si="736"/>
        <v>42825.333333326336</v>
      </c>
      <c r="BI2900" s="22">
        <f t="shared" si="733"/>
        <v>3</v>
      </c>
      <c r="BJ2900" s="34">
        <f t="shared" si="734"/>
        <v>31</v>
      </c>
      <c r="BK2900" s="22">
        <f t="shared" si="735"/>
        <v>8</v>
      </c>
      <c r="BL2900" s="35">
        <f t="shared" si="726"/>
        <v>3</v>
      </c>
      <c r="BM2900" s="35">
        <f t="shared" si="727"/>
        <v>31</v>
      </c>
      <c r="BN2900" s="35">
        <f t="shared" si="737"/>
        <v>7</v>
      </c>
      <c r="BO2900" s="193">
        <v>18.024999999999999</v>
      </c>
      <c r="BP2900" s="193">
        <v>18.1675</v>
      </c>
      <c r="BQ2900" s="118">
        <f t="shared" si="731"/>
        <v>0</v>
      </c>
      <c r="BR2900" s="196">
        <v>18.185000000000002</v>
      </c>
      <c r="BS2900" s="196">
        <v>17.877499999999998</v>
      </c>
      <c r="BT2900" s="118">
        <f t="shared" si="732"/>
        <v>0</v>
      </c>
    </row>
    <row r="2901" spans="53:72">
      <c r="BA2901" s="114">
        <f>'INPUTS Production'!E2931</f>
        <v>42856.375</v>
      </c>
      <c r="BB2901" s="22">
        <f t="shared" si="728"/>
        <v>5</v>
      </c>
      <c r="BC2901" s="22">
        <f t="shared" si="729"/>
        <v>1</v>
      </c>
      <c r="BD2901" s="22">
        <f t="shared" si="730"/>
        <v>9</v>
      </c>
      <c r="BE2901" s="31">
        <f>'INPUTS Production'!V2931</f>
        <v>990.00006236999991</v>
      </c>
      <c r="BF2901" s="32">
        <f>BE2901/(Dashboard!$H$25*1000)</f>
        <v>1.0000000629999999</v>
      </c>
      <c r="BH2901" s="116">
        <f t="shared" si="736"/>
        <v>42825.374999993001</v>
      </c>
      <c r="BI2901" s="22">
        <f t="shared" si="733"/>
        <v>3</v>
      </c>
      <c r="BJ2901" s="34">
        <f t="shared" si="734"/>
        <v>31</v>
      </c>
      <c r="BK2901" s="22">
        <f t="shared" si="735"/>
        <v>9</v>
      </c>
      <c r="BL2901" s="35">
        <f t="shared" si="726"/>
        <v>3</v>
      </c>
      <c r="BM2901" s="35">
        <f t="shared" si="727"/>
        <v>31</v>
      </c>
      <c r="BN2901" s="35">
        <f t="shared" si="737"/>
        <v>8</v>
      </c>
      <c r="BO2901" s="193">
        <v>18.647500000000001</v>
      </c>
      <c r="BP2901" s="193">
        <v>18.647500000000001</v>
      </c>
      <c r="BQ2901" s="118">
        <f t="shared" si="731"/>
        <v>0</v>
      </c>
      <c r="BR2901" s="196">
        <v>18.647500000000001</v>
      </c>
      <c r="BS2901" s="196">
        <v>18.647500000000001</v>
      </c>
      <c r="BT2901" s="118">
        <f t="shared" si="732"/>
        <v>0</v>
      </c>
    </row>
    <row r="2902" spans="53:72">
      <c r="BA2902" s="114">
        <f>'INPUTS Production'!E2932</f>
        <v>42856.416666666664</v>
      </c>
      <c r="BB2902" s="22">
        <f t="shared" si="728"/>
        <v>5</v>
      </c>
      <c r="BC2902" s="22">
        <f t="shared" si="729"/>
        <v>1</v>
      </c>
      <c r="BD2902" s="22">
        <f t="shared" si="730"/>
        <v>10</v>
      </c>
      <c r="BE2902" s="31">
        <f>'INPUTS Production'!V2932</f>
        <v>990.00006236999991</v>
      </c>
      <c r="BF2902" s="32">
        <f>BE2902/(Dashboard!$H$25*1000)</f>
        <v>1.0000000629999999</v>
      </c>
      <c r="BH2902" s="116">
        <f t="shared" si="736"/>
        <v>42825.416666659665</v>
      </c>
      <c r="BI2902" s="22">
        <f t="shared" si="733"/>
        <v>3</v>
      </c>
      <c r="BJ2902" s="34">
        <f t="shared" si="734"/>
        <v>31</v>
      </c>
      <c r="BK2902" s="22">
        <f t="shared" si="735"/>
        <v>10</v>
      </c>
      <c r="BL2902" s="35">
        <f t="shared" si="726"/>
        <v>3</v>
      </c>
      <c r="BM2902" s="35">
        <f t="shared" si="727"/>
        <v>31</v>
      </c>
      <c r="BN2902" s="35">
        <f t="shared" si="737"/>
        <v>9</v>
      </c>
      <c r="BO2902" s="193">
        <v>19.997500000000002</v>
      </c>
      <c r="BP2902" s="193">
        <v>19.912500000000001</v>
      </c>
      <c r="BQ2902" s="118">
        <f t="shared" si="731"/>
        <v>0</v>
      </c>
      <c r="BR2902" s="196">
        <v>19.912500000000001</v>
      </c>
      <c r="BS2902" s="196">
        <v>19.98</v>
      </c>
      <c r="BT2902" s="118">
        <f t="shared" si="732"/>
        <v>0</v>
      </c>
    </row>
    <row r="2903" spans="53:72">
      <c r="BA2903" s="114">
        <f>'INPUTS Production'!E2933</f>
        <v>42856.458333333336</v>
      </c>
      <c r="BB2903" s="22">
        <f t="shared" si="728"/>
        <v>5</v>
      </c>
      <c r="BC2903" s="22">
        <f t="shared" si="729"/>
        <v>1</v>
      </c>
      <c r="BD2903" s="22">
        <f t="shared" si="730"/>
        <v>11</v>
      </c>
      <c r="BE2903" s="31">
        <f>'INPUTS Production'!V2933</f>
        <v>665.52508737000005</v>
      </c>
      <c r="BF2903" s="32">
        <f>BE2903/(Dashboard!$H$25*1000)</f>
        <v>0.6722475630000001</v>
      </c>
      <c r="BH2903" s="116">
        <f t="shared" si="736"/>
        <v>42825.458333326329</v>
      </c>
      <c r="BI2903" s="22">
        <f t="shared" si="733"/>
        <v>3</v>
      </c>
      <c r="BJ2903" s="34">
        <f t="shared" si="734"/>
        <v>31</v>
      </c>
      <c r="BK2903" s="22">
        <f t="shared" si="735"/>
        <v>11</v>
      </c>
      <c r="BL2903" s="35">
        <f t="shared" si="726"/>
        <v>3</v>
      </c>
      <c r="BM2903" s="35">
        <f t="shared" si="727"/>
        <v>31</v>
      </c>
      <c r="BN2903" s="35">
        <f t="shared" si="737"/>
        <v>10</v>
      </c>
      <c r="BO2903" s="193">
        <v>20.037500000000001</v>
      </c>
      <c r="BP2903" s="193">
        <v>19.8825</v>
      </c>
      <c r="BQ2903" s="118">
        <f t="shared" si="731"/>
        <v>0</v>
      </c>
      <c r="BR2903" s="196">
        <v>19.89</v>
      </c>
      <c r="BS2903" s="196">
        <v>20.009999999999998</v>
      </c>
      <c r="BT2903" s="118">
        <f t="shared" si="732"/>
        <v>0</v>
      </c>
    </row>
    <row r="2904" spans="53:72">
      <c r="BA2904" s="114">
        <f>'INPUTS Production'!E2934</f>
        <v>42856.5</v>
      </c>
      <c r="BB2904" s="22">
        <f t="shared" si="728"/>
        <v>5</v>
      </c>
      <c r="BC2904" s="22">
        <f t="shared" si="729"/>
        <v>1</v>
      </c>
      <c r="BD2904" s="22">
        <f t="shared" si="730"/>
        <v>12</v>
      </c>
      <c r="BE2904" s="31">
        <f>'INPUTS Production'!V2934</f>
        <v>769.74684236999997</v>
      </c>
      <c r="BF2904" s="32">
        <f>BE2904/(Dashboard!$H$25*1000)</f>
        <v>0.77752206299999993</v>
      </c>
      <c r="BH2904" s="116">
        <f t="shared" si="736"/>
        <v>42825.499999992993</v>
      </c>
      <c r="BI2904" s="22">
        <f t="shared" si="733"/>
        <v>3</v>
      </c>
      <c r="BJ2904" s="34">
        <f t="shared" si="734"/>
        <v>31</v>
      </c>
      <c r="BK2904" s="22">
        <f t="shared" si="735"/>
        <v>12</v>
      </c>
      <c r="BL2904" s="35">
        <f t="shared" si="726"/>
        <v>3</v>
      </c>
      <c r="BM2904" s="35">
        <f t="shared" si="727"/>
        <v>31</v>
      </c>
      <c r="BN2904" s="35">
        <f t="shared" si="737"/>
        <v>11</v>
      </c>
      <c r="BO2904" s="193">
        <v>20.192499999999999</v>
      </c>
      <c r="BP2904" s="193">
        <v>19.805</v>
      </c>
      <c r="BQ2904" s="118">
        <f t="shared" si="731"/>
        <v>0</v>
      </c>
      <c r="BR2904" s="196">
        <v>19.810000000000002</v>
      </c>
      <c r="BS2904" s="196">
        <v>20.122500000000002</v>
      </c>
      <c r="BT2904" s="118">
        <f t="shared" si="732"/>
        <v>0</v>
      </c>
    </row>
    <row r="2905" spans="53:72">
      <c r="BA2905" s="114">
        <f>'INPUTS Production'!E2935</f>
        <v>42856.541666666664</v>
      </c>
      <c r="BB2905" s="22">
        <f t="shared" si="728"/>
        <v>5</v>
      </c>
      <c r="BC2905" s="22">
        <f t="shared" si="729"/>
        <v>1</v>
      </c>
      <c r="BD2905" s="22">
        <f t="shared" si="730"/>
        <v>13</v>
      </c>
      <c r="BE2905" s="31">
        <f>'INPUTS Production'!V2935</f>
        <v>867.56038875000002</v>
      </c>
      <c r="BF2905" s="32">
        <f>BE2905/(Dashboard!$H$25*1000)</f>
        <v>0.87632362500000005</v>
      </c>
      <c r="BH2905" s="116">
        <f t="shared" si="736"/>
        <v>42825.541666659657</v>
      </c>
      <c r="BI2905" s="22">
        <f t="shared" si="733"/>
        <v>3</v>
      </c>
      <c r="BJ2905" s="34">
        <f t="shared" si="734"/>
        <v>31</v>
      </c>
      <c r="BK2905" s="22">
        <f t="shared" si="735"/>
        <v>13</v>
      </c>
      <c r="BL2905" s="35">
        <f t="shared" si="726"/>
        <v>3</v>
      </c>
      <c r="BM2905" s="35">
        <f t="shared" si="727"/>
        <v>31</v>
      </c>
      <c r="BN2905" s="35">
        <f t="shared" si="737"/>
        <v>12</v>
      </c>
      <c r="BO2905" s="193">
        <v>20.355</v>
      </c>
      <c r="BP2905" s="193">
        <v>19.62</v>
      </c>
      <c r="BQ2905" s="118">
        <f t="shared" si="731"/>
        <v>0</v>
      </c>
      <c r="BR2905" s="196">
        <v>19.630000000000003</v>
      </c>
      <c r="BS2905" s="196">
        <v>20.22</v>
      </c>
      <c r="BT2905" s="118">
        <f t="shared" si="732"/>
        <v>0</v>
      </c>
    </row>
    <row r="2906" spans="53:72">
      <c r="BA2906" s="114">
        <f>'INPUTS Production'!E2936</f>
        <v>42856.583333333336</v>
      </c>
      <c r="BB2906" s="22">
        <f t="shared" si="728"/>
        <v>5</v>
      </c>
      <c r="BC2906" s="22">
        <f t="shared" si="729"/>
        <v>1</v>
      </c>
      <c r="BD2906" s="22">
        <f t="shared" si="730"/>
        <v>14</v>
      </c>
      <c r="BE2906" s="31">
        <f>'INPUTS Production'!V2936</f>
        <v>912.36358125000004</v>
      </c>
      <c r="BF2906" s="32">
        <f>BE2906/(Dashboard!$H$25*1000)</f>
        <v>0.92157937500000009</v>
      </c>
      <c r="BH2906" s="116">
        <f t="shared" si="736"/>
        <v>42825.583333326322</v>
      </c>
      <c r="BI2906" s="22">
        <f t="shared" si="733"/>
        <v>3</v>
      </c>
      <c r="BJ2906" s="34">
        <f t="shared" si="734"/>
        <v>31</v>
      </c>
      <c r="BK2906" s="22">
        <f t="shared" si="735"/>
        <v>14</v>
      </c>
      <c r="BL2906" s="35">
        <f t="shared" si="726"/>
        <v>3</v>
      </c>
      <c r="BM2906" s="35">
        <f t="shared" si="727"/>
        <v>31</v>
      </c>
      <c r="BN2906" s="35">
        <f t="shared" si="737"/>
        <v>13</v>
      </c>
      <c r="BO2906" s="193">
        <v>20.0625</v>
      </c>
      <c r="BP2906" s="193">
        <v>19.484999999999999</v>
      </c>
      <c r="BQ2906" s="118">
        <f t="shared" si="731"/>
        <v>0</v>
      </c>
      <c r="BR2906" s="196">
        <v>19.497499999999999</v>
      </c>
      <c r="BS2906" s="196">
        <v>20.060000000000002</v>
      </c>
      <c r="BT2906" s="118">
        <f t="shared" si="732"/>
        <v>0</v>
      </c>
    </row>
    <row r="2907" spans="53:72">
      <c r="BA2907" s="114">
        <f>'INPUTS Production'!E2937</f>
        <v>42856.625</v>
      </c>
      <c r="BB2907" s="22">
        <f t="shared" si="728"/>
        <v>5</v>
      </c>
      <c r="BC2907" s="22">
        <f t="shared" si="729"/>
        <v>1</v>
      </c>
      <c r="BD2907" s="22">
        <f t="shared" si="730"/>
        <v>15</v>
      </c>
      <c r="BE2907" s="31">
        <f>'INPUTS Production'!V2937</f>
        <v>777.22127999999998</v>
      </c>
      <c r="BF2907" s="32">
        <f>BE2907/(Dashboard!$H$25*1000)</f>
        <v>0.78507199999999999</v>
      </c>
      <c r="BH2907" s="116">
        <f t="shared" si="736"/>
        <v>42825.624999992986</v>
      </c>
      <c r="BI2907" s="22">
        <f t="shared" si="733"/>
        <v>3</v>
      </c>
      <c r="BJ2907" s="34">
        <f t="shared" si="734"/>
        <v>31</v>
      </c>
      <c r="BK2907" s="22">
        <f t="shared" si="735"/>
        <v>15</v>
      </c>
      <c r="BL2907" s="35">
        <f t="shared" si="726"/>
        <v>3</v>
      </c>
      <c r="BM2907" s="35">
        <f t="shared" si="727"/>
        <v>31</v>
      </c>
      <c r="BN2907" s="35">
        <f t="shared" si="737"/>
        <v>14</v>
      </c>
      <c r="BO2907" s="193">
        <v>20.95</v>
      </c>
      <c r="BP2907" s="193">
        <v>18.695</v>
      </c>
      <c r="BQ2907" s="118">
        <f t="shared" si="731"/>
        <v>0</v>
      </c>
      <c r="BR2907" s="196">
        <v>18.747500000000002</v>
      </c>
      <c r="BS2907" s="196">
        <v>21.274999999999999</v>
      </c>
      <c r="BT2907" s="118">
        <f t="shared" si="732"/>
        <v>0</v>
      </c>
    </row>
    <row r="2908" spans="53:72">
      <c r="BA2908" s="114">
        <f>'INPUTS Production'!E2938</f>
        <v>42856.666666666664</v>
      </c>
      <c r="BB2908" s="22">
        <f t="shared" si="728"/>
        <v>5</v>
      </c>
      <c r="BC2908" s="22">
        <f t="shared" si="729"/>
        <v>1</v>
      </c>
      <c r="BD2908" s="22">
        <f t="shared" si="730"/>
        <v>16</v>
      </c>
      <c r="BE2908" s="31">
        <f>'INPUTS Production'!V2938</f>
        <v>530.00782362000007</v>
      </c>
      <c r="BF2908" s="32">
        <f>BE2908/(Dashboard!$H$25*1000)</f>
        <v>0.53536143800000002</v>
      </c>
      <c r="BH2908" s="116">
        <f t="shared" si="736"/>
        <v>42825.66666665965</v>
      </c>
      <c r="BI2908" s="22">
        <f t="shared" si="733"/>
        <v>3</v>
      </c>
      <c r="BJ2908" s="34">
        <f t="shared" si="734"/>
        <v>31</v>
      </c>
      <c r="BK2908" s="22">
        <f t="shared" si="735"/>
        <v>16</v>
      </c>
      <c r="BL2908" s="35">
        <f t="shared" si="726"/>
        <v>3</v>
      </c>
      <c r="BM2908" s="35">
        <f t="shared" si="727"/>
        <v>31</v>
      </c>
      <c r="BN2908" s="35">
        <f t="shared" si="737"/>
        <v>15</v>
      </c>
      <c r="BO2908" s="193">
        <v>22.462500000000002</v>
      </c>
      <c r="BP2908" s="193">
        <v>16.774999999999999</v>
      </c>
      <c r="BQ2908" s="118">
        <f t="shared" si="731"/>
        <v>0</v>
      </c>
      <c r="BR2908" s="196">
        <v>17.337499999999999</v>
      </c>
      <c r="BS2908" s="196">
        <v>20.9925</v>
      </c>
      <c r="BT2908" s="118">
        <f t="shared" si="732"/>
        <v>0</v>
      </c>
    </row>
    <row r="2909" spans="53:72">
      <c r="BA2909" s="114">
        <f>'INPUTS Production'!E2939</f>
        <v>42856.708333333336</v>
      </c>
      <c r="BB2909" s="22">
        <f t="shared" si="728"/>
        <v>5</v>
      </c>
      <c r="BC2909" s="22">
        <f t="shared" si="729"/>
        <v>1</v>
      </c>
      <c r="BD2909" s="22">
        <f t="shared" si="730"/>
        <v>17</v>
      </c>
      <c r="BE2909" s="31">
        <f>'INPUTS Production'!V2939</f>
        <v>50.917753259999998</v>
      </c>
      <c r="BF2909" s="32">
        <f>BE2909/(Dashboard!$H$25*1000)</f>
        <v>5.1432074000000001E-2</v>
      </c>
      <c r="BH2909" s="116">
        <f t="shared" si="736"/>
        <v>42825.708333326314</v>
      </c>
      <c r="BI2909" s="22">
        <f t="shared" si="733"/>
        <v>3</v>
      </c>
      <c r="BJ2909" s="34">
        <f t="shared" si="734"/>
        <v>31</v>
      </c>
      <c r="BK2909" s="22">
        <f t="shared" si="735"/>
        <v>17</v>
      </c>
      <c r="BL2909" s="35">
        <f t="shared" si="726"/>
        <v>3</v>
      </c>
      <c r="BM2909" s="35">
        <f t="shared" si="727"/>
        <v>31</v>
      </c>
      <c r="BN2909" s="35">
        <f t="shared" si="737"/>
        <v>16</v>
      </c>
      <c r="BO2909" s="193">
        <v>25.827499999999997</v>
      </c>
      <c r="BP2909" s="193">
        <v>13.07</v>
      </c>
      <c r="BQ2909" s="118">
        <f t="shared" si="731"/>
        <v>0</v>
      </c>
      <c r="BR2909" s="196">
        <v>16</v>
      </c>
      <c r="BS2909" s="196">
        <v>25.612499999999997</v>
      </c>
      <c r="BT2909" s="118">
        <f t="shared" si="732"/>
        <v>0</v>
      </c>
    </row>
    <row r="2910" spans="53:72">
      <c r="BA2910" s="114">
        <f>'INPUTS Production'!E2940</f>
        <v>42856.75</v>
      </c>
      <c r="BB2910" s="22">
        <f t="shared" si="728"/>
        <v>5</v>
      </c>
      <c r="BC2910" s="22">
        <f t="shared" si="729"/>
        <v>1</v>
      </c>
      <c r="BD2910" s="22">
        <f t="shared" si="730"/>
        <v>18</v>
      </c>
      <c r="BE2910" s="31">
        <f>'INPUTS Production'!V2940</f>
        <v>5.8531750200000001</v>
      </c>
      <c r="BF2910" s="32">
        <f>BE2910/(Dashboard!$H$25*1000)</f>
        <v>5.9122979999999999E-3</v>
      </c>
      <c r="BH2910" s="116">
        <f t="shared" si="736"/>
        <v>42825.749999992979</v>
      </c>
      <c r="BI2910" s="22">
        <f t="shared" si="733"/>
        <v>3</v>
      </c>
      <c r="BJ2910" s="34">
        <f t="shared" si="734"/>
        <v>31</v>
      </c>
      <c r="BK2910" s="22">
        <f t="shared" si="735"/>
        <v>18</v>
      </c>
      <c r="BL2910" s="35">
        <f t="shared" si="726"/>
        <v>3</v>
      </c>
      <c r="BM2910" s="35">
        <f t="shared" si="727"/>
        <v>31</v>
      </c>
      <c r="BN2910" s="35">
        <f t="shared" si="737"/>
        <v>17</v>
      </c>
      <c r="BO2910" s="193">
        <v>20.932499999999997</v>
      </c>
      <c r="BP2910" s="193">
        <v>14.934999999999999</v>
      </c>
      <c r="BQ2910" s="118">
        <f t="shared" si="731"/>
        <v>0</v>
      </c>
      <c r="BR2910" s="196">
        <v>17.732499999999998</v>
      </c>
      <c r="BS2910" s="196">
        <v>19.502500000000001</v>
      </c>
      <c r="BT2910" s="118">
        <f t="shared" si="732"/>
        <v>0</v>
      </c>
    </row>
    <row r="2911" spans="53:72">
      <c r="BA2911" s="114">
        <f>'INPUTS Production'!E2941</f>
        <v>42856.791666666664</v>
      </c>
      <c r="BB2911" s="22">
        <f t="shared" si="728"/>
        <v>5</v>
      </c>
      <c r="BC2911" s="22">
        <f t="shared" si="729"/>
        <v>1</v>
      </c>
      <c r="BD2911" s="22">
        <f t="shared" si="730"/>
        <v>19</v>
      </c>
      <c r="BE2911" s="31">
        <f>'INPUTS Production'!V2941</f>
        <v>0</v>
      </c>
      <c r="BF2911" s="32">
        <f>BE2911/(Dashboard!$H$25*1000)</f>
        <v>0</v>
      </c>
      <c r="BH2911" s="116">
        <f t="shared" si="736"/>
        <v>42825.791666659643</v>
      </c>
      <c r="BI2911" s="22">
        <f t="shared" si="733"/>
        <v>3</v>
      </c>
      <c r="BJ2911" s="34">
        <f t="shared" si="734"/>
        <v>31</v>
      </c>
      <c r="BK2911" s="22">
        <f t="shared" si="735"/>
        <v>19</v>
      </c>
      <c r="BL2911" s="35">
        <f t="shared" si="726"/>
        <v>3</v>
      </c>
      <c r="BM2911" s="35">
        <f t="shared" si="727"/>
        <v>31</v>
      </c>
      <c r="BN2911" s="35">
        <f t="shared" si="737"/>
        <v>18</v>
      </c>
      <c r="BO2911" s="193">
        <v>14.280000000000001</v>
      </c>
      <c r="BP2911" s="193">
        <v>14.945</v>
      </c>
      <c r="BQ2911" s="118">
        <f t="shared" si="731"/>
        <v>0</v>
      </c>
      <c r="BR2911" s="196">
        <v>17.892500000000002</v>
      </c>
      <c r="BS2911" s="196">
        <v>15.2575</v>
      </c>
      <c r="BT2911" s="118">
        <f t="shared" si="732"/>
        <v>0</v>
      </c>
    </row>
    <row r="2912" spans="53:72">
      <c r="BA2912" s="114">
        <f>'INPUTS Production'!E2942</f>
        <v>42856.833333333336</v>
      </c>
      <c r="BB2912" s="22">
        <f t="shared" si="728"/>
        <v>5</v>
      </c>
      <c r="BC2912" s="22">
        <f t="shared" si="729"/>
        <v>1</v>
      </c>
      <c r="BD2912" s="22">
        <f t="shared" si="730"/>
        <v>20</v>
      </c>
      <c r="BE2912" s="31">
        <f>'INPUTS Production'!V2942</f>
        <v>0</v>
      </c>
      <c r="BF2912" s="32">
        <f>BE2912/(Dashboard!$H$25*1000)</f>
        <v>0</v>
      </c>
      <c r="BH2912" s="116">
        <f t="shared" si="736"/>
        <v>42825.833333326307</v>
      </c>
      <c r="BI2912" s="22">
        <f t="shared" si="733"/>
        <v>3</v>
      </c>
      <c r="BJ2912" s="34">
        <f t="shared" si="734"/>
        <v>31</v>
      </c>
      <c r="BK2912" s="22">
        <f t="shared" si="735"/>
        <v>20</v>
      </c>
      <c r="BL2912" s="35">
        <f t="shared" si="726"/>
        <v>3</v>
      </c>
      <c r="BM2912" s="35">
        <f t="shared" si="727"/>
        <v>31</v>
      </c>
      <c r="BN2912" s="35">
        <f t="shared" si="737"/>
        <v>19</v>
      </c>
      <c r="BO2912" s="193">
        <v>15.547499999999999</v>
      </c>
      <c r="BP2912" s="193">
        <v>15.510000000000002</v>
      </c>
      <c r="BQ2912" s="118">
        <f t="shared" si="731"/>
        <v>0</v>
      </c>
      <c r="BR2912" s="196">
        <v>17.040000000000003</v>
      </c>
      <c r="BS2912" s="196">
        <v>15.2475</v>
      </c>
      <c r="BT2912" s="118">
        <f t="shared" si="732"/>
        <v>0</v>
      </c>
    </row>
    <row r="2913" spans="53:72">
      <c r="BA2913" s="114">
        <f>'INPUTS Production'!E2943</f>
        <v>42856.875</v>
      </c>
      <c r="BB2913" s="22">
        <f t="shared" si="728"/>
        <v>5</v>
      </c>
      <c r="BC2913" s="22">
        <f t="shared" si="729"/>
        <v>1</v>
      </c>
      <c r="BD2913" s="22">
        <f t="shared" si="730"/>
        <v>21</v>
      </c>
      <c r="BE2913" s="31">
        <f>'INPUTS Production'!V2943</f>
        <v>0</v>
      </c>
      <c r="BF2913" s="32">
        <f>BE2913/(Dashboard!$H$25*1000)</f>
        <v>0</v>
      </c>
      <c r="BH2913" s="116">
        <f t="shared" si="736"/>
        <v>42825.874999992971</v>
      </c>
      <c r="BI2913" s="22">
        <f t="shared" si="733"/>
        <v>3</v>
      </c>
      <c r="BJ2913" s="34">
        <f t="shared" si="734"/>
        <v>31</v>
      </c>
      <c r="BK2913" s="22">
        <f t="shared" si="735"/>
        <v>21</v>
      </c>
      <c r="BL2913" s="35">
        <f t="shared" si="726"/>
        <v>3</v>
      </c>
      <c r="BM2913" s="35">
        <f t="shared" si="727"/>
        <v>31</v>
      </c>
      <c r="BN2913" s="35">
        <f t="shared" si="737"/>
        <v>20</v>
      </c>
      <c r="BO2913" s="193">
        <v>17.0825</v>
      </c>
      <c r="BP2913" s="193">
        <v>16.037500000000001</v>
      </c>
      <c r="BQ2913" s="118">
        <f t="shared" si="731"/>
        <v>0</v>
      </c>
      <c r="BR2913" s="196">
        <v>16.580000000000002</v>
      </c>
      <c r="BS2913" s="196">
        <v>16.529999999999998</v>
      </c>
      <c r="BT2913" s="118">
        <f t="shared" si="732"/>
        <v>0</v>
      </c>
    </row>
    <row r="2914" spans="53:72">
      <c r="BA2914" s="114">
        <f>'INPUTS Production'!E2944</f>
        <v>42856.916666666664</v>
      </c>
      <c r="BB2914" s="22">
        <f t="shared" si="728"/>
        <v>5</v>
      </c>
      <c r="BC2914" s="22">
        <f t="shared" si="729"/>
        <v>1</v>
      </c>
      <c r="BD2914" s="22">
        <f t="shared" si="730"/>
        <v>22</v>
      </c>
      <c r="BE2914" s="31">
        <f>'INPUTS Production'!V2944</f>
        <v>0</v>
      </c>
      <c r="BF2914" s="32">
        <f>BE2914/(Dashboard!$H$25*1000)</f>
        <v>0</v>
      </c>
      <c r="BH2914" s="116">
        <f t="shared" si="736"/>
        <v>42825.916666659636</v>
      </c>
      <c r="BI2914" s="22">
        <f t="shared" si="733"/>
        <v>3</v>
      </c>
      <c r="BJ2914" s="34">
        <f t="shared" si="734"/>
        <v>31</v>
      </c>
      <c r="BK2914" s="22">
        <f t="shared" si="735"/>
        <v>22</v>
      </c>
      <c r="BL2914" s="35">
        <f t="shared" si="726"/>
        <v>3</v>
      </c>
      <c r="BM2914" s="35">
        <f t="shared" si="727"/>
        <v>31</v>
      </c>
      <c r="BN2914" s="35">
        <f t="shared" si="737"/>
        <v>21</v>
      </c>
      <c r="BO2914" s="193">
        <v>14.34</v>
      </c>
      <c r="BP2914" s="193">
        <v>13.34</v>
      </c>
      <c r="BQ2914" s="118">
        <f t="shared" si="731"/>
        <v>0</v>
      </c>
      <c r="BR2914" s="196">
        <v>14.44</v>
      </c>
      <c r="BS2914" s="196">
        <v>13.6175</v>
      </c>
      <c r="BT2914" s="118">
        <f t="shared" si="732"/>
        <v>0</v>
      </c>
    </row>
    <row r="2915" spans="53:72">
      <c r="BA2915" s="114">
        <f>'INPUTS Production'!E2945</f>
        <v>42856.958333333336</v>
      </c>
      <c r="BB2915" s="22">
        <f t="shared" si="728"/>
        <v>5</v>
      </c>
      <c r="BC2915" s="22">
        <f t="shared" si="729"/>
        <v>1</v>
      </c>
      <c r="BD2915" s="22">
        <f t="shared" si="730"/>
        <v>23</v>
      </c>
      <c r="BE2915" s="31">
        <f>'INPUTS Production'!V2945</f>
        <v>0</v>
      </c>
      <c r="BF2915" s="32">
        <f>BE2915/(Dashboard!$H$25*1000)</f>
        <v>0</v>
      </c>
      <c r="BH2915" s="116">
        <f t="shared" si="736"/>
        <v>42825.9583333263</v>
      </c>
      <c r="BI2915" s="22">
        <f t="shared" si="733"/>
        <v>3</v>
      </c>
      <c r="BJ2915" s="34">
        <f t="shared" si="734"/>
        <v>31</v>
      </c>
      <c r="BK2915" s="22">
        <f t="shared" si="735"/>
        <v>23</v>
      </c>
      <c r="BL2915" s="35">
        <f t="shared" si="726"/>
        <v>3</v>
      </c>
      <c r="BM2915" s="35">
        <f t="shared" si="727"/>
        <v>31</v>
      </c>
      <c r="BN2915" s="35">
        <f t="shared" si="737"/>
        <v>22</v>
      </c>
      <c r="BO2915" s="193">
        <v>13.215</v>
      </c>
      <c r="BP2915" s="193">
        <v>11.7</v>
      </c>
      <c r="BQ2915" s="118">
        <f t="shared" si="731"/>
        <v>0</v>
      </c>
      <c r="BR2915" s="196">
        <v>12.887500000000001</v>
      </c>
      <c r="BS2915" s="196">
        <v>12.512499999999999</v>
      </c>
      <c r="BT2915" s="118">
        <f t="shared" si="732"/>
        <v>0</v>
      </c>
    </row>
    <row r="2916" spans="53:72">
      <c r="BA2916" s="114">
        <f>'INPUTS Production'!E2946</f>
        <v>42857</v>
      </c>
      <c r="BB2916" s="22">
        <f t="shared" si="728"/>
        <v>5</v>
      </c>
      <c r="BC2916" s="22">
        <f t="shared" si="729"/>
        <v>2</v>
      </c>
      <c r="BD2916" s="22">
        <f t="shared" si="730"/>
        <v>0</v>
      </c>
      <c r="BE2916" s="31">
        <f>'INPUTS Production'!V2946</f>
        <v>0</v>
      </c>
      <c r="BF2916" s="32">
        <f>BE2916/(Dashboard!$H$25*1000)</f>
        <v>0</v>
      </c>
      <c r="BH2916" s="116">
        <f t="shared" si="736"/>
        <v>42825.999999992964</v>
      </c>
      <c r="BI2916" s="22">
        <f t="shared" si="733"/>
        <v>4</v>
      </c>
      <c r="BJ2916" s="34">
        <f t="shared" si="734"/>
        <v>1</v>
      </c>
      <c r="BK2916" s="22">
        <f t="shared" si="735"/>
        <v>0</v>
      </c>
      <c r="BL2916" s="35">
        <f t="shared" si="726"/>
        <v>3</v>
      </c>
      <c r="BM2916" s="35">
        <f t="shared" si="727"/>
        <v>31</v>
      </c>
      <c r="BN2916" s="35">
        <f t="shared" si="737"/>
        <v>23</v>
      </c>
      <c r="BO2916" s="193">
        <v>11.655000000000001</v>
      </c>
      <c r="BP2916" s="193">
        <v>8.5</v>
      </c>
      <c r="BQ2916" s="118">
        <f t="shared" si="731"/>
        <v>0</v>
      </c>
      <c r="BR2916" s="196">
        <v>9.7224999999999984</v>
      </c>
      <c r="BS2916" s="196">
        <v>10.34</v>
      </c>
      <c r="BT2916" s="118">
        <f t="shared" si="732"/>
        <v>0</v>
      </c>
    </row>
    <row r="2917" spans="53:72">
      <c r="BA2917" s="114">
        <f>'INPUTS Production'!E2947</f>
        <v>42857.041666666664</v>
      </c>
      <c r="BB2917" s="22">
        <f t="shared" si="728"/>
        <v>5</v>
      </c>
      <c r="BC2917" s="22">
        <f t="shared" si="729"/>
        <v>2</v>
      </c>
      <c r="BD2917" s="22">
        <f t="shared" si="730"/>
        <v>1</v>
      </c>
      <c r="BE2917" s="31">
        <f>'INPUTS Production'!V2947</f>
        <v>0</v>
      </c>
      <c r="BF2917" s="32">
        <f>BE2917/(Dashboard!$H$25*1000)</f>
        <v>0</v>
      </c>
      <c r="BH2917" s="116">
        <f t="shared" si="736"/>
        <v>42826.041666659628</v>
      </c>
      <c r="BI2917" s="22">
        <f t="shared" si="733"/>
        <v>4</v>
      </c>
      <c r="BJ2917" s="34">
        <f t="shared" si="734"/>
        <v>1</v>
      </c>
      <c r="BK2917" s="22">
        <f t="shared" si="735"/>
        <v>1</v>
      </c>
      <c r="BL2917" s="35">
        <f t="shared" si="726"/>
        <v>4</v>
      </c>
      <c r="BM2917" s="35">
        <f t="shared" si="727"/>
        <v>1</v>
      </c>
      <c r="BN2917" s="35">
        <f t="shared" si="737"/>
        <v>0</v>
      </c>
      <c r="BO2917" s="193">
        <v>12.004999999999999</v>
      </c>
      <c r="BP2917" s="193">
        <v>9.9749999999999996</v>
      </c>
      <c r="BQ2917" s="118">
        <f t="shared" si="731"/>
        <v>0</v>
      </c>
      <c r="BR2917" s="196">
        <v>11.5025</v>
      </c>
      <c r="BS2917" s="196">
        <v>10.8475</v>
      </c>
      <c r="BT2917" s="118">
        <f t="shared" si="732"/>
        <v>0</v>
      </c>
    </row>
    <row r="2918" spans="53:72">
      <c r="BA2918" s="114">
        <f>'INPUTS Production'!E2948</f>
        <v>42857.083333333336</v>
      </c>
      <c r="BB2918" s="22">
        <f t="shared" si="728"/>
        <v>5</v>
      </c>
      <c r="BC2918" s="22">
        <f t="shared" si="729"/>
        <v>2</v>
      </c>
      <c r="BD2918" s="22">
        <f t="shared" si="730"/>
        <v>2</v>
      </c>
      <c r="BE2918" s="31">
        <f>'INPUTS Production'!V2948</f>
        <v>0</v>
      </c>
      <c r="BF2918" s="32">
        <f>BE2918/(Dashboard!$H$25*1000)</f>
        <v>0</v>
      </c>
      <c r="BH2918" s="116">
        <f t="shared" si="736"/>
        <v>42826.083333326293</v>
      </c>
      <c r="BI2918" s="22">
        <f t="shared" si="733"/>
        <v>4</v>
      </c>
      <c r="BJ2918" s="34">
        <f t="shared" si="734"/>
        <v>1</v>
      </c>
      <c r="BK2918" s="22">
        <f t="shared" si="735"/>
        <v>2</v>
      </c>
      <c r="BL2918" s="35">
        <f t="shared" si="726"/>
        <v>4</v>
      </c>
      <c r="BM2918" s="35">
        <f t="shared" si="727"/>
        <v>1</v>
      </c>
      <c r="BN2918" s="35">
        <f t="shared" si="737"/>
        <v>1</v>
      </c>
      <c r="BO2918" s="193">
        <v>8.0500000000000007</v>
      </c>
      <c r="BP2918" s="193">
        <v>0.95250000000000001</v>
      </c>
      <c r="BQ2918" s="118">
        <f t="shared" si="731"/>
        <v>0</v>
      </c>
      <c r="BR2918" s="196">
        <v>1.4550000000000001</v>
      </c>
      <c r="BS2918" s="196">
        <v>6.5750000000000011</v>
      </c>
      <c r="BT2918" s="118">
        <f t="shared" si="732"/>
        <v>0</v>
      </c>
    </row>
    <row r="2919" spans="53:72">
      <c r="BA2919" s="114">
        <f>'INPUTS Production'!E2949</f>
        <v>42857.125</v>
      </c>
      <c r="BB2919" s="22">
        <f t="shared" si="728"/>
        <v>5</v>
      </c>
      <c r="BC2919" s="22">
        <f t="shared" si="729"/>
        <v>2</v>
      </c>
      <c r="BD2919" s="22">
        <f t="shared" si="730"/>
        <v>3</v>
      </c>
      <c r="BE2919" s="31">
        <f>'INPUTS Production'!V2949</f>
        <v>0</v>
      </c>
      <c r="BF2919" s="32">
        <f>BE2919/(Dashboard!$H$25*1000)</f>
        <v>0</v>
      </c>
      <c r="BH2919" s="116">
        <f t="shared" si="736"/>
        <v>42826.124999992957</v>
      </c>
      <c r="BI2919" s="22">
        <f t="shared" si="733"/>
        <v>4</v>
      </c>
      <c r="BJ2919" s="34">
        <f t="shared" si="734"/>
        <v>1</v>
      </c>
      <c r="BK2919" s="22">
        <f t="shared" si="735"/>
        <v>3</v>
      </c>
      <c r="BL2919" s="35">
        <f t="shared" si="726"/>
        <v>4</v>
      </c>
      <c r="BM2919" s="35">
        <f t="shared" si="727"/>
        <v>1</v>
      </c>
      <c r="BN2919" s="35">
        <f t="shared" si="737"/>
        <v>2</v>
      </c>
      <c r="BO2919" s="193">
        <v>9.120000000000001</v>
      </c>
      <c r="BP2919" s="193">
        <v>2.9899999999999998</v>
      </c>
      <c r="BQ2919" s="118">
        <f t="shared" si="731"/>
        <v>0</v>
      </c>
      <c r="BR2919" s="196">
        <v>3.1124999999999998</v>
      </c>
      <c r="BS2919" s="196">
        <v>8</v>
      </c>
      <c r="BT2919" s="118">
        <f t="shared" si="732"/>
        <v>0</v>
      </c>
    </row>
    <row r="2920" spans="53:72">
      <c r="BA2920" s="114">
        <f>'INPUTS Production'!E2950</f>
        <v>42857.166666666664</v>
      </c>
      <c r="BB2920" s="22">
        <f t="shared" si="728"/>
        <v>5</v>
      </c>
      <c r="BC2920" s="22">
        <f t="shared" si="729"/>
        <v>2</v>
      </c>
      <c r="BD2920" s="22">
        <f t="shared" si="730"/>
        <v>4</v>
      </c>
      <c r="BE2920" s="31">
        <f>'INPUTS Production'!V2950</f>
        <v>0</v>
      </c>
      <c r="BF2920" s="32">
        <f>BE2920/(Dashboard!$H$25*1000)</f>
        <v>0</v>
      </c>
      <c r="BH2920" s="116">
        <f t="shared" si="736"/>
        <v>42826.166666659621</v>
      </c>
      <c r="BI2920" s="22">
        <f t="shared" si="733"/>
        <v>4</v>
      </c>
      <c r="BJ2920" s="34">
        <f t="shared" si="734"/>
        <v>1</v>
      </c>
      <c r="BK2920" s="22">
        <f t="shared" si="735"/>
        <v>4</v>
      </c>
      <c r="BL2920" s="35">
        <f t="shared" si="726"/>
        <v>4</v>
      </c>
      <c r="BM2920" s="35">
        <f t="shared" si="727"/>
        <v>1</v>
      </c>
      <c r="BN2920" s="35">
        <f t="shared" si="737"/>
        <v>3</v>
      </c>
      <c r="BO2920" s="193">
        <v>16.074999999999999</v>
      </c>
      <c r="BP2920" s="193">
        <v>16.605</v>
      </c>
      <c r="BQ2920" s="118">
        <f t="shared" si="731"/>
        <v>0</v>
      </c>
      <c r="BR2920" s="196">
        <v>16.6525</v>
      </c>
      <c r="BS2920" s="196">
        <v>16.012499999999999</v>
      </c>
      <c r="BT2920" s="118">
        <f t="shared" si="732"/>
        <v>0</v>
      </c>
    </row>
    <row r="2921" spans="53:72">
      <c r="BA2921" s="114">
        <f>'INPUTS Production'!E2951</f>
        <v>42857.208333333336</v>
      </c>
      <c r="BB2921" s="22">
        <f t="shared" si="728"/>
        <v>5</v>
      </c>
      <c r="BC2921" s="22">
        <f t="shared" si="729"/>
        <v>2</v>
      </c>
      <c r="BD2921" s="22">
        <f t="shared" si="730"/>
        <v>5</v>
      </c>
      <c r="BE2921" s="31">
        <f>'INPUTS Production'!V2951</f>
        <v>0</v>
      </c>
      <c r="BF2921" s="32">
        <f>BE2921/(Dashboard!$H$25*1000)</f>
        <v>0</v>
      </c>
      <c r="BH2921" s="116">
        <f t="shared" si="736"/>
        <v>42826.208333326285</v>
      </c>
      <c r="BI2921" s="22">
        <f t="shared" si="733"/>
        <v>4</v>
      </c>
      <c r="BJ2921" s="34">
        <f t="shared" si="734"/>
        <v>1</v>
      </c>
      <c r="BK2921" s="22">
        <f t="shared" si="735"/>
        <v>5</v>
      </c>
      <c r="BL2921" s="35">
        <f t="shared" ref="BL2921:BL2984" si="738">IF(BM2921&gt;BJ2921,BI2921-1,BI2921)</f>
        <v>4</v>
      </c>
      <c r="BM2921" s="35">
        <f t="shared" ref="BM2921:BM2984" si="739">IF(AND(BN2921=23,BK2921=0),BJ2920,BJ2921)</f>
        <v>1</v>
      </c>
      <c r="BN2921" s="35">
        <f t="shared" si="737"/>
        <v>4</v>
      </c>
      <c r="BO2921" s="193">
        <v>17.662500000000001</v>
      </c>
      <c r="BP2921" s="193">
        <v>18.202500000000001</v>
      </c>
      <c r="BQ2921" s="118">
        <f t="shared" si="731"/>
        <v>0</v>
      </c>
      <c r="BR2921" s="196">
        <v>18.254999999999999</v>
      </c>
      <c r="BS2921" s="196">
        <v>17.1875</v>
      </c>
      <c r="BT2921" s="118">
        <f t="shared" si="732"/>
        <v>0</v>
      </c>
    </row>
    <row r="2922" spans="53:72">
      <c r="BA2922" s="114">
        <f>'INPUTS Production'!E2952</f>
        <v>42857.25</v>
      </c>
      <c r="BB2922" s="22">
        <f t="shared" si="728"/>
        <v>5</v>
      </c>
      <c r="BC2922" s="22">
        <f t="shared" si="729"/>
        <v>2</v>
      </c>
      <c r="BD2922" s="22">
        <f t="shared" si="730"/>
        <v>6</v>
      </c>
      <c r="BE2922" s="31">
        <f>'INPUTS Production'!V2952</f>
        <v>697.852485</v>
      </c>
      <c r="BF2922" s="32">
        <f>BE2922/(Dashboard!$H$25*1000)</f>
        <v>0.70490149999999996</v>
      </c>
      <c r="BH2922" s="116">
        <f t="shared" si="736"/>
        <v>42826.24999999295</v>
      </c>
      <c r="BI2922" s="22">
        <f t="shared" si="733"/>
        <v>4</v>
      </c>
      <c r="BJ2922" s="34">
        <f t="shared" si="734"/>
        <v>1</v>
      </c>
      <c r="BK2922" s="22">
        <f t="shared" si="735"/>
        <v>6</v>
      </c>
      <c r="BL2922" s="35">
        <f t="shared" si="738"/>
        <v>4</v>
      </c>
      <c r="BM2922" s="35">
        <f t="shared" si="739"/>
        <v>1</v>
      </c>
      <c r="BN2922" s="35">
        <f t="shared" si="737"/>
        <v>5</v>
      </c>
      <c r="BO2922" s="193">
        <v>18.009999999999998</v>
      </c>
      <c r="BP2922" s="193">
        <v>18.54</v>
      </c>
      <c r="BQ2922" s="118">
        <f t="shared" si="731"/>
        <v>0</v>
      </c>
      <c r="BR2922" s="196">
        <v>18.587499999999999</v>
      </c>
      <c r="BS2922" s="196">
        <v>17.6525</v>
      </c>
      <c r="BT2922" s="118">
        <f t="shared" si="732"/>
        <v>0</v>
      </c>
    </row>
    <row r="2923" spans="53:72">
      <c r="BA2923" s="114">
        <f>'INPUTS Production'!E2953</f>
        <v>42857.291666666664</v>
      </c>
      <c r="BB2923" s="22">
        <f t="shared" si="728"/>
        <v>5</v>
      </c>
      <c r="BC2923" s="22">
        <f t="shared" si="729"/>
        <v>2</v>
      </c>
      <c r="BD2923" s="22">
        <f t="shared" si="730"/>
        <v>7</v>
      </c>
      <c r="BE2923" s="31">
        <f>'INPUTS Production'!V2953</f>
        <v>840.51723986999991</v>
      </c>
      <c r="BF2923" s="32">
        <f>BE2923/(Dashboard!$H$25*1000)</f>
        <v>0.84900731299999987</v>
      </c>
      <c r="BH2923" s="116">
        <f t="shared" si="736"/>
        <v>42826.291666659614</v>
      </c>
      <c r="BI2923" s="22">
        <f t="shared" si="733"/>
        <v>4</v>
      </c>
      <c r="BJ2923" s="34">
        <f t="shared" si="734"/>
        <v>1</v>
      </c>
      <c r="BK2923" s="22">
        <f t="shared" si="735"/>
        <v>7</v>
      </c>
      <c r="BL2923" s="35">
        <f t="shared" si="738"/>
        <v>4</v>
      </c>
      <c r="BM2923" s="35">
        <f t="shared" si="739"/>
        <v>1</v>
      </c>
      <c r="BN2923" s="35">
        <f t="shared" si="737"/>
        <v>6</v>
      </c>
      <c r="BO2923" s="193">
        <v>17.8675</v>
      </c>
      <c r="BP2923" s="193">
        <v>17.9175</v>
      </c>
      <c r="BQ2923" s="118">
        <f t="shared" si="731"/>
        <v>0</v>
      </c>
      <c r="BR2923" s="196">
        <v>17.9175</v>
      </c>
      <c r="BS2923" s="196">
        <v>17.9175</v>
      </c>
      <c r="BT2923" s="118">
        <f t="shared" si="732"/>
        <v>0</v>
      </c>
    </row>
    <row r="2924" spans="53:72">
      <c r="BA2924" s="114">
        <f>'INPUTS Production'!E2954</f>
        <v>42857.333333333336</v>
      </c>
      <c r="BB2924" s="22">
        <f t="shared" si="728"/>
        <v>5</v>
      </c>
      <c r="BC2924" s="22">
        <f t="shared" si="729"/>
        <v>2</v>
      </c>
      <c r="BD2924" s="22">
        <f t="shared" si="730"/>
        <v>8</v>
      </c>
      <c r="BE2924" s="31">
        <f>'INPUTS Production'!V2954</f>
        <v>968.48661987000003</v>
      </c>
      <c r="BF2924" s="32">
        <f>BE2924/(Dashboard!$H$25*1000)</f>
        <v>0.97826931299999997</v>
      </c>
      <c r="BH2924" s="116">
        <f t="shared" si="736"/>
        <v>42826.333333326278</v>
      </c>
      <c r="BI2924" s="22">
        <f t="shared" si="733"/>
        <v>4</v>
      </c>
      <c r="BJ2924" s="34">
        <f t="shared" si="734"/>
        <v>1</v>
      </c>
      <c r="BK2924" s="22">
        <f t="shared" si="735"/>
        <v>8</v>
      </c>
      <c r="BL2924" s="35">
        <f t="shared" si="738"/>
        <v>4</v>
      </c>
      <c r="BM2924" s="35">
        <f t="shared" si="739"/>
        <v>1</v>
      </c>
      <c r="BN2924" s="35">
        <f t="shared" si="737"/>
        <v>7</v>
      </c>
      <c r="BO2924" s="193">
        <v>17.769999999999996</v>
      </c>
      <c r="BP2924" s="193">
        <v>18.074999999999999</v>
      </c>
      <c r="BQ2924" s="118">
        <f t="shared" si="731"/>
        <v>0</v>
      </c>
      <c r="BR2924" s="196">
        <v>18.080000000000002</v>
      </c>
      <c r="BS2924" s="196">
        <v>18.094999999999999</v>
      </c>
      <c r="BT2924" s="118">
        <f t="shared" si="732"/>
        <v>0</v>
      </c>
    </row>
    <row r="2925" spans="53:72">
      <c r="BA2925" s="114">
        <f>'INPUTS Production'!E2955</f>
        <v>42857.375</v>
      </c>
      <c r="BB2925" s="22">
        <f t="shared" si="728"/>
        <v>5</v>
      </c>
      <c r="BC2925" s="22">
        <f t="shared" si="729"/>
        <v>2</v>
      </c>
      <c r="BD2925" s="22">
        <f t="shared" si="730"/>
        <v>9</v>
      </c>
      <c r="BE2925" s="31">
        <f>'INPUTS Production'!V2955</f>
        <v>990.00006236999991</v>
      </c>
      <c r="BF2925" s="32">
        <f>BE2925/(Dashboard!$H$25*1000)</f>
        <v>1.0000000629999999</v>
      </c>
      <c r="BH2925" s="116">
        <f t="shared" si="736"/>
        <v>42826.374999992942</v>
      </c>
      <c r="BI2925" s="22">
        <f t="shared" si="733"/>
        <v>4</v>
      </c>
      <c r="BJ2925" s="34">
        <f t="shared" si="734"/>
        <v>1</v>
      </c>
      <c r="BK2925" s="22">
        <f t="shared" si="735"/>
        <v>9</v>
      </c>
      <c r="BL2925" s="35">
        <f t="shared" si="738"/>
        <v>4</v>
      </c>
      <c r="BM2925" s="35">
        <f t="shared" si="739"/>
        <v>1</v>
      </c>
      <c r="BN2925" s="35">
        <f t="shared" si="737"/>
        <v>8</v>
      </c>
      <c r="BO2925" s="193">
        <v>18.625</v>
      </c>
      <c r="BP2925" s="193">
        <v>18.672499999999999</v>
      </c>
      <c r="BQ2925" s="118">
        <f t="shared" si="731"/>
        <v>0</v>
      </c>
      <c r="BR2925" s="196">
        <v>18.675000000000001</v>
      </c>
      <c r="BS2925" s="196">
        <v>18.622499999999999</v>
      </c>
      <c r="BT2925" s="118">
        <f t="shared" si="732"/>
        <v>0</v>
      </c>
    </row>
    <row r="2926" spans="53:72">
      <c r="BA2926" s="114">
        <f>'INPUTS Production'!E2956</f>
        <v>42857.416666666664</v>
      </c>
      <c r="BB2926" s="22">
        <f t="shared" si="728"/>
        <v>5</v>
      </c>
      <c r="BC2926" s="22">
        <f t="shared" si="729"/>
        <v>2</v>
      </c>
      <c r="BD2926" s="22">
        <f t="shared" si="730"/>
        <v>10</v>
      </c>
      <c r="BE2926" s="31">
        <f>'INPUTS Production'!V2956</f>
        <v>990.00006236999991</v>
      </c>
      <c r="BF2926" s="32">
        <f>BE2926/(Dashboard!$H$25*1000)</f>
        <v>1.0000000629999999</v>
      </c>
      <c r="BH2926" s="116">
        <f t="shared" si="736"/>
        <v>42826.416666659607</v>
      </c>
      <c r="BI2926" s="22">
        <f t="shared" si="733"/>
        <v>4</v>
      </c>
      <c r="BJ2926" s="34">
        <f t="shared" si="734"/>
        <v>1</v>
      </c>
      <c r="BK2926" s="22">
        <f t="shared" si="735"/>
        <v>10</v>
      </c>
      <c r="BL2926" s="35">
        <f t="shared" si="738"/>
        <v>4</v>
      </c>
      <c r="BM2926" s="35">
        <f t="shared" si="739"/>
        <v>1</v>
      </c>
      <c r="BN2926" s="35">
        <f t="shared" si="737"/>
        <v>9</v>
      </c>
      <c r="BO2926" s="193">
        <v>18.490000000000002</v>
      </c>
      <c r="BP2926" s="193">
        <v>18.22</v>
      </c>
      <c r="BQ2926" s="118">
        <f t="shared" si="731"/>
        <v>0</v>
      </c>
      <c r="BR2926" s="196">
        <v>18.227499999999999</v>
      </c>
      <c r="BS2926" s="196">
        <v>18.435000000000002</v>
      </c>
      <c r="BT2926" s="118">
        <f t="shared" si="732"/>
        <v>0</v>
      </c>
    </row>
    <row r="2927" spans="53:72">
      <c r="BA2927" s="114">
        <f>'INPUTS Production'!E2957</f>
        <v>42857.458333333336</v>
      </c>
      <c r="BB2927" s="22">
        <f t="shared" si="728"/>
        <v>5</v>
      </c>
      <c r="BC2927" s="22">
        <f t="shared" si="729"/>
        <v>2</v>
      </c>
      <c r="BD2927" s="22">
        <f t="shared" si="730"/>
        <v>11</v>
      </c>
      <c r="BE2927" s="31">
        <f>'INPUTS Production'!V2957</f>
        <v>990.00006236999991</v>
      </c>
      <c r="BF2927" s="32">
        <f>BE2927/(Dashboard!$H$25*1000)</f>
        <v>1.0000000629999999</v>
      </c>
      <c r="BH2927" s="116">
        <f t="shared" si="736"/>
        <v>42826.458333326271</v>
      </c>
      <c r="BI2927" s="22">
        <f t="shared" si="733"/>
        <v>4</v>
      </c>
      <c r="BJ2927" s="34">
        <f t="shared" si="734"/>
        <v>1</v>
      </c>
      <c r="BK2927" s="22">
        <f t="shared" si="735"/>
        <v>11</v>
      </c>
      <c r="BL2927" s="35">
        <f t="shared" si="738"/>
        <v>4</v>
      </c>
      <c r="BM2927" s="35">
        <f t="shared" si="739"/>
        <v>1</v>
      </c>
      <c r="BN2927" s="35">
        <f t="shared" si="737"/>
        <v>10</v>
      </c>
      <c r="BO2927" s="193">
        <v>18.670000000000002</v>
      </c>
      <c r="BP2927" s="193">
        <v>18.09</v>
      </c>
      <c r="BQ2927" s="118">
        <f t="shared" si="731"/>
        <v>0</v>
      </c>
      <c r="BR2927" s="196">
        <v>18.105</v>
      </c>
      <c r="BS2927" s="196">
        <v>18.672499999999999</v>
      </c>
      <c r="BT2927" s="118">
        <f t="shared" si="732"/>
        <v>0</v>
      </c>
    </row>
    <row r="2928" spans="53:72">
      <c r="BA2928" s="114">
        <f>'INPUTS Production'!E2958</f>
        <v>42857.5</v>
      </c>
      <c r="BB2928" s="22">
        <f t="shared" si="728"/>
        <v>5</v>
      </c>
      <c r="BC2928" s="22">
        <f t="shared" si="729"/>
        <v>2</v>
      </c>
      <c r="BD2928" s="22">
        <f t="shared" si="730"/>
        <v>12</v>
      </c>
      <c r="BE2928" s="31">
        <f>'INPUTS Production'!V2958</f>
        <v>990.00006236999991</v>
      </c>
      <c r="BF2928" s="32">
        <f>BE2928/(Dashboard!$H$25*1000)</f>
        <v>1.0000000629999999</v>
      </c>
      <c r="BH2928" s="116">
        <f t="shared" si="736"/>
        <v>42826.499999992935</v>
      </c>
      <c r="BI2928" s="22">
        <f t="shared" si="733"/>
        <v>4</v>
      </c>
      <c r="BJ2928" s="34">
        <f t="shared" si="734"/>
        <v>1</v>
      </c>
      <c r="BK2928" s="22">
        <f t="shared" si="735"/>
        <v>12</v>
      </c>
      <c r="BL2928" s="35">
        <f t="shared" si="738"/>
        <v>4</v>
      </c>
      <c r="BM2928" s="35">
        <f t="shared" si="739"/>
        <v>1</v>
      </c>
      <c r="BN2928" s="35">
        <f t="shared" si="737"/>
        <v>11</v>
      </c>
      <c r="BO2928" s="193">
        <v>19.315000000000001</v>
      </c>
      <c r="BP2928" s="193">
        <v>18.987499999999997</v>
      </c>
      <c r="BQ2928" s="118">
        <f t="shared" si="731"/>
        <v>0</v>
      </c>
      <c r="BR2928" s="196">
        <v>18.995000000000001</v>
      </c>
      <c r="BS2928" s="196">
        <v>19.247500000000002</v>
      </c>
      <c r="BT2928" s="118">
        <f t="shared" si="732"/>
        <v>0</v>
      </c>
    </row>
    <row r="2929" spans="53:72">
      <c r="BA2929" s="114">
        <f>'INPUTS Production'!E2959</f>
        <v>42857.541666666664</v>
      </c>
      <c r="BB2929" s="22">
        <f t="shared" si="728"/>
        <v>5</v>
      </c>
      <c r="BC2929" s="22">
        <f t="shared" si="729"/>
        <v>2</v>
      </c>
      <c r="BD2929" s="22">
        <f t="shared" si="730"/>
        <v>13</v>
      </c>
      <c r="BE2929" s="31">
        <f>'INPUTS Production'!V2959</f>
        <v>990.00006236999991</v>
      </c>
      <c r="BF2929" s="32">
        <f>BE2929/(Dashboard!$H$25*1000)</f>
        <v>1.0000000629999999</v>
      </c>
      <c r="BH2929" s="116">
        <f t="shared" si="736"/>
        <v>42826.541666659599</v>
      </c>
      <c r="BI2929" s="22">
        <f t="shared" si="733"/>
        <v>4</v>
      </c>
      <c r="BJ2929" s="34">
        <f t="shared" si="734"/>
        <v>1</v>
      </c>
      <c r="BK2929" s="22">
        <f t="shared" si="735"/>
        <v>13</v>
      </c>
      <c r="BL2929" s="35">
        <f t="shared" si="738"/>
        <v>4</v>
      </c>
      <c r="BM2929" s="35">
        <f t="shared" si="739"/>
        <v>1</v>
      </c>
      <c r="BN2929" s="35">
        <f t="shared" si="737"/>
        <v>12</v>
      </c>
      <c r="BO2929" s="193">
        <v>19.91</v>
      </c>
      <c r="BP2929" s="193">
        <v>19.810000000000002</v>
      </c>
      <c r="BQ2929" s="118">
        <f t="shared" si="731"/>
        <v>0</v>
      </c>
      <c r="BR2929" s="196">
        <v>19.810000000000002</v>
      </c>
      <c r="BS2929" s="196">
        <v>19.89</v>
      </c>
      <c r="BT2929" s="118">
        <f t="shared" si="732"/>
        <v>0</v>
      </c>
    </row>
    <row r="2930" spans="53:72">
      <c r="BA2930" s="114">
        <f>'INPUTS Production'!E2960</f>
        <v>42857.583333333336</v>
      </c>
      <c r="BB2930" s="22">
        <f t="shared" si="728"/>
        <v>5</v>
      </c>
      <c r="BC2930" s="22">
        <f t="shared" si="729"/>
        <v>2</v>
      </c>
      <c r="BD2930" s="22">
        <f t="shared" si="730"/>
        <v>14</v>
      </c>
      <c r="BE2930" s="31">
        <f>'INPUTS Production'!V2960</f>
        <v>933.34929236999994</v>
      </c>
      <c r="BF2930" s="32">
        <f>BE2930/(Dashboard!$H$25*1000)</f>
        <v>0.94277706299999997</v>
      </c>
      <c r="BH2930" s="116">
        <f t="shared" si="736"/>
        <v>42826.583333326264</v>
      </c>
      <c r="BI2930" s="22">
        <f t="shared" si="733"/>
        <v>4</v>
      </c>
      <c r="BJ2930" s="34">
        <f t="shared" si="734"/>
        <v>1</v>
      </c>
      <c r="BK2930" s="22">
        <f t="shared" si="735"/>
        <v>14</v>
      </c>
      <c r="BL2930" s="35">
        <f t="shared" si="738"/>
        <v>4</v>
      </c>
      <c r="BM2930" s="35">
        <f t="shared" si="739"/>
        <v>1</v>
      </c>
      <c r="BN2930" s="35">
        <f t="shared" si="737"/>
        <v>13</v>
      </c>
      <c r="BO2930" s="193">
        <v>20.265000000000001</v>
      </c>
      <c r="BP2930" s="193">
        <v>19.9375</v>
      </c>
      <c r="BQ2930" s="118">
        <f t="shared" si="731"/>
        <v>0</v>
      </c>
      <c r="BR2930" s="196">
        <v>19.947500000000002</v>
      </c>
      <c r="BS2930" s="196">
        <v>20.290000000000003</v>
      </c>
      <c r="BT2930" s="118">
        <f t="shared" si="732"/>
        <v>0</v>
      </c>
    </row>
    <row r="2931" spans="53:72">
      <c r="BA2931" s="114">
        <f>'INPUTS Production'!E2961</f>
        <v>42857.625</v>
      </c>
      <c r="BB2931" s="22">
        <f t="shared" si="728"/>
        <v>5</v>
      </c>
      <c r="BC2931" s="22">
        <f t="shared" si="729"/>
        <v>2</v>
      </c>
      <c r="BD2931" s="22">
        <f t="shared" si="730"/>
        <v>15</v>
      </c>
      <c r="BE2931" s="31">
        <f>'INPUTS Production'!V2961</f>
        <v>989.20020375000001</v>
      </c>
      <c r="BF2931" s="32">
        <f>BE2931/(Dashboard!$H$25*1000)</f>
        <v>0.99919212499999999</v>
      </c>
      <c r="BH2931" s="116">
        <f t="shared" si="736"/>
        <v>42826.624999992928</v>
      </c>
      <c r="BI2931" s="22">
        <f t="shared" si="733"/>
        <v>4</v>
      </c>
      <c r="BJ2931" s="34">
        <f t="shared" si="734"/>
        <v>1</v>
      </c>
      <c r="BK2931" s="22">
        <f t="shared" si="735"/>
        <v>15</v>
      </c>
      <c r="BL2931" s="35">
        <f t="shared" si="738"/>
        <v>4</v>
      </c>
      <c r="BM2931" s="35">
        <f t="shared" si="739"/>
        <v>1</v>
      </c>
      <c r="BN2931" s="35">
        <f t="shared" si="737"/>
        <v>14</v>
      </c>
      <c r="BO2931" s="193">
        <v>21.085000000000001</v>
      </c>
      <c r="BP2931" s="193">
        <v>20.044999999999998</v>
      </c>
      <c r="BQ2931" s="118">
        <f t="shared" si="731"/>
        <v>0</v>
      </c>
      <c r="BR2931" s="196">
        <v>20.07</v>
      </c>
      <c r="BS2931" s="196">
        <v>21.287500000000001</v>
      </c>
      <c r="BT2931" s="118">
        <f t="shared" si="732"/>
        <v>0</v>
      </c>
    </row>
    <row r="2932" spans="53:72">
      <c r="BA2932" s="114">
        <f>'INPUTS Production'!E2962</f>
        <v>42857.666666666664</v>
      </c>
      <c r="BB2932" s="22">
        <f t="shared" si="728"/>
        <v>5</v>
      </c>
      <c r="BC2932" s="22">
        <f t="shared" si="729"/>
        <v>2</v>
      </c>
      <c r="BD2932" s="22">
        <f t="shared" si="730"/>
        <v>16</v>
      </c>
      <c r="BE2932" s="31">
        <f>'INPUTS Production'!V2962</f>
        <v>859.01607000000001</v>
      </c>
      <c r="BF2932" s="32">
        <f>BE2932/(Dashboard!$H$25*1000)</f>
        <v>0.86769300000000005</v>
      </c>
      <c r="BH2932" s="116">
        <f t="shared" si="736"/>
        <v>42826.666666659592</v>
      </c>
      <c r="BI2932" s="22">
        <f t="shared" si="733"/>
        <v>4</v>
      </c>
      <c r="BJ2932" s="34">
        <f t="shared" si="734"/>
        <v>1</v>
      </c>
      <c r="BK2932" s="22">
        <f t="shared" si="735"/>
        <v>16</v>
      </c>
      <c r="BL2932" s="35">
        <f t="shared" si="738"/>
        <v>4</v>
      </c>
      <c r="BM2932" s="35">
        <f t="shared" si="739"/>
        <v>1</v>
      </c>
      <c r="BN2932" s="35">
        <f t="shared" si="737"/>
        <v>15</v>
      </c>
      <c r="BO2932" s="193">
        <v>21.042499999999997</v>
      </c>
      <c r="BP2932" s="193">
        <v>19.96</v>
      </c>
      <c r="BQ2932" s="118">
        <f t="shared" si="731"/>
        <v>0</v>
      </c>
      <c r="BR2932" s="196">
        <v>19.984999999999999</v>
      </c>
      <c r="BS2932" s="196">
        <v>21.215</v>
      </c>
      <c r="BT2932" s="118">
        <f t="shared" si="732"/>
        <v>0</v>
      </c>
    </row>
    <row r="2933" spans="53:72">
      <c r="BA2933" s="114">
        <f>'INPUTS Production'!E2963</f>
        <v>42857.708333333336</v>
      </c>
      <c r="BB2933" s="22">
        <f t="shared" si="728"/>
        <v>5</v>
      </c>
      <c r="BC2933" s="22">
        <f t="shared" si="729"/>
        <v>2</v>
      </c>
      <c r="BD2933" s="22">
        <f t="shared" si="730"/>
        <v>17</v>
      </c>
      <c r="BE2933" s="31">
        <f>'INPUTS Production'!V2963</f>
        <v>424.88857125000004</v>
      </c>
      <c r="BF2933" s="32">
        <f>BE2933/(Dashboard!$H$25*1000)</f>
        <v>0.42918037500000006</v>
      </c>
      <c r="BH2933" s="116">
        <f t="shared" si="736"/>
        <v>42826.708333326256</v>
      </c>
      <c r="BI2933" s="22">
        <f t="shared" si="733"/>
        <v>4</v>
      </c>
      <c r="BJ2933" s="34">
        <f t="shared" si="734"/>
        <v>1</v>
      </c>
      <c r="BK2933" s="22">
        <f t="shared" si="735"/>
        <v>17</v>
      </c>
      <c r="BL2933" s="35">
        <f t="shared" si="738"/>
        <v>4</v>
      </c>
      <c r="BM2933" s="35">
        <f t="shared" si="739"/>
        <v>1</v>
      </c>
      <c r="BN2933" s="35">
        <f t="shared" si="737"/>
        <v>16</v>
      </c>
      <c r="BO2933" s="193">
        <v>20.86</v>
      </c>
      <c r="BP2933" s="193">
        <v>19.420000000000002</v>
      </c>
      <c r="BQ2933" s="118">
        <f t="shared" si="731"/>
        <v>0</v>
      </c>
      <c r="BR2933" s="196">
        <v>19.447499999999998</v>
      </c>
      <c r="BS2933" s="196">
        <v>20.8</v>
      </c>
      <c r="BT2933" s="118">
        <f t="shared" si="732"/>
        <v>0</v>
      </c>
    </row>
    <row r="2934" spans="53:72">
      <c r="BA2934" s="114">
        <f>'INPUTS Production'!E2964</f>
        <v>42857.75</v>
      </c>
      <c r="BB2934" s="22">
        <f t="shared" si="728"/>
        <v>5</v>
      </c>
      <c r="BC2934" s="22">
        <f t="shared" si="729"/>
        <v>2</v>
      </c>
      <c r="BD2934" s="22">
        <f t="shared" si="730"/>
        <v>18</v>
      </c>
      <c r="BE2934" s="31">
        <f>'INPUTS Production'!V2964</f>
        <v>7.7875488900000001</v>
      </c>
      <c r="BF2934" s="32">
        <f>BE2934/(Dashboard!$H$25*1000)</f>
        <v>7.8662109999999997E-3</v>
      </c>
      <c r="BH2934" s="116">
        <f t="shared" si="736"/>
        <v>42826.74999999292</v>
      </c>
      <c r="BI2934" s="22">
        <f t="shared" si="733"/>
        <v>4</v>
      </c>
      <c r="BJ2934" s="34">
        <f t="shared" si="734"/>
        <v>1</v>
      </c>
      <c r="BK2934" s="22">
        <f t="shared" si="735"/>
        <v>18</v>
      </c>
      <c r="BL2934" s="35">
        <f t="shared" si="738"/>
        <v>4</v>
      </c>
      <c r="BM2934" s="35">
        <f t="shared" si="739"/>
        <v>1</v>
      </c>
      <c r="BN2934" s="35">
        <f t="shared" si="737"/>
        <v>17</v>
      </c>
      <c r="BO2934" s="193">
        <v>19.077500000000001</v>
      </c>
      <c r="BP2934" s="193">
        <v>17.489999999999998</v>
      </c>
      <c r="BQ2934" s="118">
        <f t="shared" si="731"/>
        <v>0</v>
      </c>
      <c r="BR2934" s="196">
        <v>17.517499999999998</v>
      </c>
      <c r="BS2934" s="196">
        <v>18.78</v>
      </c>
      <c r="BT2934" s="118">
        <f t="shared" si="732"/>
        <v>0</v>
      </c>
    </row>
    <row r="2935" spans="53:72">
      <c r="BA2935" s="114">
        <f>'INPUTS Production'!E2965</f>
        <v>42857.791666666664</v>
      </c>
      <c r="BB2935" s="22">
        <f t="shared" si="728"/>
        <v>5</v>
      </c>
      <c r="BC2935" s="22">
        <f t="shared" si="729"/>
        <v>2</v>
      </c>
      <c r="BD2935" s="22">
        <f t="shared" si="730"/>
        <v>19</v>
      </c>
      <c r="BE2935" s="31">
        <f>'INPUTS Production'!V2965</f>
        <v>0</v>
      </c>
      <c r="BF2935" s="32">
        <f>BE2935/(Dashboard!$H$25*1000)</f>
        <v>0</v>
      </c>
      <c r="BH2935" s="116">
        <f t="shared" si="736"/>
        <v>42826.791666659585</v>
      </c>
      <c r="BI2935" s="22">
        <f t="shared" si="733"/>
        <v>4</v>
      </c>
      <c r="BJ2935" s="34">
        <f t="shared" si="734"/>
        <v>1</v>
      </c>
      <c r="BK2935" s="22">
        <f t="shared" si="735"/>
        <v>19</v>
      </c>
      <c r="BL2935" s="35">
        <f t="shared" si="738"/>
        <v>4</v>
      </c>
      <c r="BM2935" s="35">
        <f t="shared" si="739"/>
        <v>1</v>
      </c>
      <c r="BN2935" s="35">
        <f t="shared" si="737"/>
        <v>18</v>
      </c>
      <c r="BO2935" s="193">
        <v>18.602499999999999</v>
      </c>
      <c r="BP2935" s="193">
        <v>17.442499999999999</v>
      </c>
      <c r="BQ2935" s="118">
        <f t="shared" si="731"/>
        <v>0</v>
      </c>
      <c r="BR2935" s="196">
        <v>17.470000000000002</v>
      </c>
      <c r="BS2935" s="196">
        <v>18.535</v>
      </c>
      <c r="BT2935" s="118">
        <f t="shared" si="732"/>
        <v>0</v>
      </c>
    </row>
    <row r="2936" spans="53:72">
      <c r="BA2936" s="114">
        <f>'INPUTS Production'!E2966</f>
        <v>42857.833333333336</v>
      </c>
      <c r="BB2936" s="22">
        <f t="shared" si="728"/>
        <v>5</v>
      </c>
      <c r="BC2936" s="22">
        <f t="shared" si="729"/>
        <v>2</v>
      </c>
      <c r="BD2936" s="22">
        <f t="shared" si="730"/>
        <v>20</v>
      </c>
      <c r="BE2936" s="31">
        <f>'INPUTS Production'!V2966</f>
        <v>0</v>
      </c>
      <c r="BF2936" s="32">
        <f>BE2936/(Dashboard!$H$25*1000)</f>
        <v>0</v>
      </c>
      <c r="BH2936" s="116">
        <f t="shared" si="736"/>
        <v>42826.833333326249</v>
      </c>
      <c r="BI2936" s="22">
        <f t="shared" si="733"/>
        <v>4</v>
      </c>
      <c r="BJ2936" s="34">
        <f t="shared" si="734"/>
        <v>1</v>
      </c>
      <c r="BK2936" s="22">
        <f t="shared" si="735"/>
        <v>20</v>
      </c>
      <c r="BL2936" s="35">
        <f t="shared" si="738"/>
        <v>4</v>
      </c>
      <c r="BM2936" s="35">
        <f t="shared" si="739"/>
        <v>1</v>
      </c>
      <c r="BN2936" s="35">
        <f t="shared" si="737"/>
        <v>19</v>
      </c>
      <c r="BO2936" s="193">
        <v>18.717500000000001</v>
      </c>
      <c r="BP2936" s="193">
        <v>17.729999999999997</v>
      </c>
      <c r="BQ2936" s="118">
        <f t="shared" si="731"/>
        <v>0</v>
      </c>
      <c r="BR2936" s="196">
        <v>17.754999999999999</v>
      </c>
      <c r="BS2936" s="196">
        <v>18.8475</v>
      </c>
      <c r="BT2936" s="118">
        <f t="shared" si="732"/>
        <v>0</v>
      </c>
    </row>
    <row r="2937" spans="53:72">
      <c r="BA2937" s="114">
        <f>'INPUTS Production'!E2967</f>
        <v>42857.875</v>
      </c>
      <c r="BB2937" s="22">
        <f t="shared" si="728"/>
        <v>5</v>
      </c>
      <c r="BC2937" s="22">
        <f t="shared" si="729"/>
        <v>2</v>
      </c>
      <c r="BD2937" s="22">
        <f t="shared" si="730"/>
        <v>21</v>
      </c>
      <c r="BE2937" s="31">
        <f>'INPUTS Production'!V2967</f>
        <v>0</v>
      </c>
      <c r="BF2937" s="32">
        <f>BE2937/(Dashboard!$H$25*1000)</f>
        <v>0</v>
      </c>
      <c r="BH2937" s="116">
        <f t="shared" si="736"/>
        <v>42826.874999992913</v>
      </c>
      <c r="BI2937" s="22">
        <f t="shared" si="733"/>
        <v>4</v>
      </c>
      <c r="BJ2937" s="34">
        <f t="shared" si="734"/>
        <v>1</v>
      </c>
      <c r="BK2937" s="22">
        <f t="shared" si="735"/>
        <v>21</v>
      </c>
      <c r="BL2937" s="35">
        <f t="shared" si="738"/>
        <v>4</v>
      </c>
      <c r="BM2937" s="35">
        <f t="shared" si="739"/>
        <v>1</v>
      </c>
      <c r="BN2937" s="35">
        <f t="shared" si="737"/>
        <v>20</v>
      </c>
      <c r="BO2937" s="193">
        <v>19.05</v>
      </c>
      <c r="BP2937" s="193">
        <v>18.092500000000001</v>
      </c>
      <c r="BQ2937" s="118">
        <f t="shared" si="731"/>
        <v>0</v>
      </c>
      <c r="BR2937" s="196">
        <v>18.12</v>
      </c>
      <c r="BS2937" s="196">
        <v>19.1525</v>
      </c>
      <c r="BT2937" s="118">
        <f t="shared" si="732"/>
        <v>0</v>
      </c>
    </row>
    <row r="2938" spans="53:72">
      <c r="BA2938" s="114">
        <f>'INPUTS Production'!E2968</f>
        <v>42857.916666666664</v>
      </c>
      <c r="BB2938" s="22">
        <f t="shared" si="728"/>
        <v>5</v>
      </c>
      <c r="BC2938" s="22">
        <f t="shared" si="729"/>
        <v>2</v>
      </c>
      <c r="BD2938" s="22">
        <f t="shared" si="730"/>
        <v>22</v>
      </c>
      <c r="BE2938" s="31">
        <f>'INPUTS Production'!V2968</f>
        <v>0</v>
      </c>
      <c r="BF2938" s="32">
        <f>BE2938/(Dashboard!$H$25*1000)</f>
        <v>0</v>
      </c>
      <c r="BH2938" s="116">
        <f t="shared" si="736"/>
        <v>42826.916666659577</v>
      </c>
      <c r="BI2938" s="22">
        <f t="shared" si="733"/>
        <v>4</v>
      </c>
      <c r="BJ2938" s="34">
        <f t="shared" si="734"/>
        <v>1</v>
      </c>
      <c r="BK2938" s="22">
        <f t="shared" si="735"/>
        <v>22</v>
      </c>
      <c r="BL2938" s="35">
        <f t="shared" si="738"/>
        <v>4</v>
      </c>
      <c r="BM2938" s="35">
        <f t="shared" si="739"/>
        <v>1</v>
      </c>
      <c r="BN2938" s="35">
        <f t="shared" si="737"/>
        <v>21</v>
      </c>
      <c r="BO2938" s="193">
        <v>18.762499999999999</v>
      </c>
      <c r="BP2938" s="193">
        <v>17.377499999999998</v>
      </c>
      <c r="BQ2938" s="118">
        <f t="shared" si="731"/>
        <v>0</v>
      </c>
      <c r="BR2938" s="196">
        <v>17.397500000000001</v>
      </c>
      <c r="BS2938" s="196">
        <v>18.477499999999999</v>
      </c>
      <c r="BT2938" s="118">
        <f t="shared" si="732"/>
        <v>0</v>
      </c>
    </row>
    <row r="2939" spans="53:72">
      <c r="BA2939" s="114">
        <f>'INPUTS Production'!E2969</f>
        <v>42857.958333333336</v>
      </c>
      <c r="BB2939" s="22">
        <f t="shared" si="728"/>
        <v>5</v>
      </c>
      <c r="BC2939" s="22">
        <f t="shared" si="729"/>
        <v>2</v>
      </c>
      <c r="BD2939" s="22">
        <f t="shared" si="730"/>
        <v>23</v>
      </c>
      <c r="BE2939" s="31">
        <f>'INPUTS Production'!V2969</f>
        <v>0</v>
      </c>
      <c r="BF2939" s="32">
        <f>BE2939/(Dashboard!$H$25*1000)</f>
        <v>0</v>
      </c>
      <c r="BH2939" s="116">
        <f t="shared" si="736"/>
        <v>42826.958333326242</v>
      </c>
      <c r="BI2939" s="22">
        <f t="shared" si="733"/>
        <v>4</v>
      </c>
      <c r="BJ2939" s="34">
        <f t="shared" si="734"/>
        <v>1</v>
      </c>
      <c r="BK2939" s="22">
        <f t="shared" si="735"/>
        <v>23</v>
      </c>
      <c r="BL2939" s="35">
        <f t="shared" si="738"/>
        <v>4</v>
      </c>
      <c r="BM2939" s="35">
        <f t="shared" si="739"/>
        <v>1</v>
      </c>
      <c r="BN2939" s="35">
        <f t="shared" si="737"/>
        <v>22</v>
      </c>
      <c r="BO2939" s="193">
        <v>16.990000000000002</v>
      </c>
      <c r="BP2939" s="193">
        <v>14.9925</v>
      </c>
      <c r="BQ2939" s="118">
        <f t="shared" si="731"/>
        <v>0</v>
      </c>
      <c r="BR2939" s="196">
        <v>15.025</v>
      </c>
      <c r="BS2939" s="196">
        <v>16.59</v>
      </c>
      <c r="BT2939" s="118">
        <f t="shared" si="732"/>
        <v>0</v>
      </c>
    </row>
    <row r="2940" spans="53:72">
      <c r="BA2940" s="114">
        <f>'INPUTS Production'!E2970</f>
        <v>42858</v>
      </c>
      <c r="BB2940" s="22">
        <f t="shared" si="728"/>
        <v>5</v>
      </c>
      <c r="BC2940" s="22">
        <f t="shared" si="729"/>
        <v>3</v>
      </c>
      <c r="BD2940" s="22">
        <f t="shared" si="730"/>
        <v>0</v>
      </c>
      <c r="BE2940" s="31">
        <f>'INPUTS Production'!V2970</f>
        <v>0</v>
      </c>
      <c r="BF2940" s="32">
        <f>BE2940/(Dashboard!$H$25*1000)</f>
        <v>0</v>
      </c>
      <c r="BH2940" s="116">
        <f t="shared" si="736"/>
        <v>42826.999999992906</v>
      </c>
      <c r="BI2940" s="22">
        <f t="shared" si="733"/>
        <v>4</v>
      </c>
      <c r="BJ2940" s="34">
        <f t="shared" si="734"/>
        <v>2</v>
      </c>
      <c r="BK2940" s="22">
        <f t="shared" si="735"/>
        <v>0</v>
      </c>
      <c r="BL2940" s="35">
        <f t="shared" si="738"/>
        <v>4</v>
      </c>
      <c r="BM2940" s="35">
        <f t="shared" si="739"/>
        <v>1</v>
      </c>
      <c r="BN2940" s="35">
        <f t="shared" si="737"/>
        <v>23</v>
      </c>
      <c r="BO2940" s="193">
        <v>12.309999999999999</v>
      </c>
      <c r="BP2940" s="193">
        <v>5.1624999999999996</v>
      </c>
      <c r="BQ2940" s="118">
        <f t="shared" si="731"/>
        <v>0</v>
      </c>
      <c r="BR2940" s="196">
        <v>5.2575000000000003</v>
      </c>
      <c r="BS2940" s="196">
        <v>10.844999999999999</v>
      </c>
      <c r="BT2940" s="118">
        <f t="shared" si="732"/>
        <v>0</v>
      </c>
    </row>
    <row r="2941" spans="53:72">
      <c r="BA2941" s="114">
        <f>'INPUTS Production'!E2971</f>
        <v>42858.041666666664</v>
      </c>
      <c r="BB2941" s="22">
        <f t="shared" si="728"/>
        <v>5</v>
      </c>
      <c r="BC2941" s="22">
        <f t="shared" si="729"/>
        <v>3</v>
      </c>
      <c r="BD2941" s="22">
        <f t="shared" si="730"/>
        <v>1</v>
      </c>
      <c r="BE2941" s="31">
        <f>'INPUTS Production'!V2971</f>
        <v>0</v>
      </c>
      <c r="BF2941" s="32">
        <f>BE2941/(Dashboard!$H$25*1000)</f>
        <v>0</v>
      </c>
      <c r="BH2941" s="116">
        <f t="shared" si="736"/>
        <v>42827.04166665957</v>
      </c>
      <c r="BI2941" s="22">
        <f t="shared" si="733"/>
        <v>4</v>
      </c>
      <c r="BJ2941" s="34">
        <f t="shared" si="734"/>
        <v>2</v>
      </c>
      <c r="BK2941" s="22">
        <f t="shared" si="735"/>
        <v>1</v>
      </c>
      <c r="BL2941" s="35">
        <f t="shared" si="738"/>
        <v>4</v>
      </c>
      <c r="BM2941" s="35">
        <f t="shared" si="739"/>
        <v>2</v>
      </c>
      <c r="BN2941" s="35">
        <f t="shared" si="737"/>
        <v>0</v>
      </c>
      <c r="BO2941" s="193">
        <v>15.43</v>
      </c>
      <c r="BP2941" s="193">
        <v>9.8175000000000008</v>
      </c>
      <c r="BQ2941" s="118">
        <f t="shared" si="731"/>
        <v>0</v>
      </c>
      <c r="BR2941" s="196">
        <v>9.879999999999999</v>
      </c>
      <c r="BS2941" s="196">
        <v>14.25</v>
      </c>
      <c r="BT2941" s="118">
        <f t="shared" si="732"/>
        <v>0</v>
      </c>
    </row>
    <row r="2942" spans="53:72">
      <c r="BA2942" s="114">
        <f>'INPUTS Production'!E2972</f>
        <v>42858.083333333336</v>
      </c>
      <c r="BB2942" s="22">
        <f t="shared" si="728"/>
        <v>5</v>
      </c>
      <c r="BC2942" s="22">
        <f t="shared" si="729"/>
        <v>3</v>
      </c>
      <c r="BD2942" s="22">
        <f t="shared" si="730"/>
        <v>2</v>
      </c>
      <c r="BE2942" s="31">
        <f>'INPUTS Production'!V2972</f>
        <v>0</v>
      </c>
      <c r="BF2942" s="32">
        <f>BE2942/(Dashboard!$H$25*1000)</f>
        <v>0</v>
      </c>
      <c r="BH2942" s="116">
        <f t="shared" si="736"/>
        <v>42827.083333326234</v>
      </c>
      <c r="BI2942" s="22">
        <f t="shared" si="733"/>
        <v>4</v>
      </c>
      <c r="BJ2942" s="34">
        <f t="shared" si="734"/>
        <v>2</v>
      </c>
      <c r="BK2942" s="22">
        <f t="shared" si="735"/>
        <v>2</v>
      </c>
      <c r="BL2942" s="35">
        <f t="shared" si="738"/>
        <v>4</v>
      </c>
      <c r="BM2942" s="35">
        <f t="shared" si="739"/>
        <v>2</v>
      </c>
      <c r="BN2942" s="35">
        <f t="shared" si="737"/>
        <v>1</v>
      </c>
      <c r="BO2942" s="193">
        <v>7.97</v>
      </c>
      <c r="BP2942" s="193">
        <v>-1.4725000000000001</v>
      </c>
      <c r="BQ2942" s="118">
        <f t="shared" si="731"/>
        <v>0</v>
      </c>
      <c r="BR2942" s="196">
        <v>-1.32</v>
      </c>
      <c r="BS2942" s="196">
        <v>6.1450000000000005</v>
      </c>
      <c r="BT2942" s="118">
        <f t="shared" si="732"/>
        <v>0</v>
      </c>
    </row>
    <row r="2943" spans="53:72">
      <c r="BA2943" s="114">
        <f>'INPUTS Production'!E2973</f>
        <v>42858.125</v>
      </c>
      <c r="BB2943" s="22">
        <f t="shared" si="728"/>
        <v>5</v>
      </c>
      <c r="BC2943" s="22">
        <f t="shared" si="729"/>
        <v>3</v>
      </c>
      <c r="BD2943" s="22">
        <f t="shared" si="730"/>
        <v>3</v>
      </c>
      <c r="BE2943" s="31">
        <f>'INPUTS Production'!V2973</f>
        <v>0</v>
      </c>
      <c r="BF2943" s="32">
        <f>BE2943/(Dashboard!$H$25*1000)</f>
        <v>0</v>
      </c>
      <c r="BH2943" s="116">
        <f t="shared" si="736"/>
        <v>42827.124999992899</v>
      </c>
      <c r="BI2943" s="22">
        <f t="shared" si="733"/>
        <v>4</v>
      </c>
      <c r="BJ2943" s="34">
        <f t="shared" si="734"/>
        <v>2</v>
      </c>
      <c r="BK2943" s="22">
        <f t="shared" si="735"/>
        <v>3</v>
      </c>
      <c r="BL2943" s="35">
        <f t="shared" si="738"/>
        <v>4</v>
      </c>
      <c r="BM2943" s="35">
        <f t="shared" si="739"/>
        <v>2</v>
      </c>
      <c r="BN2943" s="35">
        <f t="shared" si="737"/>
        <v>2</v>
      </c>
      <c r="BO2943" s="193">
        <v>15.5375</v>
      </c>
      <c r="BP2943" s="193">
        <v>12.977499999999999</v>
      </c>
      <c r="BQ2943" s="118">
        <f t="shared" si="731"/>
        <v>0</v>
      </c>
      <c r="BR2943" s="196">
        <v>13.02</v>
      </c>
      <c r="BS2943" s="196">
        <v>15.047499999999999</v>
      </c>
      <c r="BT2943" s="118">
        <f t="shared" si="732"/>
        <v>0</v>
      </c>
    </row>
    <row r="2944" spans="53:72">
      <c r="BA2944" s="114">
        <f>'INPUTS Production'!E2974</f>
        <v>42858.166666666664</v>
      </c>
      <c r="BB2944" s="22">
        <f t="shared" si="728"/>
        <v>5</v>
      </c>
      <c r="BC2944" s="22">
        <f t="shared" si="729"/>
        <v>3</v>
      </c>
      <c r="BD2944" s="22">
        <f t="shared" si="730"/>
        <v>4</v>
      </c>
      <c r="BE2944" s="31">
        <f>'INPUTS Production'!V2974</f>
        <v>0</v>
      </c>
      <c r="BF2944" s="32">
        <f>BE2944/(Dashboard!$H$25*1000)</f>
        <v>0</v>
      </c>
      <c r="BH2944" s="116">
        <f t="shared" si="736"/>
        <v>42827.166666659563</v>
      </c>
      <c r="BI2944" s="22">
        <f t="shared" si="733"/>
        <v>4</v>
      </c>
      <c r="BJ2944" s="34">
        <f t="shared" si="734"/>
        <v>2</v>
      </c>
      <c r="BK2944" s="22">
        <f t="shared" si="735"/>
        <v>4</v>
      </c>
      <c r="BL2944" s="35">
        <f t="shared" si="738"/>
        <v>4</v>
      </c>
      <c r="BM2944" s="35">
        <f t="shared" si="739"/>
        <v>2</v>
      </c>
      <c r="BN2944" s="35">
        <f t="shared" si="737"/>
        <v>3</v>
      </c>
      <c r="BO2944" s="193">
        <v>18.3</v>
      </c>
      <c r="BP2944" s="193">
        <v>18.115000000000002</v>
      </c>
      <c r="BQ2944" s="118">
        <f t="shared" si="731"/>
        <v>0</v>
      </c>
      <c r="BR2944" s="196">
        <v>18.1175</v>
      </c>
      <c r="BS2944" s="196">
        <v>18.265000000000001</v>
      </c>
      <c r="BT2944" s="118">
        <f t="shared" si="732"/>
        <v>0</v>
      </c>
    </row>
    <row r="2945" spans="53:72">
      <c r="BA2945" s="114">
        <f>'INPUTS Production'!E2975</f>
        <v>42858.208333333336</v>
      </c>
      <c r="BB2945" s="22">
        <f t="shared" si="728"/>
        <v>5</v>
      </c>
      <c r="BC2945" s="22">
        <f t="shared" si="729"/>
        <v>3</v>
      </c>
      <c r="BD2945" s="22">
        <f t="shared" si="730"/>
        <v>5</v>
      </c>
      <c r="BE2945" s="31">
        <f>'INPUTS Production'!V2975</f>
        <v>0</v>
      </c>
      <c r="BF2945" s="32">
        <f>BE2945/(Dashboard!$H$25*1000)</f>
        <v>0</v>
      </c>
      <c r="BH2945" s="116">
        <f t="shared" si="736"/>
        <v>42827.208333326227</v>
      </c>
      <c r="BI2945" s="22">
        <f t="shared" si="733"/>
        <v>4</v>
      </c>
      <c r="BJ2945" s="34">
        <f t="shared" si="734"/>
        <v>2</v>
      </c>
      <c r="BK2945" s="22">
        <f t="shared" si="735"/>
        <v>5</v>
      </c>
      <c r="BL2945" s="35">
        <f t="shared" si="738"/>
        <v>4</v>
      </c>
      <c r="BM2945" s="35">
        <f t="shared" si="739"/>
        <v>2</v>
      </c>
      <c r="BN2945" s="35">
        <f t="shared" si="737"/>
        <v>4</v>
      </c>
      <c r="BO2945" s="193">
        <v>18.147500000000001</v>
      </c>
      <c r="BP2945" s="193">
        <v>17.865000000000002</v>
      </c>
      <c r="BQ2945" s="118">
        <f t="shared" si="731"/>
        <v>0</v>
      </c>
      <c r="BR2945" s="196">
        <v>17.872500000000002</v>
      </c>
      <c r="BS2945" s="196">
        <v>18.092500000000001</v>
      </c>
      <c r="BT2945" s="118">
        <f t="shared" si="732"/>
        <v>0</v>
      </c>
    </row>
    <row r="2946" spans="53:72">
      <c r="BA2946" s="114">
        <f>'INPUTS Production'!E2976</f>
        <v>42858.25</v>
      </c>
      <c r="BB2946" s="22">
        <f t="shared" si="728"/>
        <v>5</v>
      </c>
      <c r="BC2946" s="22">
        <f t="shared" si="729"/>
        <v>3</v>
      </c>
      <c r="BD2946" s="22">
        <f t="shared" si="730"/>
        <v>6</v>
      </c>
      <c r="BE2946" s="31">
        <f>'INPUTS Production'!V2976</f>
        <v>690.5457899999999</v>
      </c>
      <c r="BF2946" s="32">
        <f>BE2946/(Dashboard!$H$25*1000)</f>
        <v>0.69752099999999995</v>
      </c>
      <c r="BH2946" s="116">
        <f t="shared" si="736"/>
        <v>42827.249999992891</v>
      </c>
      <c r="BI2946" s="22">
        <f t="shared" si="733"/>
        <v>4</v>
      </c>
      <c r="BJ2946" s="34">
        <f t="shared" si="734"/>
        <v>2</v>
      </c>
      <c r="BK2946" s="22">
        <f t="shared" si="735"/>
        <v>6</v>
      </c>
      <c r="BL2946" s="35">
        <f t="shared" si="738"/>
        <v>4</v>
      </c>
      <c r="BM2946" s="35">
        <f t="shared" si="739"/>
        <v>2</v>
      </c>
      <c r="BN2946" s="35">
        <f t="shared" si="737"/>
        <v>5</v>
      </c>
      <c r="BO2946" s="193">
        <v>18.45</v>
      </c>
      <c r="BP2946" s="193">
        <v>19.28</v>
      </c>
      <c r="BQ2946" s="118">
        <f t="shared" si="731"/>
        <v>0</v>
      </c>
      <c r="BR2946" s="196">
        <v>19.3675</v>
      </c>
      <c r="BS2946" s="196">
        <v>17.634999999999998</v>
      </c>
      <c r="BT2946" s="118">
        <f t="shared" si="732"/>
        <v>0</v>
      </c>
    </row>
    <row r="2947" spans="53:72">
      <c r="BA2947" s="114">
        <f>'INPUTS Production'!E2977</f>
        <v>42858.291666666664</v>
      </c>
      <c r="BB2947" s="22">
        <f t="shared" si="728"/>
        <v>5</v>
      </c>
      <c r="BC2947" s="22">
        <f t="shared" si="729"/>
        <v>3</v>
      </c>
      <c r="BD2947" s="22">
        <f t="shared" si="730"/>
        <v>7</v>
      </c>
      <c r="BE2947" s="31">
        <f>'INPUTS Production'!V2977</f>
        <v>911.67163361999985</v>
      </c>
      <c r="BF2947" s="32">
        <f>BE2947/(Dashboard!$H$25*1000)</f>
        <v>0.92088043799999986</v>
      </c>
      <c r="BH2947" s="116">
        <f t="shared" si="736"/>
        <v>42827.291666659556</v>
      </c>
      <c r="BI2947" s="22">
        <f t="shared" si="733"/>
        <v>4</v>
      </c>
      <c r="BJ2947" s="34">
        <f t="shared" si="734"/>
        <v>2</v>
      </c>
      <c r="BK2947" s="22">
        <f t="shared" si="735"/>
        <v>7</v>
      </c>
      <c r="BL2947" s="35">
        <f t="shared" si="738"/>
        <v>4</v>
      </c>
      <c r="BM2947" s="35">
        <f t="shared" si="739"/>
        <v>2</v>
      </c>
      <c r="BN2947" s="35">
        <f t="shared" si="737"/>
        <v>6</v>
      </c>
      <c r="BO2947" s="193">
        <v>19.552499999999998</v>
      </c>
      <c r="BP2947" s="193">
        <v>20.5625</v>
      </c>
      <c r="BQ2947" s="118">
        <f t="shared" si="731"/>
        <v>0</v>
      </c>
      <c r="BR2947" s="196">
        <v>20.67</v>
      </c>
      <c r="BS2947" s="196">
        <v>18.587499999999999</v>
      </c>
      <c r="BT2947" s="118">
        <f t="shared" si="732"/>
        <v>0</v>
      </c>
    </row>
    <row r="2948" spans="53:72">
      <c r="BA2948" s="114">
        <f>'INPUTS Production'!E2978</f>
        <v>42858.333333333336</v>
      </c>
      <c r="BB2948" s="22">
        <f t="shared" si="728"/>
        <v>5</v>
      </c>
      <c r="BC2948" s="22">
        <f t="shared" si="729"/>
        <v>3</v>
      </c>
      <c r="BD2948" s="22">
        <f t="shared" si="730"/>
        <v>8</v>
      </c>
      <c r="BE2948" s="31">
        <f>'INPUTS Production'!V2978</f>
        <v>990.00006236999991</v>
      </c>
      <c r="BF2948" s="32">
        <f>BE2948/(Dashboard!$H$25*1000)</f>
        <v>1.0000000629999999</v>
      </c>
      <c r="BH2948" s="116">
        <f t="shared" si="736"/>
        <v>42827.33333332622</v>
      </c>
      <c r="BI2948" s="22">
        <f t="shared" si="733"/>
        <v>4</v>
      </c>
      <c r="BJ2948" s="34">
        <f t="shared" si="734"/>
        <v>2</v>
      </c>
      <c r="BK2948" s="22">
        <f t="shared" si="735"/>
        <v>8</v>
      </c>
      <c r="BL2948" s="35">
        <f t="shared" si="738"/>
        <v>4</v>
      </c>
      <c r="BM2948" s="35">
        <f t="shared" si="739"/>
        <v>2</v>
      </c>
      <c r="BN2948" s="35">
        <f t="shared" si="737"/>
        <v>7</v>
      </c>
      <c r="BO2948" s="193">
        <v>18.875</v>
      </c>
      <c r="BP2948" s="193">
        <v>19.787500000000001</v>
      </c>
      <c r="BQ2948" s="118">
        <f t="shared" si="731"/>
        <v>0</v>
      </c>
      <c r="BR2948" s="196">
        <v>19.899999999999999</v>
      </c>
      <c r="BS2948" s="196">
        <v>17.89</v>
      </c>
      <c r="BT2948" s="118">
        <f t="shared" si="732"/>
        <v>0</v>
      </c>
    </row>
    <row r="2949" spans="53:72">
      <c r="BA2949" s="114">
        <f>'INPUTS Production'!E2979</f>
        <v>42858.375</v>
      </c>
      <c r="BB2949" s="22">
        <f t="shared" si="728"/>
        <v>5</v>
      </c>
      <c r="BC2949" s="22">
        <f t="shared" si="729"/>
        <v>3</v>
      </c>
      <c r="BD2949" s="22">
        <f t="shared" si="730"/>
        <v>9</v>
      </c>
      <c r="BE2949" s="31">
        <f>'INPUTS Production'!V2979</f>
        <v>990.00006236999991</v>
      </c>
      <c r="BF2949" s="32">
        <f>BE2949/(Dashboard!$H$25*1000)</f>
        <v>1.0000000629999999</v>
      </c>
      <c r="BH2949" s="116">
        <f t="shared" si="736"/>
        <v>42827.374999992884</v>
      </c>
      <c r="BI2949" s="22">
        <f t="shared" si="733"/>
        <v>4</v>
      </c>
      <c r="BJ2949" s="34">
        <f t="shared" si="734"/>
        <v>2</v>
      </c>
      <c r="BK2949" s="22">
        <f t="shared" si="735"/>
        <v>9</v>
      </c>
      <c r="BL2949" s="35">
        <f t="shared" si="738"/>
        <v>4</v>
      </c>
      <c r="BM2949" s="35">
        <f t="shared" si="739"/>
        <v>2</v>
      </c>
      <c r="BN2949" s="35">
        <f t="shared" si="737"/>
        <v>8</v>
      </c>
      <c r="BO2949" s="193">
        <v>18.8825</v>
      </c>
      <c r="BP2949" s="193">
        <v>18.975000000000001</v>
      </c>
      <c r="BQ2949" s="118">
        <f t="shared" si="731"/>
        <v>0</v>
      </c>
      <c r="BR2949" s="196">
        <v>19.085000000000001</v>
      </c>
      <c r="BS2949" s="196">
        <v>17.9375</v>
      </c>
      <c r="BT2949" s="118">
        <f t="shared" si="732"/>
        <v>0</v>
      </c>
    </row>
    <row r="2950" spans="53:72">
      <c r="BA2950" s="114">
        <f>'INPUTS Production'!E2980</f>
        <v>42858.416666666664</v>
      </c>
      <c r="BB2950" s="22">
        <f t="shared" si="728"/>
        <v>5</v>
      </c>
      <c r="BC2950" s="22">
        <f t="shared" si="729"/>
        <v>3</v>
      </c>
      <c r="BD2950" s="22">
        <f t="shared" si="730"/>
        <v>10</v>
      </c>
      <c r="BE2950" s="31">
        <f>'INPUTS Production'!V2980</f>
        <v>990.00006236999991</v>
      </c>
      <c r="BF2950" s="32">
        <f>BE2950/(Dashboard!$H$25*1000)</f>
        <v>1.0000000629999999</v>
      </c>
      <c r="BH2950" s="116">
        <f t="shared" si="736"/>
        <v>42827.416666659548</v>
      </c>
      <c r="BI2950" s="22">
        <f t="shared" si="733"/>
        <v>4</v>
      </c>
      <c r="BJ2950" s="34">
        <f t="shared" si="734"/>
        <v>2</v>
      </c>
      <c r="BK2950" s="22">
        <f t="shared" si="735"/>
        <v>10</v>
      </c>
      <c r="BL2950" s="35">
        <f t="shared" si="738"/>
        <v>4</v>
      </c>
      <c r="BM2950" s="35">
        <f t="shared" si="739"/>
        <v>2</v>
      </c>
      <c r="BN2950" s="35">
        <f t="shared" si="737"/>
        <v>9</v>
      </c>
      <c r="BO2950" s="193">
        <v>19.72</v>
      </c>
      <c r="BP2950" s="193">
        <v>19.1175</v>
      </c>
      <c r="BQ2950" s="118">
        <f t="shared" si="731"/>
        <v>0</v>
      </c>
      <c r="BR2950" s="196">
        <v>19.149999999999999</v>
      </c>
      <c r="BS2950" s="196">
        <v>19.445</v>
      </c>
      <c r="BT2950" s="118">
        <f t="shared" si="732"/>
        <v>0</v>
      </c>
    </row>
    <row r="2951" spans="53:72">
      <c r="BA2951" s="114">
        <f>'INPUTS Production'!E2981</f>
        <v>42858.458333333336</v>
      </c>
      <c r="BB2951" s="22">
        <f t="shared" si="728"/>
        <v>5</v>
      </c>
      <c r="BC2951" s="22">
        <f t="shared" si="729"/>
        <v>3</v>
      </c>
      <c r="BD2951" s="22">
        <f t="shared" si="730"/>
        <v>11</v>
      </c>
      <c r="BE2951" s="31">
        <f>'INPUTS Production'!V2981</f>
        <v>990.00006236999991</v>
      </c>
      <c r="BF2951" s="32">
        <f>BE2951/(Dashboard!$H$25*1000)</f>
        <v>1.0000000629999999</v>
      </c>
      <c r="BH2951" s="116">
        <f t="shared" si="736"/>
        <v>42827.458333326213</v>
      </c>
      <c r="BI2951" s="22">
        <f t="shared" si="733"/>
        <v>4</v>
      </c>
      <c r="BJ2951" s="34">
        <f t="shared" si="734"/>
        <v>2</v>
      </c>
      <c r="BK2951" s="22">
        <f t="shared" si="735"/>
        <v>11</v>
      </c>
      <c r="BL2951" s="35">
        <f t="shared" si="738"/>
        <v>4</v>
      </c>
      <c r="BM2951" s="35">
        <f t="shared" si="739"/>
        <v>2</v>
      </c>
      <c r="BN2951" s="35">
        <f t="shared" si="737"/>
        <v>10</v>
      </c>
      <c r="BO2951" s="193">
        <v>21.145</v>
      </c>
      <c r="BP2951" s="193">
        <v>21.6</v>
      </c>
      <c r="BQ2951" s="118">
        <f t="shared" si="731"/>
        <v>0</v>
      </c>
      <c r="BR2951" s="196">
        <v>21.685000000000002</v>
      </c>
      <c r="BS2951" s="196">
        <v>20.3125</v>
      </c>
      <c r="BT2951" s="118">
        <f t="shared" si="732"/>
        <v>0</v>
      </c>
    </row>
    <row r="2952" spans="53:72">
      <c r="BA2952" s="114">
        <f>'INPUTS Production'!E2982</f>
        <v>42858.5</v>
      </c>
      <c r="BB2952" s="22">
        <f t="shared" si="728"/>
        <v>5</v>
      </c>
      <c r="BC2952" s="22">
        <f t="shared" si="729"/>
        <v>3</v>
      </c>
      <c r="BD2952" s="22">
        <f t="shared" si="730"/>
        <v>12</v>
      </c>
      <c r="BE2952" s="31">
        <f>'INPUTS Production'!V2982</f>
        <v>990.00006236999991</v>
      </c>
      <c r="BF2952" s="32">
        <f>BE2952/(Dashboard!$H$25*1000)</f>
        <v>1.0000000629999999</v>
      </c>
      <c r="BH2952" s="116">
        <f t="shared" si="736"/>
        <v>42827.499999992877</v>
      </c>
      <c r="BI2952" s="22">
        <f t="shared" si="733"/>
        <v>4</v>
      </c>
      <c r="BJ2952" s="34">
        <f t="shared" si="734"/>
        <v>2</v>
      </c>
      <c r="BK2952" s="22">
        <f t="shared" si="735"/>
        <v>12</v>
      </c>
      <c r="BL2952" s="35">
        <f t="shared" si="738"/>
        <v>4</v>
      </c>
      <c r="BM2952" s="35">
        <f t="shared" si="739"/>
        <v>2</v>
      </c>
      <c r="BN2952" s="35">
        <f t="shared" si="737"/>
        <v>11</v>
      </c>
      <c r="BO2952" s="193">
        <v>67.614999999999995</v>
      </c>
      <c r="BP2952" s="193">
        <v>69.63000000000001</v>
      </c>
      <c r="BQ2952" s="118">
        <f t="shared" si="731"/>
        <v>0</v>
      </c>
      <c r="BR2952" s="196">
        <v>69.81</v>
      </c>
      <c r="BS2952" s="196">
        <v>65.752499999999998</v>
      </c>
      <c r="BT2952" s="118">
        <f t="shared" si="732"/>
        <v>0</v>
      </c>
    </row>
    <row r="2953" spans="53:72">
      <c r="BA2953" s="114">
        <f>'INPUTS Production'!E2983</f>
        <v>42858.541666666664</v>
      </c>
      <c r="BB2953" s="22">
        <f t="shared" si="728"/>
        <v>5</v>
      </c>
      <c r="BC2953" s="22">
        <f t="shared" si="729"/>
        <v>3</v>
      </c>
      <c r="BD2953" s="22">
        <f t="shared" si="730"/>
        <v>13</v>
      </c>
      <c r="BE2953" s="31">
        <f>'INPUTS Production'!V2983</f>
        <v>990.00006236999991</v>
      </c>
      <c r="BF2953" s="32">
        <f>BE2953/(Dashboard!$H$25*1000)</f>
        <v>1.0000000629999999</v>
      </c>
      <c r="BH2953" s="116">
        <f t="shared" si="736"/>
        <v>42827.541666659541</v>
      </c>
      <c r="BI2953" s="22">
        <f t="shared" si="733"/>
        <v>4</v>
      </c>
      <c r="BJ2953" s="34">
        <f t="shared" si="734"/>
        <v>2</v>
      </c>
      <c r="BK2953" s="22">
        <f t="shared" si="735"/>
        <v>13</v>
      </c>
      <c r="BL2953" s="35">
        <f t="shared" si="738"/>
        <v>4</v>
      </c>
      <c r="BM2953" s="35">
        <f t="shared" si="739"/>
        <v>2</v>
      </c>
      <c r="BN2953" s="35">
        <f t="shared" si="737"/>
        <v>12</v>
      </c>
      <c r="BO2953" s="193">
        <v>92.3</v>
      </c>
      <c r="BP2953" s="193">
        <v>92.86</v>
      </c>
      <c r="BQ2953" s="118">
        <f t="shared" si="731"/>
        <v>0</v>
      </c>
      <c r="BR2953" s="196">
        <v>92.914999999999992</v>
      </c>
      <c r="BS2953" s="196">
        <v>91.782499999999999</v>
      </c>
      <c r="BT2953" s="118">
        <f t="shared" si="732"/>
        <v>0</v>
      </c>
    </row>
    <row r="2954" spans="53:72">
      <c r="BA2954" s="114">
        <f>'INPUTS Production'!E2984</f>
        <v>42858.583333333336</v>
      </c>
      <c r="BB2954" s="22">
        <f t="shared" si="728"/>
        <v>5</v>
      </c>
      <c r="BC2954" s="22">
        <f t="shared" si="729"/>
        <v>3</v>
      </c>
      <c r="BD2954" s="22">
        <f t="shared" si="730"/>
        <v>14</v>
      </c>
      <c r="BE2954" s="31">
        <f>'INPUTS Production'!V2984</f>
        <v>982.34878499999991</v>
      </c>
      <c r="BF2954" s="32">
        <f>BE2954/(Dashboard!$H$25*1000)</f>
        <v>0.99227149999999986</v>
      </c>
      <c r="BH2954" s="116">
        <f t="shared" si="736"/>
        <v>42827.583333326205</v>
      </c>
      <c r="BI2954" s="22">
        <f t="shared" si="733"/>
        <v>4</v>
      </c>
      <c r="BJ2954" s="34">
        <f t="shared" si="734"/>
        <v>2</v>
      </c>
      <c r="BK2954" s="22">
        <f t="shared" si="735"/>
        <v>14</v>
      </c>
      <c r="BL2954" s="35">
        <f t="shared" si="738"/>
        <v>4</v>
      </c>
      <c r="BM2954" s="35">
        <f t="shared" si="739"/>
        <v>2</v>
      </c>
      <c r="BN2954" s="35">
        <f t="shared" si="737"/>
        <v>13</v>
      </c>
      <c r="BO2954" s="193">
        <v>36.694999999999993</v>
      </c>
      <c r="BP2954" s="193">
        <v>36.694999999999993</v>
      </c>
      <c r="BQ2954" s="118">
        <f t="shared" si="731"/>
        <v>0</v>
      </c>
      <c r="BR2954" s="196">
        <v>36.694999999999993</v>
      </c>
      <c r="BS2954" s="196">
        <v>36.694999999999993</v>
      </c>
      <c r="BT2954" s="118">
        <f t="shared" si="732"/>
        <v>0</v>
      </c>
    </row>
    <row r="2955" spans="53:72">
      <c r="BA2955" s="114">
        <f>'INPUTS Production'!E2985</f>
        <v>42858.625</v>
      </c>
      <c r="BB2955" s="22">
        <f t="shared" si="728"/>
        <v>5</v>
      </c>
      <c r="BC2955" s="22">
        <f t="shared" si="729"/>
        <v>3</v>
      </c>
      <c r="BD2955" s="22">
        <f t="shared" si="730"/>
        <v>15</v>
      </c>
      <c r="BE2955" s="31">
        <f>'INPUTS Production'!V2985</f>
        <v>951.99594236999997</v>
      </c>
      <c r="BF2955" s="32">
        <f>BE2955/(Dashboard!$H$25*1000)</f>
        <v>0.96161206300000002</v>
      </c>
      <c r="BH2955" s="116">
        <f t="shared" si="736"/>
        <v>42827.62499999287</v>
      </c>
      <c r="BI2955" s="22">
        <f t="shared" si="733"/>
        <v>4</v>
      </c>
      <c r="BJ2955" s="34">
        <f t="shared" si="734"/>
        <v>2</v>
      </c>
      <c r="BK2955" s="22">
        <f t="shared" si="735"/>
        <v>15</v>
      </c>
      <c r="BL2955" s="35">
        <f t="shared" si="738"/>
        <v>4</v>
      </c>
      <c r="BM2955" s="35">
        <f t="shared" si="739"/>
        <v>2</v>
      </c>
      <c r="BN2955" s="35">
        <f t="shared" si="737"/>
        <v>14</v>
      </c>
      <c r="BO2955" s="193">
        <v>28.775000000000002</v>
      </c>
      <c r="BP2955" s="193">
        <v>28.74</v>
      </c>
      <c r="BQ2955" s="118">
        <f t="shared" si="731"/>
        <v>0</v>
      </c>
      <c r="BR2955" s="196">
        <v>28.74</v>
      </c>
      <c r="BS2955" s="196">
        <v>28.734999999999999</v>
      </c>
      <c r="BT2955" s="118">
        <f t="shared" si="732"/>
        <v>0</v>
      </c>
    </row>
    <row r="2956" spans="53:72">
      <c r="BA2956" s="114">
        <f>'INPUTS Production'!E2986</f>
        <v>42858.666666666664</v>
      </c>
      <c r="BB2956" s="22">
        <f t="shared" ref="BB2956:BB3019" si="740">MONTH(BA2956)</f>
        <v>5</v>
      </c>
      <c r="BC2956" s="22">
        <f t="shared" si="729"/>
        <v>3</v>
      </c>
      <c r="BD2956" s="22">
        <f t="shared" si="730"/>
        <v>16</v>
      </c>
      <c r="BE2956" s="31">
        <f>'INPUTS Production'!V2986</f>
        <v>856.15082486999995</v>
      </c>
      <c r="BF2956" s="32">
        <f>BE2956/(Dashboard!$H$25*1000)</f>
        <v>0.86479881299999994</v>
      </c>
      <c r="BH2956" s="116">
        <f t="shared" si="736"/>
        <v>42827.666666659534</v>
      </c>
      <c r="BI2956" s="22">
        <f t="shared" si="733"/>
        <v>4</v>
      </c>
      <c r="BJ2956" s="34">
        <f t="shared" si="734"/>
        <v>2</v>
      </c>
      <c r="BK2956" s="22">
        <f t="shared" si="735"/>
        <v>16</v>
      </c>
      <c r="BL2956" s="35">
        <f t="shared" si="738"/>
        <v>4</v>
      </c>
      <c r="BM2956" s="35">
        <f t="shared" si="739"/>
        <v>2</v>
      </c>
      <c r="BN2956" s="35">
        <f t="shared" si="737"/>
        <v>15</v>
      </c>
      <c r="BO2956" s="193">
        <v>30.355</v>
      </c>
      <c r="BP2956" s="193">
        <v>29.752499999999998</v>
      </c>
      <c r="BQ2956" s="118">
        <f t="shared" si="731"/>
        <v>0</v>
      </c>
      <c r="BR2956" s="196">
        <v>29.765000000000001</v>
      </c>
      <c r="BS2956" s="196">
        <v>30.2425</v>
      </c>
      <c r="BT2956" s="118">
        <f t="shared" si="732"/>
        <v>0</v>
      </c>
    </row>
    <row r="2957" spans="53:72">
      <c r="BA2957" s="114">
        <f>'INPUTS Production'!E2987</f>
        <v>42858.708333333336</v>
      </c>
      <c r="BB2957" s="22">
        <f t="shared" si="740"/>
        <v>5</v>
      </c>
      <c r="BC2957" s="22">
        <f t="shared" ref="BC2957:BC3020" si="741">DAY(BA2957)</f>
        <v>3</v>
      </c>
      <c r="BD2957" s="22">
        <f t="shared" ref="BD2957:BD3020" si="742">HOUR(BA2957)</f>
        <v>17</v>
      </c>
      <c r="BE2957" s="31">
        <f>'INPUTS Production'!V2987</f>
        <v>426.92472305999996</v>
      </c>
      <c r="BF2957" s="32">
        <f>BE2957/(Dashboard!$H$25*1000)</f>
        <v>0.43123709399999999</v>
      </c>
      <c r="BH2957" s="116">
        <f t="shared" si="736"/>
        <v>42827.708333326198</v>
      </c>
      <c r="BI2957" s="22">
        <f t="shared" si="733"/>
        <v>4</v>
      </c>
      <c r="BJ2957" s="34">
        <f t="shared" si="734"/>
        <v>2</v>
      </c>
      <c r="BK2957" s="22">
        <f t="shared" si="735"/>
        <v>17</v>
      </c>
      <c r="BL2957" s="35">
        <f t="shared" si="738"/>
        <v>4</v>
      </c>
      <c r="BM2957" s="35">
        <f t="shared" si="739"/>
        <v>2</v>
      </c>
      <c r="BN2957" s="35">
        <f t="shared" si="737"/>
        <v>16</v>
      </c>
      <c r="BO2957" s="193">
        <v>34.115000000000002</v>
      </c>
      <c r="BP2957" s="193">
        <v>32.754999999999995</v>
      </c>
      <c r="BQ2957" s="118">
        <f t="shared" ref="BQ2957:BQ3020" si="743">SUMIF($BO$12:$BP$12,$BP$9,BO2957:BP2957)</f>
        <v>0</v>
      </c>
      <c r="BR2957" s="196">
        <v>32.782499999999999</v>
      </c>
      <c r="BS2957" s="196">
        <v>33.86</v>
      </c>
      <c r="BT2957" s="118">
        <f t="shared" ref="BT2957:BT3020" si="744">SUMIF($BR$12:$BS$12,$BS$9,BR2957:BS2957)</f>
        <v>0</v>
      </c>
    </row>
    <row r="2958" spans="53:72">
      <c r="BA2958" s="114">
        <f>'INPUTS Production'!E2988</f>
        <v>42858.75</v>
      </c>
      <c r="BB2958" s="22">
        <f t="shared" si="740"/>
        <v>5</v>
      </c>
      <c r="BC2958" s="22">
        <f t="shared" si="741"/>
        <v>3</v>
      </c>
      <c r="BD2958" s="22">
        <f t="shared" si="742"/>
        <v>18</v>
      </c>
      <c r="BE2958" s="31">
        <f>'INPUTS Production'!V2988</f>
        <v>11.620040850000001</v>
      </c>
      <c r="BF2958" s="32">
        <f>BE2958/(Dashboard!$H$25*1000)</f>
        <v>1.1737415000000001E-2</v>
      </c>
      <c r="BH2958" s="116">
        <f t="shared" si="736"/>
        <v>42827.749999992862</v>
      </c>
      <c r="BI2958" s="22">
        <f t="shared" ref="BI2958:BI3021" si="745">MONTH(BH2958)</f>
        <v>4</v>
      </c>
      <c r="BJ2958" s="34">
        <f t="shared" ref="BJ2958:BJ3021" si="746">DAY(BH2958)</f>
        <v>2</v>
      </c>
      <c r="BK2958" s="22">
        <f t="shared" ref="BK2958:BK3021" si="747">HOUR(BH2958)</f>
        <v>18</v>
      </c>
      <c r="BL2958" s="35">
        <f t="shared" si="738"/>
        <v>4</v>
      </c>
      <c r="BM2958" s="35">
        <f t="shared" si="739"/>
        <v>2</v>
      </c>
      <c r="BN2958" s="35">
        <f t="shared" si="737"/>
        <v>17</v>
      </c>
      <c r="BO2958" s="193">
        <v>41.234999999999999</v>
      </c>
      <c r="BP2958" s="193">
        <v>41.234999999999999</v>
      </c>
      <c r="BQ2958" s="118">
        <f t="shared" si="743"/>
        <v>0</v>
      </c>
      <c r="BR2958" s="196">
        <v>41.234999999999999</v>
      </c>
      <c r="BS2958" s="196">
        <v>41.234999999999999</v>
      </c>
      <c r="BT2958" s="118">
        <f t="shared" si="744"/>
        <v>0</v>
      </c>
    </row>
    <row r="2959" spans="53:72">
      <c r="BA2959" s="114">
        <f>'INPUTS Production'!E2989</f>
        <v>42858.791666666664</v>
      </c>
      <c r="BB2959" s="22">
        <f t="shared" si="740"/>
        <v>5</v>
      </c>
      <c r="BC2959" s="22">
        <f t="shared" si="741"/>
        <v>3</v>
      </c>
      <c r="BD2959" s="22">
        <f t="shared" si="742"/>
        <v>19</v>
      </c>
      <c r="BE2959" s="31">
        <f>'INPUTS Production'!V2989</f>
        <v>0</v>
      </c>
      <c r="BF2959" s="32">
        <f>BE2959/(Dashboard!$H$25*1000)</f>
        <v>0</v>
      </c>
      <c r="BH2959" s="116">
        <f t="shared" ref="BH2959:BH3022" si="748">IF(BH2957=BH2958,BH2958+(1/24),IF($BH$9=BH2958,BH2958,IF($BH$10=BH2958,BH2958+(1/12),BH2958+(1/24))))</f>
        <v>42827.791666659527</v>
      </c>
      <c r="BI2959" s="22">
        <f t="shared" si="745"/>
        <v>4</v>
      </c>
      <c r="BJ2959" s="34">
        <f t="shared" si="746"/>
        <v>2</v>
      </c>
      <c r="BK2959" s="22">
        <f t="shared" si="747"/>
        <v>19</v>
      </c>
      <c r="BL2959" s="35">
        <f t="shared" si="738"/>
        <v>4</v>
      </c>
      <c r="BM2959" s="35">
        <f t="shared" si="739"/>
        <v>2</v>
      </c>
      <c r="BN2959" s="35">
        <f t="shared" ref="BN2959:BN3022" si="749">IF(AND($BH$9=BH2959,$BH$9=BH2958),2,IF($BH$10=BH2959,1,IF(BN2958=23,0,BN2958+1)))</f>
        <v>18</v>
      </c>
      <c r="BO2959" s="193">
        <v>67.287500000000009</v>
      </c>
      <c r="BP2959" s="193">
        <v>68.075000000000003</v>
      </c>
      <c r="BQ2959" s="118">
        <f t="shared" si="743"/>
        <v>0</v>
      </c>
      <c r="BR2959" s="196">
        <v>68.147500000000008</v>
      </c>
      <c r="BS2959" s="196">
        <v>66.615000000000009</v>
      </c>
      <c r="BT2959" s="118">
        <f t="shared" si="744"/>
        <v>0</v>
      </c>
    </row>
    <row r="2960" spans="53:72">
      <c r="BA2960" s="114">
        <f>'INPUTS Production'!E2990</f>
        <v>42858.833333333336</v>
      </c>
      <c r="BB2960" s="22">
        <f t="shared" si="740"/>
        <v>5</v>
      </c>
      <c r="BC2960" s="22">
        <f t="shared" si="741"/>
        <v>3</v>
      </c>
      <c r="BD2960" s="22">
        <f t="shared" si="742"/>
        <v>20</v>
      </c>
      <c r="BE2960" s="31">
        <f>'INPUTS Production'!V2990</f>
        <v>0</v>
      </c>
      <c r="BF2960" s="32">
        <f>BE2960/(Dashboard!$H$25*1000)</f>
        <v>0</v>
      </c>
      <c r="BH2960" s="116">
        <f t="shared" si="748"/>
        <v>42827.833333326191</v>
      </c>
      <c r="BI2960" s="22">
        <f t="shared" si="745"/>
        <v>4</v>
      </c>
      <c r="BJ2960" s="34">
        <f t="shared" si="746"/>
        <v>2</v>
      </c>
      <c r="BK2960" s="22">
        <f t="shared" si="747"/>
        <v>20</v>
      </c>
      <c r="BL2960" s="35">
        <f t="shared" si="738"/>
        <v>4</v>
      </c>
      <c r="BM2960" s="35">
        <f t="shared" si="739"/>
        <v>2</v>
      </c>
      <c r="BN2960" s="35">
        <f t="shared" si="749"/>
        <v>19</v>
      </c>
      <c r="BO2960" s="193">
        <v>211.85250000000002</v>
      </c>
      <c r="BP2960" s="193">
        <v>214.0575</v>
      </c>
      <c r="BQ2960" s="118">
        <f t="shared" si="743"/>
        <v>0</v>
      </c>
      <c r="BR2960" s="196">
        <v>214.26249999999999</v>
      </c>
      <c r="BS2960" s="196">
        <v>209.935</v>
      </c>
      <c r="BT2960" s="118">
        <f t="shared" si="744"/>
        <v>0</v>
      </c>
    </row>
    <row r="2961" spans="53:72">
      <c r="BA2961" s="114">
        <f>'INPUTS Production'!E2991</f>
        <v>42858.875</v>
      </c>
      <c r="BB2961" s="22">
        <f t="shared" si="740"/>
        <v>5</v>
      </c>
      <c r="BC2961" s="22">
        <f t="shared" si="741"/>
        <v>3</v>
      </c>
      <c r="BD2961" s="22">
        <f t="shared" si="742"/>
        <v>21</v>
      </c>
      <c r="BE2961" s="31">
        <f>'INPUTS Production'!V2991</f>
        <v>0</v>
      </c>
      <c r="BF2961" s="32">
        <f>BE2961/(Dashboard!$H$25*1000)</f>
        <v>0</v>
      </c>
      <c r="BH2961" s="116">
        <f t="shared" si="748"/>
        <v>42827.874999992855</v>
      </c>
      <c r="BI2961" s="22">
        <f t="shared" si="745"/>
        <v>4</v>
      </c>
      <c r="BJ2961" s="34">
        <f t="shared" si="746"/>
        <v>2</v>
      </c>
      <c r="BK2961" s="22">
        <f t="shared" si="747"/>
        <v>21</v>
      </c>
      <c r="BL2961" s="35">
        <f t="shared" si="738"/>
        <v>4</v>
      </c>
      <c r="BM2961" s="35">
        <f t="shared" si="739"/>
        <v>2</v>
      </c>
      <c r="BN2961" s="35">
        <f t="shared" si="749"/>
        <v>20</v>
      </c>
      <c r="BO2961" s="193">
        <v>346.40750000000008</v>
      </c>
      <c r="BP2961" s="193">
        <v>346.40750000000008</v>
      </c>
      <c r="BQ2961" s="118">
        <f t="shared" si="743"/>
        <v>0</v>
      </c>
      <c r="BR2961" s="196">
        <v>346.40750000000008</v>
      </c>
      <c r="BS2961" s="196">
        <v>346.40750000000008</v>
      </c>
      <c r="BT2961" s="118">
        <f t="shared" si="744"/>
        <v>0</v>
      </c>
    </row>
    <row r="2962" spans="53:72">
      <c r="BA2962" s="114">
        <f>'INPUTS Production'!E2992</f>
        <v>42858.916666666664</v>
      </c>
      <c r="BB2962" s="22">
        <f t="shared" si="740"/>
        <v>5</v>
      </c>
      <c r="BC2962" s="22">
        <f t="shared" si="741"/>
        <v>3</v>
      </c>
      <c r="BD2962" s="22">
        <f t="shared" si="742"/>
        <v>22</v>
      </c>
      <c r="BE2962" s="31">
        <f>'INPUTS Production'!V2992</f>
        <v>0</v>
      </c>
      <c r="BF2962" s="32">
        <f>BE2962/(Dashboard!$H$25*1000)</f>
        <v>0</v>
      </c>
      <c r="BH2962" s="116">
        <f t="shared" si="748"/>
        <v>42827.916666659519</v>
      </c>
      <c r="BI2962" s="22">
        <f t="shared" si="745"/>
        <v>4</v>
      </c>
      <c r="BJ2962" s="34">
        <f t="shared" si="746"/>
        <v>2</v>
      </c>
      <c r="BK2962" s="22">
        <f t="shared" si="747"/>
        <v>22</v>
      </c>
      <c r="BL2962" s="35">
        <f t="shared" si="738"/>
        <v>4</v>
      </c>
      <c r="BM2962" s="35">
        <f t="shared" si="739"/>
        <v>2</v>
      </c>
      <c r="BN2962" s="35">
        <f t="shared" si="749"/>
        <v>21</v>
      </c>
      <c r="BO2962" s="193">
        <v>27.61</v>
      </c>
      <c r="BP2962" s="193">
        <v>28.38</v>
      </c>
      <c r="BQ2962" s="118">
        <f t="shared" si="743"/>
        <v>0</v>
      </c>
      <c r="BR2962" s="196">
        <v>28.46</v>
      </c>
      <c r="BS2962" s="196">
        <v>26.885000000000002</v>
      </c>
      <c r="BT2962" s="118">
        <f t="shared" si="744"/>
        <v>0</v>
      </c>
    </row>
    <row r="2963" spans="53:72">
      <c r="BA2963" s="114">
        <f>'INPUTS Production'!E2993</f>
        <v>42858.958333333336</v>
      </c>
      <c r="BB2963" s="22">
        <f t="shared" si="740"/>
        <v>5</v>
      </c>
      <c r="BC2963" s="22">
        <f t="shared" si="741"/>
        <v>3</v>
      </c>
      <c r="BD2963" s="22">
        <f t="shared" si="742"/>
        <v>23</v>
      </c>
      <c r="BE2963" s="31">
        <f>'INPUTS Production'!V2993</f>
        <v>0</v>
      </c>
      <c r="BF2963" s="32">
        <f>BE2963/(Dashboard!$H$25*1000)</f>
        <v>0</v>
      </c>
      <c r="BH2963" s="116">
        <f t="shared" si="748"/>
        <v>42827.958333326183</v>
      </c>
      <c r="BI2963" s="22">
        <f t="shared" si="745"/>
        <v>4</v>
      </c>
      <c r="BJ2963" s="34">
        <f t="shared" si="746"/>
        <v>2</v>
      </c>
      <c r="BK2963" s="22">
        <f t="shared" si="747"/>
        <v>23</v>
      </c>
      <c r="BL2963" s="35">
        <f t="shared" si="738"/>
        <v>4</v>
      </c>
      <c r="BM2963" s="35">
        <f t="shared" si="739"/>
        <v>2</v>
      </c>
      <c r="BN2963" s="35">
        <f t="shared" si="749"/>
        <v>22</v>
      </c>
      <c r="BO2963" s="193">
        <v>21.594999999999999</v>
      </c>
      <c r="BP2963" s="193">
        <v>21.945</v>
      </c>
      <c r="BQ2963" s="118">
        <f t="shared" si="743"/>
        <v>0</v>
      </c>
      <c r="BR2963" s="196">
        <v>21.98</v>
      </c>
      <c r="BS2963" s="196">
        <v>21.267500000000002</v>
      </c>
      <c r="BT2963" s="118">
        <f t="shared" si="744"/>
        <v>0</v>
      </c>
    </row>
    <row r="2964" spans="53:72">
      <c r="BA2964" s="114">
        <f>'INPUTS Production'!E2994</f>
        <v>42859</v>
      </c>
      <c r="BB2964" s="22">
        <f t="shared" si="740"/>
        <v>5</v>
      </c>
      <c r="BC2964" s="22">
        <f t="shared" si="741"/>
        <v>4</v>
      </c>
      <c r="BD2964" s="22">
        <f t="shared" si="742"/>
        <v>0</v>
      </c>
      <c r="BE2964" s="31">
        <f>'INPUTS Production'!V2994</f>
        <v>0</v>
      </c>
      <c r="BF2964" s="32">
        <f>BE2964/(Dashboard!$H$25*1000)</f>
        <v>0</v>
      </c>
      <c r="BH2964" s="116">
        <f t="shared" si="748"/>
        <v>42827.999999992848</v>
      </c>
      <c r="BI2964" s="22">
        <f t="shared" si="745"/>
        <v>4</v>
      </c>
      <c r="BJ2964" s="34">
        <f t="shared" si="746"/>
        <v>3</v>
      </c>
      <c r="BK2964" s="22">
        <f t="shared" si="747"/>
        <v>0</v>
      </c>
      <c r="BL2964" s="35">
        <f t="shared" si="738"/>
        <v>4</v>
      </c>
      <c r="BM2964" s="35">
        <f t="shared" si="739"/>
        <v>2</v>
      </c>
      <c r="BN2964" s="35">
        <f t="shared" si="749"/>
        <v>23</v>
      </c>
      <c r="BO2964" s="193">
        <v>19.412500000000001</v>
      </c>
      <c r="BP2964" s="193">
        <v>19.237499999999997</v>
      </c>
      <c r="BQ2964" s="118">
        <f t="shared" si="743"/>
        <v>0</v>
      </c>
      <c r="BR2964" s="196">
        <v>19.239999999999998</v>
      </c>
      <c r="BS2964" s="196">
        <v>19.377499999999998</v>
      </c>
      <c r="BT2964" s="118">
        <f t="shared" si="744"/>
        <v>0</v>
      </c>
    </row>
    <row r="2965" spans="53:72">
      <c r="BA2965" s="114">
        <f>'INPUTS Production'!E2995</f>
        <v>42859.041666666664</v>
      </c>
      <c r="BB2965" s="22">
        <f t="shared" si="740"/>
        <v>5</v>
      </c>
      <c r="BC2965" s="22">
        <f t="shared" si="741"/>
        <v>4</v>
      </c>
      <c r="BD2965" s="22">
        <f t="shared" si="742"/>
        <v>1</v>
      </c>
      <c r="BE2965" s="31">
        <f>'INPUTS Production'!V2995</f>
        <v>0</v>
      </c>
      <c r="BF2965" s="32">
        <f>BE2965/(Dashboard!$H$25*1000)</f>
        <v>0</v>
      </c>
      <c r="BH2965" s="116">
        <f t="shared" si="748"/>
        <v>42828.041666659512</v>
      </c>
      <c r="BI2965" s="22">
        <f t="shared" si="745"/>
        <v>4</v>
      </c>
      <c r="BJ2965" s="34">
        <f t="shared" si="746"/>
        <v>3</v>
      </c>
      <c r="BK2965" s="22">
        <f t="shared" si="747"/>
        <v>1</v>
      </c>
      <c r="BL2965" s="35">
        <f t="shared" si="738"/>
        <v>4</v>
      </c>
      <c r="BM2965" s="35">
        <f t="shared" si="739"/>
        <v>3</v>
      </c>
      <c r="BN2965" s="35">
        <f t="shared" si="749"/>
        <v>0</v>
      </c>
      <c r="BO2965" s="193">
        <v>19.45</v>
      </c>
      <c r="BP2965" s="193">
        <v>19.442499999999999</v>
      </c>
      <c r="BQ2965" s="118">
        <f t="shared" si="743"/>
        <v>0</v>
      </c>
      <c r="BR2965" s="196">
        <v>19.442499999999999</v>
      </c>
      <c r="BS2965" s="196">
        <v>19.447500000000002</v>
      </c>
      <c r="BT2965" s="118">
        <f t="shared" si="744"/>
        <v>0</v>
      </c>
    </row>
    <row r="2966" spans="53:72">
      <c r="BA2966" s="114">
        <f>'INPUTS Production'!E2996</f>
        <v>42859.083333333336</v>
      </c>
      <c r="BB2966" s="22">
        <f t="shared" si="740"/>
        <v>5</v>
      </c>
      <c r="BC2966" s="22">
        <f t="shared" si="741"/>
        <v>4</v>
      </c>
      <c r="BD2966" s="22">
        <f t="shared" si="742"/>
        <v>2</v>
      </c>
      <c r="BE2966" s="31">
        <f>'INPUTS Production'!V2996</f>
        <v>0</v>
      </c>
      <c r="BF2966" s="32">
        <f>BE2966/(Dashboard!$H$25*1000)</f>
        <v>0</v>
      </c>
      <c r="BH2966" s="116">
        <f t="shared" si="748"/>
        <v>42828.083333326176</v>
      </c>
      <c r="BI2966" s="22">
        <f t="shared" si="745"/>
        <v>4</v>
      </c>
      <c r="BJ2966" s="34">
        <f t="shared" si="746"/>
        <v>3</v>
      </c>
      <c r="BK2966" s="22">
        <f t="shared" si="747"/>
        <v>2</v>
      </c>
      <c r="BL2966" s="35">
        <f t="shared" si="738"/>
        <v>4</v>
      </c>
      <c r="BM2966" s="35">
        <f t="shared" si="739"/>
        <v>3</v>
      </c>
      <c r="BN2966" s="35">
        <f t="shared" si="749"/>
        <v>1</v>
      </c>
      <c r="BO2966" s="193">
        <v>18.352499999999999</v>
      </c>
      <c r="BP2966" s="193">
        <v>18.384999999999998</v>
      </c>
      <c r="BQ2966" s="118">
        <f t="shared" si="743"/>
        <v>0</v>
      </c>
      <c r="BR2966" s="196">
        <v>18.39</v>
      </c>
      <c r="BS2966" s="196">
        <v>18.32</v>
      </c>
      <c r="BT2966" s="118">
        <f t="shared" si="744"/>
        <v>0</v>
      </c>
    </row>
    <row r="2967" spans="53:72">
      <c r="BA2967" s="114">
        <f>'INPUTS Production'!E2997</f>
        <v>42859.125</v>
      </c>
      <c r="BB2967" s="22">
        <f t="shared" si="740"/>
        <v>5</v>
      </c>
      <c r="BC2967" s="22">
        <f t="shared" si="741"/>
        <v>4</v>
      </c>
      <c r="BD2967" s="22">
        <f t="shared" si="742"/>
        <v>3</v>
      </c>
      <c r="BE2967" s="31">
        <f>'INPUTS Production'!V2997</f>
        <v>0</v>
      </c>
      <c r="BF2967" s="32">
        <f>BE2967/(Dashboard!$H$25*1000)</f>
        <v>0</v>
      </c>
      <c r="BH2967" s="116">
        <f t="shared" si="748"/>
        <v>42828.12499999284</v>
      </c>
      <c r="BI2967" s="22">
        <f t="shared" si="745"/>
        <v>4</v>
      </c>
      <c r="BJ2967" s="34">
        <f t="shared" si="746"/>
        <v>3</v>
      </c>
      <c r="BK2967" s="22">
        <f t="shared" si="747"/>
        <v>3</v>
      </c>
      <c r="BL2967" s="35">
        <f t="shared" si="738"/>
        <v>4</v>
      </c>
      <c r="BM2967" s="35">
        <f t="shared" si="739"/>
        <v>3</v>
      </c>
      <c r="BN2967" s="35">
        <f t="shared" si="749"/>
        <v>2</v>
      </c>
      <c r="BO2967" s="193">
        <v>17.579999999999998</v>
      </c>
      <c r="BP2967" s="193">
        <v>17.767499999999998</v>
      </c>
      <c r="BQ2967" s="118">
        <f t="shared" si="743"/>
        <v>0</v>
      </c>
      <c r="BR2967" s="196">
        <v>17.797499999999999</v>
      </c>
      <c r="BS2967" s="196">
        <v>17.329999999999998</v>
      </c>
      <c r="BT2967" s="118">
        <f t="shared" si="744"/>
        <v>0</v>
      </c>
    </row>
    <row r="2968" spans="53:72">
      <c r="BA2968" s="114">
        <f>'INPUTS Production'!E2998</f>
        <v>42859.166666666664</v>
      </c>
      <c r="BB2968" s="22">
        <f t="shared" si="740"/>
        <v>5</v>
      </c>
      <c r="BC2968" s="22">
        <f t="shared" si="741"/>
        <v>4</v>
      </c>
      <c r="BD2968" s="22">
        <f t="shared" si="742"/>
        <v>4</v>
      </c>
      <c r="BE2968" s="31">
        <f>'INPUTS Production'!V2998</f>
        <v>0</v>
      </c>
      <c r="BF2968" s="32">
        <f>BE2968/(Dashboard!$H$25*1000)</f>
        <v>0</v>
      </c>
      <c r="BH2968" s="116">
        <f t="shared" si="748"/>
        <v>42828.166666659505</v>
      </c>
      <c r="BI2968" s="22">
        <f t="shared" si="745"/>
        <v>4</v>
      </c>
      <c r="BJ2968" s="34">
        <f t="shared" si="746"/>
        <v>3</v>
      </c>
      <c r="BK2968" s="22">
        <f t="shared" si="747"/>
        <v>4</v>
      </c>
      <c r="BL2968" s="35">
        <f t="shared" si="738"/>
        <v>4</v>
      </c>
      <c r="BM2968" s="35">
        <f t="shared" si="739"/>
        <v>3</v>
      </c>
      <c r="BN2968" s="35">
        <f t="shared" si="749"/>
        <v>3</v>
      </c>
      <c r="BO2968" s="193">
        <v>17.482500000000002</v>
      </c>
      <c r="BP2968" s="193">
        <v>17.895</v>
      </c>
      <c r="BQ2968" s="118">
        <f t="shared" si="743"/>
        <v>0</v>
      </c>
      <c r="BR2968" s="196">
        <v>17.942500000000003</v>
      </c>
      <c r="BS2968" s="196">
        <v>17.057499999999997</v>
      </c>
      <c r="BT2968" s="118">
        <f t="shared" si="744"/>
        <v>0</v>
      </c>
    </row>
    <row r="2969" spans="53:72">
      <c r="BA2969" s="114">
        <f>'INPUTS Production'!E2999</f>
        <v>42859.208333333336</v>
      </c>
      <c r="BB2969" s="22">
        <f t="shared" si="740"/>
        <v>5</v>
      </c>
      <c r="BC2969" s="22">
        <f t="shared" si="741"/>
        <v>4</v>
      </c>
      <c r="BD2969" s="22">
        <f t="shared" si="742"/>
        <v>5</v>
      </c>
      <c r="BE2969" s="31">
        <f>'INPUTS Production'!V2999</f>
        <v>0</v>
      </c>
      <c r="BF2969" s="32">
        <f>BE2969/(Dashboard!$H$25*1000)</f>
        <v>0</v>
      </c>
      <c r="BH2969" s="116">
        <f t="shared" si="748"/>
        <v>42828.208333326169</v>
      </c>
      <c r="BI2969" s="22">
        <f t="shared" si="745"/>
        <v>4</v>
      </c>
      <c r="BJ2969" s="34">
        <f t="shared" si="746"/>
        <v>3</v>
      </c>
      <c r="BK2969" s="22">
        <f t="shared" si="747"/>
        <v>5</v>
      </c>
      <c r="BL2969" s="35">
        <f t="shared" si="738"/>
        <v>4</v>
      </c>
      <c r="BM2969" s="35">
        <f t="shared" si="739"/>
        <v>3</v>
      </c>
      <c r="BN2969" s="35">
        <f t="shared" si="749"/>
        <v>4</v>
      </c>
      <c r="BO2969" s="193">
        <v>17.822499999999998</v>
      </c>
      <c r="BP2969" s="193">
        <v>18.1875</v>
      </c>
      <c r="BQ2969" s="118">
        <f t="shared" si="743"/>
        <v>0</v>
      </c>
      <c r="BR2969" s="196">
        <v>18.232499999999998</v>
      </c>
      <c r="BS2969" s="196">
        <v>17.4375</v>
      </c>
      <c r="BT2969" s="118">
        <f t="shared" si="744"/>
        <v>0</v>
      </c>
    </row>
    <row r="2970" spans="53:72">
      <c r="BA2970" s="114">
        <f>'INPUTS Production'!E3000</f>
        <v>42859.25</v>
      </c>
      <c r="BB2970" s="22">
        <f t="shared" si="740"/>
        <v>5</v>
      </c>
      <c r="BC2970" s="22">
        <f t="shared" si="741"/>
        <v>4</v>
      </c>
      <c r="BD2970" s="22">
        <f t="shared" si="742"/>
        <v>6</v>
      </c>
      <c r="BE2970" s="31">
        <f>'INPUTS Production'!V3000</f>
        <v>577.8017437499999</v>
      </c>
      <c r="BF2970" s="32">
        <f>BE2970/(Dashboard!$H$25*1000)</f>
        <v>0.5836381249999999</v>
      </c>
      <c r="BH2970" s="116">
        <f t="shared" si="748"/>
        <v>42828.249999992833</v>
      </c>
      <c r="BI2970" s="22">
        <f t="shared" si="745"/>
        <v>4</v>
      </c>
      <c r="BJ2970" s="34">
        <f t="shared" si="746"/>
        <v>3</v>
      </c>
      <c r="BK2970" s="22">
        <f t="shared" si="747"/>
        <v>6</v>
      </c>
      <c r="BL2970" s="35">
        <f t="shared" si="738"/>
        <v>4</v>
      </c>
      <c r="BM2970" s="35">
        <f t="shared" si="739"/>
        <v>3</v>
      </c>
      <c r="BN2970" s="35">
        <f t="shared" si="749"/>
        <v>5</v>
      </c>
      <c r="BO2970" s="193">
        <v>18.302500000000002</v>
      </c>
      <c r="BP2970" s="193">
        <v>19.2075</v>
      </c>
      <c r="BQ2970" s="118">
        <f t="shared" si="743"/>
        <v>0</v>
      </c>
      <c r="BR2970" s="196">
        <v>19.327500000000001</v>
      </c>
      <c r="BS2970" s="196">
        <v>17.270000000000003</v>
      </c>
      <c r="BT2970" s="118">
        <f t="shared" si="744"/>
        <v>0</v>
      </c>
    </row>
    <row r="2971" spans="53:72">
      <c r="BA2971" s="114">
        <f>'INPUTS Production'!E3001</f>
        <v>42859.291666666664</v>
      </c>
      <c r="BB2971" s="22">
        <f t="shared" si="740"/>
        <v>5</v>
      </c>
      <c r="BC2971" s="22">
        <f t="shared" si="741"/>
        <v>4</v>
      </c>
      <c r="BD2971" s="22">
        <f t="shared" si="742"/>
        <v>7</v>
      </c>
      <c r="BE2971" s="31">
        <f>'INPUTS Production'!V3001</f>
        <v>390.96083862</v>
      </c>
      <c r="BF2971" s="32">
        <f>BE2971/(Dashboard!$H$25*1000)</f>
        <v>0.39490993800000002</v>
      </c>
      <c r="BH2971" s="116">
        <f t="shared" si="748"/>
        <v>42828.291666659497</v>
      </c>
      <c r="BI2971" s="22">
        <f t="shared" si="745"/>
        <v>4</v>
      </c>
      <c r="BJ2971" s="34">
        <f t="shared" si="746"/>
        <v>3</v>
      </c>
      <c r="BK2971" s="22">
        <f t="shared" si="747"/>
        <v>7</v>
      </c>
      <c r="BL2971" s="35">
        <f t="shared" si="738"/>
        <v>4</v>
      </c>
      <c r="BM2971" s="35">
        <f t="shared" si="739"/>
        <v>3</v>
      </c>
      <c r="BN2971" s="35">
        <f t="shared" si="749"/>
        <v>6</v>
      </c>
      <c r="BO2971" s="193">
        <v>18.9725</v>
      </c>
      <c r="BP2971" s="193">
        <v>18.299999999999997</v>
      </c>
      <c r="BQ2971" s="118">
        <f t="shared" si="743"/>
        <v>0</v>
      </c>
      <c r="BR2971" s="196">
        <v>18.189999999999998</v>
      </c>
      <c r="BS2971" s="196">
        <v>12.2925</v>
      </c>
      <c r="BT2971" s="118">
        <f t="shared" si="744"/>
        <v>0</v>
      </c>
    </row>
    <row r="2972" spans="53:72">
      <c r="BA2972" s="114">
        <f>'INPUTS Production'!E3002</f>
        <v>42859.333333333336</v>
      </c>
      <c r="BB2972" s="22">
        <f t="shared" si="740"/>
        <v>5</v>
      </c>
      <c r="BC2972" s="22">
        <f t="shared" si="741"/>
        <v>4</v>
      </c>
      <c r="BD2972" s="22">
        <f t="shared" si="742"/>
        <v>8</v>
      </c>
      <c r="BE2972" s="31">
        <f>'INPUTS Production'!V3002</f>
        <v>975.99675986999989</v>
      </c>
      <c r="BF2972" s="32">
        <f>BE2972/(Dashboard!$H$25*1000)</f>
        <v>0.98585531299999984</v>
      </c>
      <c r="BH2972" s="116">
        <f t="shared" si="748"/>
        <v>42828.333333326162</v>
      </c>
      <c r="BI2972" s="22">
        <f t="shared" si="745"/>
        <v>4</v>
      </c>
      <c r="BJ2972" s="34">
        <f t="shared" si="746"/>
        <v>3</v>
      </c>
      <c r="BK2972" s="22">
        <f t="shared" si="747"/>
        <v>8</v>
      </c>
      <c r="BL2972" s="35">
        <f t="shared" si="738"/>
        <v>4</v>
      </c>
      <c r="BM2972" s="35">
        <f t="shared" si="739"/>
        <v>3</v>
      </c>
      <c r="BN2972" s="35">
        <f t="shared" si="749"/>
        <v>7</v>
      </c>
      <c r="BO2972" s="193">
        <v>19.2425</v>
      </c>
      <c r="BP2972" s="193">
        <v>19.145</v>
      </c>
      <c r="BQ2972" s="118">
        <f t="shared" si="743"/>
        <v>0</v>
      </c>
      <c r="BR2972" s="196">
        <v>19.234999999999999</v>
      </c>
      <c r="BS2972" s="196">
        <v>18.3825</v>
      </c>
      <c r="BT2972" s="118">
        <f t="shared" si="744"/>
        <v>0</v>
      </c>
    </row>
    <row r="2973" spans="53:72">
      <c r="BA2973" s="114">
        <f>'INPUTS Production'!E3003</f>
        <v>42859.375</v>
      </c>
      <c r="BB2973" s="22">
        <f t="shared" si="740"/>
        <v>5</v>
      </c>
      <c r="BC2973" s="22">
        <f t="shared" si="741"/>
        <v>4</v>
      </c>
      <c r="BD2973" s="22">
        <f t="shared" si="742"/>
        <v>9</v>
      </c>
      <c r="BE2973" s="31">
        <f>'INPUTS Production'!V3003</f>
        <v>990.00006236999991</v>
      </c>
      <c r="BF2973" s="32">
        <f>BE2973/(Dashboard!$H$25*1000)</f>
        <v>1.0000000629999999</v>
      </c>
      <c r="BH2973" s="116">
        <f t="shared" si="748"/>
        <v>42828.374999992826</v>
      </c>
      <c r="BI2973" s="22">
        <f t="shared" si="745"/>
        <v>4</v>
      </c>
      <c r="BJ2973" s="34">
        <f t="shared" si="746"/>
        <v>3</v>
      </c>
      <c r="BK2973" s="22">
        <f t="shared" si="747"/>
        <v>9</v>
      </c>
      <c r="BL2973" s="35">
        <f t="shared" si="738"/>
        <v>4</v>
      </c>
      <c r="BM2973" s="35">
        <f t="shared" si="739"/>
        <v>3</v>
      </c>
      <c r="BN2973" s="35">
        <f t="shared" si="749"/>
        <v>8</v>
      </c>
      <c r="BO2973" s="193">
        <v>19.532499999999999</v>
      </c>
      <c r="BP2973" s="193">
        <v>18.989999999999998</v>
      </c>
      <c r="BQ2973" s="118">
        <f t="shared" si="743"/>
        <v>0</v>
      </c>
      <c r="BR2973" s="196">
        <v>19.067499999999999</v>
      </c>
      <c r="BS2973" s="196">
        <v>18.794999999999998</v>
      </c>
      <c r="BT2973" s="118">
        <f t="shared" si="744"/>
        <v>0</v>
      </c>
    </row>
    <row r="2974" spans="53:72">
      <c r="BA2974" s="114">
        <f>'INPUTS Production'!E3004</f>
        <v>42859.416666666664</v>
      </c>
      <c r="BB2974" s="22">
        <f t="shared" si="740"/>
        <v>5</v>
      </c>
      <c r="BC2974" s="22">
        <f t="shared" si="741"/>
        <v>4</v>
      </c>
      <c r="BD2974" s="22">
        <f t="shared" si="742"/>
        <v>10</v>
      </c>
      <c r="BE2974" s="31">
        <f>'INPUTS Production'!V3004</f>
        <v>990.00006236999991</v>
      </c>
      <c r="BF2974" s="32">
        <f>BE2974/(Dashboard!$H$25*1000)</f>
        <v>1.0000000629999999</v>
      </c>
      <c r="BH2974" s="116">
        <f t="shared" si="748"/>
        <v>42828.41666665949</v>
      </c>
      <c r="BI2974" s="22">
        <f t="shared" si="745"/>
        <v>4</v>
      </c>
      <c r="BJ2974" s="34">
        <f t="shared" si="746"/>
        <v>3</v>
      </c>
      <c r="BK2974" s="22">
        <f t="shared" si="747"/>
        <v>10</v>
      </c>
      <c r="BL2974" s="35">
        <f t="shared" si="738"/>
        <v>4</v>
      </c>
      <c r="BM2974" s="35">
        <f t="shared" si="739"/>
        <v>3</v>
      </c>
      <c r="BN2974" s="35">
        <f t="shared" si="749"/>
        <v>9</v>
      </c>
      <c r="BO2974" s="193">
        <v>20.05</v>
      </c>
      <c r="BP2974" s="193">
        <v>20.105</v>
      </c>
      <c r="BQ2974" s="118">
        <f t="shared" si="743"/>
        <v>0</v>
      </c>
      <c r="BR2974" s="196">
        <v>20.155000000000001</v>
      </c>
      <c r="BS2974" s="196">
        <v>19.535</v>
      </c>
      <c r="BT2974" s="118">
        <f t="shared" si="744"/>
        <v>0</v>
      </c>
    </row>
    <row r="2975" spans="53:72">
      <c r="BA2975" s="114">
        <f>'INPUTS Production'!E3005</f>
        <v>42859.458333333336</v>
      </c>
      <c r="BB2975" s="22">
        <f t="shared" si="740"/>
        <v>5</v>
      </c>
      <c r="BC2975" s="22">
        <f t="shared" si="741"/>
        <v>4</v>
      </c>
      <c r="BD2975" s="22">
        <f t="shared" si="742"/>
        <v>11</v>
      </c>
      <c r="BE2975" s="31">
        <f>'INPUTS Production'!V3005</f>
        <v>990.00006236999991</v>
      </c>
      <c r="BF2975" s="32">
        <f>BE2975/(Dashboard!$H$25*1000)</f>
        <v>1.0000000629999999</v>
      </c>
      <c r="BH2975" s="116">
        <f t="shared" si="748"/>
        <v>42828.458333326154</v>
      </c>
      <c r="BI2975" s="22">
        <f t="shared" si="745"/>
        <v>4</v>
      </c>
      <c r="BJ2975" s="34">
        <f t="shared" si="746"/>
        <v>3</v>
      </c>
      <c r="BK2975" s="22">
        <f t="shared" si="747"/>
        <v>11</v>
      </c>
      <c r="BL2975" s="35">
        <f t="shared" si="738"/>
        <v>4</v>
      </c>
      <c r="BM2975" s="35">
        <f t="shared" si="739"/>
        <v>3</v>
      </c>
      <c r="BN2975" s="35">
        <f t="shared" si="749"/>
        <v>10</v>
      </c>
      <c r="BO2975" s="193">
        <v>21.425000000000001</v>
      </c>
      <c r="BP2975" s="193">
        <v>20.62</v>
      </c>
      <c r="BQ2975" s="118">
        <f t="shared" si="743"/>
        <v>0</v>
      </c>
      <c r="BR2975" s="196">
        <v>20.655000000000001</v>
      </c>
      <c r="BS2975" s="196">
        <v>20.100000000000001</v>
      </c>
      <c r="BT2975" s="118">
        <f t="shared" si="744"/>
        <v>0</v>
      </c>
    </row>
    <row r="2976" spans="53:72">
      <c r="BA2976" s="114">
        <f>'INPUTS Production'!E3006</f>
        <v>42859.5</v>
      </c>
      <c r="BB2976" s="22">
        <f t="shared" si="740"/>
        <v>5</v>
      </c>
      <c r="BC2976" s="22">
        <f t="shared" si="741"/>
        <v>4</v>
      </c>
      <c r="BD2976" s="22">
        <f t="shared" si="742"/>
        <v>12</v>
      </c>
      <c r="BE2976" s="31">
        <f>'INPUTS Production'!V3006</f>
        <v>990.00006236999991</v>
      </c>
      <c r="BF2976" s="32">
        <f>BE2976/(Dashboard!$H$25*1000)</f>
        <v>1.0000000629999999</v>
      </c>
      <c r="BH2976" s="116">
        <f t="shared" si="748"/>
        <v>42828.499999992819</v>
      </c>
      <c r="BI2976" s="22">
        <f t="shared" si="745"/>
        <v>4</v>
      </c>
      <c r="BJ2976" s="34">
        <f t="shared" si="746"/>
        <v>3</v>
      </c>
      <c r="BK2976" s="22">
        <f t="shared" si="747"/>
        <v>12</v>
      </c>
      <c r="BL2976" s="35">
        <f t="shared" si="738"/>
        <v>4</v>
      </c>
      <c r="BM2976" s="35">
        <f t="shared" si="739"/>
        <v>3</v>
      </c>
      <c r="BN2976" s="35">
        <f t="shared" si="749"/>
        <v>11</v>
      </c>
      <c r="BO2976" s="193">
        <v>21.262500000000003</v>
      </c>
      <c r="BP2976" s="193">
        <v>20.049999999999997</v>
      </c>
      <c r="BQ2976" s="118">
        <f t="shared" si="743"/>
        <v>0</v>
      </c>
      <c r="BR2976" s="196">
        <v>20.092500000000001</v>
      </c>
      <c r="BS2976" s="196">
        <v>20.2225</v>
      </c>
      <c r="BT2976" s="118">
        <f t="shared" si="744"/>
        <v>0</v>
      </c>
    </row>
    <row r="2977" spans="53:72">
      <c r="BA2977" s="114">
        <f>'INPUTS Production'!E3007</f>
        <v>42859.541666666664</v>
      </c>
      <c r="BB2977" s="22">
        <f t="shared" si="740"/>
        <v>5</v>
      </c>
      <c r="BC2977" s="22">
        <f t="shared" si="741"/>
        <v>4</v>
      </c>
      <c r="BD2977" s="22">
        <f t="shared" si="742"/>
        <v>13</v>
      </c>
      <c r="BE2977" s="31">
        <f>'INPUTS Production'!V3007</f>
        <v>990.00006236999991</v>
      </c>
      <c r="BF2977" s="32">
        <f>BE2977/(Dashboard!$H$25*1000)</f>
        <v>1.0000000629999999</v>
      </c>
      <c r="BH2977" s="116">
        <f t="shared" si="748"/>
        <v>42828.541666659483</v>
      </c>
      <c r="BI2977" s="22">
        <f t="shared" si="745"/>
        <v>4</v>
      </c>
      <c r="BJ2977" s="34">
        <f t="shared" si="746"/>
        <v>3</v>
      </c>
      <c r="BK2977" s="22">
        <f t="shared" si="747"/>
        <v>13</v>
      </c>
      <c r="BL2977" s="35">
        <f t="shared" si="738"/>
        <v>4</v>
      </c>
      <c r="BM2977" s="35">
        <f t="shared" si="739"/>
        <v>3</v>
      </c>
      <c r="BN2977" s="35">
        <f t="shared" si="749"/>
        <v>12</v>
      </c>
      <c r="BO2977" s="193">
        <v>22.467500000000001</v>
      </c>
      <c r="BP2977" s="193">
        <v>20.282500000000002</v>
      </c>
      <c r="BQ2977" s="118">
        <f t="shared" si="743"/>
        <v>0</v>
      </c>
      <c r="BR2977" s="196">
        <v>20.325000000000003</v>
      </c>
      <c r="BS2977" s="196">
        <v>21.974999999999998</v>
      </c>
      <c r="BT2977" s="118">
        <f t="shared" si="744"/>
        <v>0</v>
      </c>
    </row>
    <row r="2978" spans="53:72">
      <c r="BA2978" s="114">
        <f>'INPUTS Production'!E3008</f>
        <v>42859.583333333336</v>
      </c>
      <c r="BB2978" s="22">
        <f t="shared" si="740"/>
        <v>5</v>
      </c>
      <c r="BC2978" s="22">
        <f t="shared" si="741"/>
        <v>4</v>
      </c>
      <c r="BD2978" s="22">
        <f t="shared" si="742"/>
        <v>14</v>
      </c>
      <c r="BE2978" s="31">
        <f>'INPUTS Production'!V3008</f>
        <v>990.00006236999991</v>
      </c>
      <c r="BF2978" s="32">
        <f>BE2978/(Dashboard!$H$25*1000)</f>
        <v>1.0000000629999999</v>
      </c>
      <c r="BH2978" s="116">
        <f t="shared" si="748"/>
        <v>42828.583333326147</v>
      </c>
      <c r="BI2978" s="22">
        <f t="shared" si="745"/>
        <v>4</v>
      </c>
      <c r="BJ2978" s="34">
        <f t="shared" si="746"/>
        <v>3</v>
      </c>
      <c r="BK2978" s="22">
        <f t="shared" si="747"/>
        <v>14</v>
      </c>
      <c r="BL2978" s="35">
        <f t="shared" si="738"/>
        <v>4</v>
      </c>
      <c r="BM2978" s="35">
        <f t="shared" si="739"/>
        <v>3</v>
      </c>
      <c r="BN2978" s="35">
        <f t="shared" si="749"/>
        <v>13</v>
      </c>
      <c r="BO2978" s="193">
        <v>27.16</v>
      </c>
      <c r="BP2978" s="193">
        <v>24.11</v>
      </c>
      <c r="BQ2978" s="118">
        <f t="shared" si="743"/>
        <v>0</v>
      </c>
      <c r="BR2978" s="196">
        <v>24.1325</v>
      </c>
      <c r="BS2978" s="196">
        <v>25.529999999999998</v>
      </c>
      <c r="BT2978" s="118">
        <f t="shared" si="744"/>
        <v>0</v>
      </c>
    </row>
    <row r="2979" spans="53:72">
      <c r="BA2979" s="114">
        <f>'INPUTS Production'!E3009</f>
        <v>42859.625</v>
      </c>
      <c r="BB2979" s="22">
        <f t="shared" si="740"/>
        <v>5</v>
      </c>
      <c r="BC2979" s="22">
        <f t="shared" si="741"/>
        <v>4</v>
      </c>
      <c r="BD2979" s="22">
        <f t="shared" si="742"/>
        <v>15</v>
      </c>
      <c r="BE2979" s="31">
        <f>'INPUTS Production'!V3009</f>
        <v>961.70474861999992</v>
      </c>
      <c r="BF2979" s="32">
        <f>BE2979/(Dashboard!$H$25*1000)</f>
        <v>0.9714189379999999</v>
      </c>
      <c r="BH2979" s="116">
        <f t="shared" si="748"/>
        <v>42828.624999992811</v>
      </c>
      <c r="BI2979" s="22">
        <f t="shared" si="745"/>
        <v>4</v>
      </c>
      <c r="BJ2979" s="34">
        <f t="shared" si="746"/>
        <v>3</v>
      </c>
      <c r="BK2979" s="22">
        <f t="shared" si="747"/>
        <v>15</v>
      </c>
      <c r="BL2979" s="35">
        <f t="shared" si="738"/>
        <v>4</v>
      </c>
      <c r="BM2979" s="35">
        <f t="shared" si="739"/>
        <v>3</v>
      </c>
      <c r="BN2979" s="35">
        <f t="shared" si="749"/>
        <v>14</v>
      </c>
      <c r="BO2979" s="193">
        <v>30.412500000000001</v>
      </c>
      <c r="BP2979" s="193">
        <v>28.990000000000002</v>
      </c>
      <c r="BQ2979" s="118">
        <f t="shared" si="743"/>
        <v>0</v>
      </c>
      <c r="BR2979" s="196">
        <v>29.012499999999999</v>
      </c>
      <c r="BS2979" s="196">
        <v>30.052499999999998</v>
      </c>
      <c r="BT2979" s="118">
        <f t="shared" si="744"/>
        <v>0</v>
      </c>
    </row>
    <row r="2980" spans="53:72">
      <c r="BA2980" s="114">
        <f>'INPUTS Production'!E3010</f>
        <v>42859.666666666664</v>
      </c>
      <c r="BB2980" s="22">
        <f t="shared" si="740"/>
        <v>5</v>
      </c>
      <c r="BC2980" s="22">
        <f t="shared" si="741"/>
        <v>4</v>
      </c>
      <c r="BD2980" s="22">
        <f t="shared" si="742"/>
        <v>16</v>
      </c>
      <c r="BE2980" s="31">
        <f>'INPUTS Production'!V3010</f>
        <v>834.37268111999992</v>
      </c>
      <c r="BF2980" s="32">
        <f>BE2980/(Dashboard!$H$25*1000)</f>
        <v>0.84280068799999996</v>
      </c>
      <c r="BH2980" s="116">
        <f t="shared" si="748"/>
        <v>42828.666666659476</v>
      </c>
      <c r="BI2980" s="22">
        <f t="shared" si="745"/>
        <v>4</v>
      </c>
      <c r="BJ2980" s="34">
        <f t="shared" si="746"/>
        <v>3</v>
      </c>
      <c r="BK2980" s="22">
        <f t="shared" si="747"/>
        <v>16</v>
      </c>
      <c r="BL2980" s="35">
        <f t="shared" si="738"/>
        <v>4</v>
      </c>
      <c r="BM2980" s="35">
        <f t="shared" si="739"/>
        <v>3</v>
      </c>
      <c r="BN2980" s="35">
        <f t="shared" si="749"/>
        <v>15</v>
      </c>
      <c r="BO2980" s="193">
        <v>66.094999999999999</v>
      </c>
      <c r="BP2980" s="193">
        <v>35.954999999999998</v>
      </c>
      <c r="BQ2980" s="118">
        <f t="shared" si="743"/>
        <v>0</v>
      </c>
      <c r="BR2980" s="196">
        <v>36.47</v>
      </c>
      <c r="BS2980" s="196">
        <v>61.490000000000009</v>
      </c>
      <c r="BT2980" s="118">
        <f t="shared" si="744"/>
        <v>0</v>
      </c>
    </row>
    <row r="2981" spans="53:72">
      <c r="BA2981" s="114">
        <f>'INPUTS Production'!E3011</f>
        <v>42859.708333333336</v>
      </c>
      <c r="BB2981" s="22">
        <f t="shared" si="740"/>
        <v>5</v>
      </c>
      <c r="BC2981" s="22">
        <f t="shared" si="741"/>
        <v>4</v>
      </c>
      <c r="BD2981" s="22">
        <f t="shared" si="742"/>
        <v>17</v>
      </c>
      <c r="BE2981" s="31">
        <f>'INPUTS Production'!V3011</f>
        <v>449.93866500000001</v>
      </c>
      <c r="BF2981" s="32">
        <f>BE2981/(Dashboard!$H$25*1000)</f>
        <v>0.45448350000000004</v>
      </c>
      <c r="BH2981" s="116">
        <f t="shared" si="748"/>
        <v>42828.70833332614</v>
      </c>
      <c r="BI2981" s="22">
        <f t="shared" si="745"/>
        <v>4</v>
      </c>
      <c r="BJ2981" s="34">
        <f t="shared" si="746"/>
        <v>3</v>
      </c>
      <c r="BK2981" s="22">
        <f t="shared" si="747"/>
        <v>17</v>
      </c>
      <c r="BL2981" s="35">
        <f t="shared" si="738"/>
        <v>4</v>
      </c>
      <c r="BM2981" s="35">
        <f t="shared" si="739"/>
        <v>3</v>
      </c>
      <c r="BN2981" s="35">
        <f t="shared" si="749"/>
        <v>16</v>
      </c>
      <c r="BO2981" s="193">
        <v>153.245</v>
      </c>
      <c r="BP2981" s="193">
        <v>43.3125</v>
      </c>
      <c r="BQ2981" s="118">
        <f t="shared" si="743"/>
        <v>0</v>
      </c>
      <c r="BR2981" s="196">
        <v>45.042499999999997</v>
      </c>
      <c r="BS2981" s="196">
        <v>128.76499999999999</v>
      </c>
      <c r="BT2981" s="118">
        <f t="shared" si="744"/>
        <v>0</v>
      </c>
    </row>
    <row r="2982" spans="53:72">
      <c r="BA2982" s="114">
        <f>'INPUTS Production'!E3012</f>
        <v>42859.75</v>
      </c>
      <c r="BB2982" s="22">
        <f t="shared" si="740"/>
        <v>5</v>
      </c>
      <c r="BC2982" s="22">
        <f t="shared" si="741"/>
        <v>4</v>
      </c>
      <c r="BD2982" s="22">
        <f t="shared" si="742"/>
        <v>18</v>
      </c>
      <c r="BE2982" s="31">
        <f>'INPUTS Production'!V3012</f>
        <v>4.88464119</v>
      </c>
      <c r="BF2982" s="32">
        <f>BE2982/(Dashboard!$H$25*1000)</f>
        <v>4.9339809999999996E-3</v>
      </c>
      <c r="BH2982" s="116">
        <f t="shared" si="748"/>
        <v>42828.749999992804</v>
      </c>
      <c r="BI2982" s="22">
        <f t="shared" si="745"/>
        <v>4</v>
      </c>
      <c r="BJ2982" s="34">
        <f t="shared" si="746"/>
        <v>3</v>
      </c>
      <c r="BK2982" s="22">
        <f t="shared" si="747"/>
        <v>18</v>
      </c>
      <c r="BL2982" s="35">
        <f t="shared" si="738"/>
        <v>4</v>
      </c>
      <c r="BM2982" s="35">
        <f t="shared" si="739"/>
        <v>3</v>
      </c>
      <c r="BN2982" s="35">
        <f t="shared" si="749"/>
        <v>17</v>
      </c>
      <c r="BO2982" s="193">
        <v>107.83750000000001</v>
      </c>
      <c r="BP2982" s="193">
        <v>52.02</v>
      </c>
      <c r="BQ2982" s="118">
        <f t="shared" si="743"/>
        <v>0</v>
      </c>
      <c r="BR2982" s="196">
        <v>53.05</v>
      </c>
      <c r="BS2982" s="196">
        <v>99.414999999999992</v>
      </c>
      <c r="BT2982" s="118">
        <f t="shared" si="744"/>
        <v>0</v>
      </c>
    </row>
    <row r="2983" spans="53:72">
      <c r="BA2983" s="114">
        <f>'INPUTS Production'!E3013</f>
        <v>42859.791666666664</v>
      </c>
      <c r="BB2983" s="22">
        <f t="shared" si="740"/>
        <v>5</v>
      </c>
      <c r="BC2983" s="22">
        <f t="shared" si="741"/>
        <v>4</v>
      </c>
      <c r="BD2983" s="22">
        <f t="shared" si="742"/>
        <v>19</v>
      </c>
      <c r="BE2983" s="31">
        <f>'INPUTS Production'!V3013</f>
        <v>0</v>
      </c>
      <c r="BF2983" s="32">
        <f>BE2983/(Dashboard!$H$25*1000)</f>
        <v>0</v>
      </c>
      <c r="BH2983" s="116">
        <f t="shared" si="748"/>
        <v>42828.791666659468</v>
      </c>
      <c r="BI2983" s="22">
        <f t="shared" si="745"/>
        <v>4</v>
      </c>
      <c r="BJ2983" s="34">
        <f t="shared" si="746"/>
        <v>3</v>
      </c>
      <c r="BK2983" s="22">
        <f t="shared" si="747"/>
        <v>19</v>
      </c>
      <c r="BL2983" s="35">
        <f t="shared" si="738"/>
        <v>4</v>
      </c>
      <c r="BM2983" s="35">
        <f t="shared" si="739"/>
        <v>3</v>
      </c>
      <c r="BN2983" s="35">
        <f t="shared" si="749"/>
        <v>18</v>
      </c>
      <c r="BO2983" s="193">
        <v>37.76</v>
      </c>
      <c r="BP2983" s="193">
        <v>37.414999999999999</v>
      </c>
      <c r="BQ2983" s="118">
        <f t="shared" si="743"/>
        <v>0</v>
      </c>
      <c r="BR2983" s="196">
        <v>37.422499999999999</v>
      </c>
      <c r="BS2983" s="196">
        <v>37.725000000000001</v>
      </c>
      <c r="BT2983" s="118">
        <f t="shared" si="744"/>
        <v>0</v>
      </c>
    </row>
    <row r="2984" spans="53:72">
      <c r="BA2984" s="114">
        <f>'INPUTS Production'!E3014</f>
        <v>42859.833333333336</v>
      </c>
      <c r="BB2984" s="22">
        <f t="shared" si="740"/>
        <v>5</v>
      </c>
      <c r="BC2984" s="22">
        <f t="shared" si="741"/>
        <v>4</v>
      </c>
      <c r="BD2984" s="22">
        <f t="shared" si="742"/>
        <v>20</v>
      </c>
      <c r="BE2984" s="31">
        <f>'INPUTS Production'!V3014</f>
        <v>0</v>
      </c>
      <c r="BF2984" s="32">
        <f>BE2984/(Dashboard!$H$25*1000)</f>
        <v>0</v>
      </c>
      <c r="BH2984" s="116">
        <f t="shared" si="748"/>
        <v>42828.833333326133</v>
      </c>
      <c r="BI2984" s="22">
        <f t="shared" si="745"/>
        <v>4</v>
      </c>
      <c r="BJ2984" s="34">
        <f t="shared" si="746"/>
        <v>3</v>
      </c>
      <c r="BK2984" s="22">
        <f t="shared" si="747"/>
        <v>20</v>
      </c>
      <c r="BL2984" s="35">
        <f t="shared" si="738"/>
        <v>4</v>
      </c>
      <c r="BM2984" s="35">
        <f t="shared" si="739"/>
        <v>3</v>
      </c>
      <c r="BN2984" s="35">
        <f t="shared" si="749"/>
        <v>19</v>
      </c>
      <c r="BO2984" s="193">
        <v>30.18</v>
      </c>
      <c r="BP2984" s="193">
        <v>30.18</v>
      </c>
      <c r="BQ2984" s="118">
        <f t="shared" si="743"/>
        <v>0</v>
      </c>
      <c r="BR2984" s="196">
        <v>30.18</v>
      </c>
      <c r="BS2984" s="196">
        <v>30.18</v>
      </c>
      <c r="BT2984" s="118">
        <f t="shared" si="744"/>
        <v>0</v>
      </c>
    </row>
    <row r="2985" spans="53:72">
      <c r="BA2985" s="114">
        <f>'INPUTS Production'!E3015</f>
        <v>42859.875</v>
      </c>
      <c r="BB2985" s="22">
        <f t="shared" si="740"/>
        <v>5</v>
      </c>
      <c r="BC2985" s="22">
        <f t="shared" si="741"/>
        <v>4</v>
      </c>
      <c r="BD2985" s="22">
        <f t="shared" si="742"/>
        <v>21</v>
      </c>
      <c r="BE2985" s="31">
        <f>'INPUTS Production'!V3015</f>
        <v>0</v>
      </c>
      <c r="BF2985" s="32">
        <f>BE2985/(Dashboard!$H$25*1000)</f>
        <v>0</v>
      </c>
      <c r="BH2985" s="116">
        <f t="shared" si="748"/>
        <v>42828.874999992797</v>
      </c>
      <c r="BI2985" s="22">
        <f t="shared" si="745"/>
        <v>4</v>
      </c>
      <c r="BJ2985" s="34">
        <f t="shared" si="746"/>
        <v>3</v>
      </c>
      <c r="BK2985" s="22">
        <f t="shared" si="747"/>
        <v>21</v>
      </c>
      <c r="BL2985" s="35">
        <f t="shared" ref="BL2985:BL3048" si="750">IF(BM2985&gt;BJ2985,BI2985-1,BI2985)</f>
        <v>4</v>
      </c>
      <c r="BM2985" s="35">
        <f t="shared" ref="BM2985:BM3048" si="751">IF(AND(BN2985=23,BK2985=0),BJ2984,BJ2985)</f>
        <v>3</v>
      </c>
      <c r="BN2985" s="35">
        <f t="shared" si="749"/>
        <v>20</v>
      </c>
      <c r="BO2985" s="193">
        <v>27.54</v>
      </c>
      <c r="BP2985" s="193">
        <v>27.54</v>
      </c>
      <c r="BQ2985" s="118">
        <f t="shared" si="743"/>
        <v>0</v>
      </c>
      <c r="BR2985" s="196">
        <v>27.54</v>
      </c>
      <c r="BS2985" s="196">
        <v>27.54</v>
      </c>
      <c r="BT2985" s="118">
        <f t="shared" si="744"/>
        <v>0</v>
      </c>
    </row>
    <row r="2986" spans="53:72">
      <c r="BA2986" s="114">
        <f>'INPUTS Production'!E3016</f>
        <v>42859.916666666664</v>
      </c>
      <c r="BB2986" s="22">
        <f t="shared" si="740"/>
        <v>5</v>
      </c>
      <c r="BC2986" s="22">
        <f t="shared" si="741"/>
        <v>4</v>
      </c>
      <c r="BD2986" s="22">
        <f t="shared" si="742"/>
        <v>22</v>
      </c>
      <c r="BE2986" s="31">
        <f>'INPUTS Production'!V3016</f>
        <v>0</v>
      </c>
      <c r="BF2986" s="32">
        <f>BE2986/(Dashboard!$H$25*1000)</f>
        <v>0</v>
      </c>
      <c r="BH2986" s="116">
        <f t="shared" si="748"/>
        <v>42828.916666659461</v>
      </c>
      <c r="BI2986" s="22">
        <f t="shared" si="745"/>
        <v>4</v>
      </c>
      <c r="BJ2986" s="34">
        <f t="shared" si="746"/>
        <v>3</v>
      </c>
      <c r="BK2986" s="22">
        <f t="shared" si="747"/>
        <v>22</v>
      </c>
      <c r="BL2986" s="35">
        <f t="shared" si="750"/>
        <v>4</v>
      </c>
      <c r="BM2986" s="35">
        <f t="shared" si="751"/>
        <v>3</v>
      </c>
      <c r="BN2986" s="35">
        <f t="shared" si="749"/>
        <v>21</v>
      </c>
      <c r="BO2986" s="193">
        <v>21.887499999999999</v>
      </c>
      <c r="BP2986" s="193">
        <v>20.685000000000002</v>
      </c>
      <c r="BQ2986" s="118">
        <f t="shared" si="743"/>
        <v>0</v>
      </c>
      <c r="BR2986" s="196">
        <v>20.705000000000002</v>
      </c>
      <c r="BS2986" s="196">
        <v>21.625</v>
      </c>
      <c r="BT2986" s="118">
        <f t="shared" si="744"/>
        <v>0</v>
      </c>
    </row>
    <row r="2987" spans="53:72">
      <c r="BA2987" s="114">
        <f>'INPUTS Production'!E3017</f>
        <v>42859.958333333336</v>
      </c>
      <c r="BB2987" s="22">
        <f t="shared" si="740"/>
        <v>5</v>
      </c>
      <c r="BC2987" s="22">
        <f t="shared" si="741"/>
        <v>4</v>
      </c>
      <c r="BD2987" s="22">
        <f t="shared" si="742"/>
        <v>23</v>
      </c>
      <c r="BE2987" s="31">
        <f>'INPUTS Production'!V3017</f>
        <v>0</v>
      </c>
      <c r="BF2987" s="32">
        <f>BE2987/(Dashboard!$H$25*1000)</f>
        <v>0</v>
      </c>
      <c r="BH2987" s="116">
        <f t="shared" si="748"/>
        <v>42828.958333326125</v>
      </c>
      <c r="BI2987" s="22">
        <f t="shared" si="745"/>
        <v>4</v>
      </c>
      <c r="BJ2987" s="34">
        <f t="shared" si="746"/>
        <v>3</v>
      </c>
      <c r="BK2987" s="22">
        <f t="shared" si="747"/>
        <v>23</v>
      </c>
      <c r="BL2987" s="35">
        <f t="shared" si="750"/>
        <v>4</v>
      </c>
      <c r="BM2987" s="35">
        <f t="shared" si="751"/>
        <v>3</v>
      </c>
      <c r="BN2987" s="35">
        <f t="shared" si="749"/>
        <v>22</v>
      </c>
      <c r="BO2987" s="193">
        <v>20.344999999999999</v>
      </c>
      <c r="BP2987" s="193">
        <v>19.2425</v>
      </c>
      <c r="BQ2987" s="118">
        <f t="shared" si="743"/>
        <v>0</v>
      </c>
      <c r="BR2987" s="196">
        <v>19.260000000000002</v>
      </c>
      <c r="BS2987" s="196">
        <v>20.104999999999997</v>
      </c>
      <c r="BT2987" s="118">
        <f t="shared" si="744"/>
        <v>0</v>
      </c>
    </row>
    <row r="2988" spans="53:72">
      <c r="BA2988" s="114">
        <f>'INPUTS Production'!E3018</f>
        <v>42860</v>
      </c>
      <c r="BB2988" s="22">
        <f t="shared" si="740"/>
        <v>5</v>
      </c>
      <c r="BC2988" s="22">
        <f t="shared" si="741"/>
        <v>5</v>
      </c>
      <c r="BD2988" s="22">
        <f t="shared" si="742"/>
        <v>0</v>
      </c>
      <c r="BE2988" s="31">
        <f>'INPUTS Production'!V3018</f>
        <v>0</v>
      </c>
      <c r="BF2988" s="32">
        <f>BE2988/(Dashboard!$H$25*1000)</f>
        <v>0</v>
      </c>
      <c r="BH2988" s="116">
        <f t="shared" si="748"/>
        <v>42828.99999999279</v>
      </c>
      <c r="BI2988" s="22">
        <f t="shared" si="745"/>
        <v>4</v>
      </c>
      <c r="BJ2988" s="34">
        <f t="shared" si="746"/>
        <v>4</v>
      </c>
      <c r="BK2988" s="22">
        <f t="shared" si="747"/>
        <v>0</v>
      </c>
      <c r="BL2988" s="35">
        <f t="shared" si="750"/>
        <v>4</v>
      </c>
      <c r="BM2988" s="35">
        <f t="shared" si="751"/>
        <v>3</v>
      </c>
      <c r="BN2988" s="35">
        <f t="shared" si="749"/>
        <v>23</v>
      </c>
      <c r="BO2988" s="193">
        <v>18.994999999999997</v>
      </c>
      <c r="BP2988" s="193">
        <v>17.877499999999998</v>
      </c>
      <c r="BQ2988" s="118">
        <f t="shared" si="743"/>
        <v>0</v>
      </c>
      <c r="BR2988" s="196">
        <v>17.897500000000001</v>
      </c>
      <c r="BS2988" s="196">
        <v>18.759999999999998</v>
      </c>
      <c r="BT2988" s="118">
        <f t="shared" si="744"/>
        <v>0</v>
      </c>
    </row>
    <row r="2989" spans="53:72">
      <c r="BA2989" s="114">
        <f>'INPUTS Production'!E3019</f>
        <v>42860.041666666664</v>
      </c>
      <c r="BB2989" s="22">
        <f t="shared" si="740"/>
        <v>5</v>
      </c>
      <c r="BC2989" s="22">
        <f t="shared" si="741"/>
        <v>5</v>
      </c>
      <c r="BD2989" s="22">
        <f t="shared" si="742"/>
        <v>1</v>
      </c>
      <c r="BE2989" s="31">
        <f>'INPUTS Production'!V3019</f>
        <v>0</v>
      </c>
      <c r="BF2989" s="32">
        <f>BE2989/(Dashboard!$H$25*1000)</f>
        <v>0</v>
      </c>
      <c r="BH2989" s="116">
        <f t="shared" si="748"/>
        <v>42829.041666659454</v>
      </c>
      <c r="BI2989" s="22">
        <f t="shared" si="745"/>
        <v>4</v>
      </c>
      <c r="BJ2989" s="34">
        <f t="shared" si="746"/>
        <v>4</v>
      </c>
      <c r="BK2989" s="22">
        <f t="shared" si="747"/>
        <v>1</v>
      </c>
      <c r="BL2989" s="35">
        <f t="shared" si="750"/>
        <v>4</v>
      </c>
      <c r="BM2989" s="35">
        <f t="shared" si="751"/>
        <v>4</v>
      </c>
      <c r="BN2989" s="35">
        <f t="shared" si="749"/>
        <v>0</v>
      </c>
      <c r="BO2989" s="193">
        <v>12.01</v>
      </c>
      <c r="BP2989" s="193">
        <v>5.8675000000000006</v>
      </c>
      <c r="BQ2989" s="118">
        <f t="shared" si="743"/>
        <v>0</v>
      </c>
      <c r="BR2989" s="196">
        <v>5.964999999999999</v>
      </c>
      <c r="BS2989" s="196">
        <v>10.75</v>
      </c>
      <c r="BT2989" s="118">
        <f t="shared" si="744"/>
        <v>0</v>
      </c>
    </row>
    <row r="2990" spans="53:72">
      <c r="BA2990" s="114">
        <f>'INPUTS Production'!E3020</f>
        <v>42860.083333333336</v>
      </c>
      <c r="BB2990" s="22">
        <f t="shared" si="740"/>
        <v>5</v>
      </c>
      <c r="BC2990" s="22">
        <f t="shared" si="741"/>
        <v>5</v>
      </c>
      <c r="BD2990" s="22">
        <f t="shared" si="742"/>
        <v>2</v>
      </c>
      <c r="BE2990" s="31">
        <f>'INPUTS Production'!V3020</f>
        <v>0</v>
      </c>
      <c r="BF2990" s="32">
        <f>BE2990/(Dashboard!$H$25*1000)</f>
        <v>0</v>
      </c>
      <c r="BH2990" s="116">
        <f t="shared" si="748"/>
        <v>42829.083333326118</v>
      </c>
      <c r="BI2990" s="22">
        <f t="shared" si="745"/>
        <v>4</v>
      </c>
      <c r="BJ2990" s="34">
        <f t="shared" si="746"/>
        <v>4</v>
      </c>
      <c r="BK2990" s="22">
        <f t="shared" si="747"/>
        <v>2</v>
      </c>
      <c r="BL2990" s="35">
        <f t="shared" si="750"/>
        <v>4</v>
      </c>
      <c r="BM2990" s="35">
        <f t="shared" si="751"/>
        <v>4</v>
      </c>
      <c r="BN2990" s="35">
        <f t="shared" si="749"/>
        <v>1</v>
      </c>
      <c r="BO2990" s="193">
        <v>9.91</v>
      </c>
      <c r="BP2990" s="193">
        <v>4.54</v>
      </c>
      <c r="BQ2990" s="118">
        <f t="shared" si="743"/>
        <v>0</v>
      </c>
      <c r="BR2990" s="196">
        <v>4.5150000000000006</v>
      </c>
      <c r="BS2990" s="196">
        <v>8.4824999999999999</v>
      </c>
      <c r="BT2990" s="118">
        <f t="shared" si="744"/>
        <v>0</v>
      </c>
    </row>
    <row r="2991" spans="53:72">
      <c r="BA2991" s="114">
        <f>'INPUTS Production'!E3021</f>
        <v>42860.125</v>
      </c>
      <c r="BB2991" s="22">
        <f t="shared" si="740"/>
        <v>5</v>
      </c>
      <c r="BC2991" s="22">
        <f t="shared" si="741"/>
        <v>5</v>
      </c>
      <c r="BD2991" s="22">
        <f t="shared" si="742"/>
        <v>3</v>
      </c>
      <c r="BE2991" s="31">
        <f>'INPUTS Production'!V3021</f>
        <v>0</v>
      </c>
      <c r="BF2991" s="32">
        <f>BE2991/(Dashboard!$H$25*1000)</f>
        <v>0</v>
      </c>
      <c r="BH2991" s="116">
        <f t="shared" si="748"/>
        <v>42829.124999992782</v>
      </c>
      <c r="BI2991" s="22">
        <f t="shared" si="745"/>
        <v>4</v>
      </c>
      <c r="BJ2991" s="34">
        <f t="shared" si="746"/>
        <v>4</v>
      </c>
      <c r="BK2991" s="22">
        <f t="shared" si="747"/>
        <v>3</v>
      </c>
      <c r="BL2991" s="35">
        <f t="shared" si="750"/>
        <v>4</v>
      </c>
      <c r="BM2991" s="35">
        <f t="shared" si="751"/>
        <v>4</v>
      </c>
      <c r="BN2991" s="35">
        <f t="shared" si="749"/>
        <v>2</v>
      </c>
      <c r="BO2991" s="193">
        <v>7.3025000000000002</v>
      </c>
      <c r="BP2991" s="193">
        <v>-0.96750000000000003</v>
      </c>
      <c r="BQ2991" s="118">
        <f t="shared" si="743"/>
        <v>0</v>
      </c>
      <c r="BR2991" s="196">
        <v>-0.83499999999999996</v>
      </c>
      <c r="BS2991" s="196">
        <v>5.6325000000000003</v>
      </c>
      <c r="BT2991" s="118">
        <f t="shared" si="744"/>
        <v>0</v>
      </c>
    </row>
    <row r="2992" spans="53:72">
      <c r="BA2992" s="114">
        <f>'INPUTS Production'!E3022</f>
        <v>42860.166666666664</v>
      </c>
      <c r="BB2992" s="22">
        <f t="shared" si="740"/>
        <v>5</v>
      </c>
      <c r="BC2992" s="22">
        <f t="shared" si="741"/>
        <v>5</v>
      </c>
      <c r="BD2992" s="22">
        <f t="shared" si="742"/>
        <v>4</v>
      </c>
      <c r="BE2992" s="31">
        <f>'INPUTS Production'!V3022</f>
        <v>0</v>
      </c>
      <c r="BF2992" s="32">
        <f>BE2992/(Dashboard!$H$25*1000)</f>
        <v>0</v>
      </c>
      <c r="BH2992" s="116">
        <f t="shared" si="748"/>
        <v>42829.166666659446</v>
      </c>
      <c r="BI2992" s="22">
        <f t="shared" si="745"/>
        <v>4</v>
      </c>
      <c r="BJ2992" s="34">
        <f t="shared" si="746"/>
        <v>4</v>
      </c>
      <c r="BK2992" s="22">
        <f t="shared" si="747"/>
        <v>4</v>
      </c>
      <c r="BL2992" s="35">
        <f t="shared" si="750"/>
        <v>4</v>
      </c>
      <c r="BM2992" s="35">
        <f t="shared" si="751"/>
        <v>4</v>
      </c>
      <c r="BN2992" s="35">
        <f t="shared" si="749"/>
        <v>3</v>
      </c>
      <c r="BO2992" s="193">
        <v>9.7675000000000001</v>
      </c>
      <c r="BP2992" s="193">
        <v>4.2299999999999995</v>
      </c>
      <c r="BQ2992" s="118">
        <f t="shared" si="743"/>
        <v>0</v>
      </c>
      <c r="BR2992" s="196">
        <v>4.3125</v>
      </c>
      <c r="BS2992" s="196">
        <v>8.4350000000000005</v>
      </c>
      <c r="BT2992" s="118">
        <f t="shared" si="744"/>
        <v>0</v>
      </c>
    </row>
    <row r="2993" spans="53:72">
      <c r="BA2993" s="114">
        <f>'INPUTS Production'!E3023</f>
        <v>42860.208333333336</v>
      </c>
      <c r="BB2993" s="22">
        <f t="shared" si="740"/>
        <v>5</v>
      </c>
      <c r="BC2993" s="22">
        <f t="shared" si="741"/>
        <v>5</v>
      </c>
      <c r="BD2993" s="22">
        <f t="shared" si="742"/>
        <v>5</v>
      </c>
      <c r="BE2993" s="31">
        <f>'INPUTS Production'!V3023</f>
        <v>0</v>
      </c>
      <c r="BF2993" s="32">
        <f>BE2993/(Dashboard!$H$25*1000)</f>
        <v>0</v>
      </c>
      <c r="BH2993" s="116">
        <f t="shared" si="748"/>
        <v>42829.208333326111</v>
      </c>
      <c r="BI2993" s="22">
        <f t="shared" si="745"/>
        <v>4</v>
      </c>
      <c r="BJ2993" s="34">
        <f t="shared" si="746"/>
        <v>4</v>
      </c>
      <c r="BK2993" s="22">
        <f t="shared" si="747"/>
        <v>5</v>
      </c>
      <c r="BL2993" s="35">
        <f t="shared" si="750"/>
        <v>4</v>
      </c>
      <c r="BM2993" s="35">
        <f t="shared" si="751"/>
        <v>4</v>
      </c>
      <c r="BN2993" s="35">
        <f t="shared" si="749"/>
        <v>4</v>
      </c>
      <c r="BO2993" s="193">
        <v>15.177499999999998</v>
      </c>
      <c r="BP2993" s="193">
        <v>13.29</v>
      </c>
      <c r="BQ2993" s="118">
        <f t="shared" si="743"/>
        <v>0</v>
      </c>
      <c r="BR2993" s="196">
        <v>13.362500000000001</v>
      </c>
      <c r="BS2993" s="196">
        <v>14.407499999999999</v>
      </c>
      <c r="BT2993" s="118">
        <f t="shared" si="744"/>
        <v>0</v>
      </c>
    </row>
    <row r="2994" spans="53:72">
      <c r="BA2994" s="114">
        <f>'INPUTS Production'!E3024</f>
        <v>42860.25</v>
      </c>
      <c r="BB2994" s="22">
        <f t="shared" si="740"/>
        <v>5</v>
      </c>
      <c r="BC2994" s="22">
        <f t="shared" si="741"/>
        <v>5</v>
      </c>
      <c r="BD2994" s="22">
        <f t="shared" si="742"/>
        <v>6</v>
      </c>
      <c r="BE2994" s="31">
        <f>'INPUTS Production'!V3024</f>
        <v>480.45365181</v>
      </c>
      <c r="BF2994" s="32">
        <f>BE2994/(Dashboard!$H$25*1000)</f>
        <v>0.485306719</v>
      </c>
      <c r="BH2994" s="116">
        <f t="shared" si="748"/>
        <v>42829.249999992775</v>
      </c>
      <c r="BI2994" s="22">
        <f t="shared" si="745"/>
        <v>4</v>
      </c>
      <c r="BJ2994" s="34">
        <f t="shared" si="746"/>
        <v>4</v>
      </c>
      <c r="BK2994" s="22">
        <f t="shared" si="747"/>
        <v>6</v>
      </c>
      <c r="BL2994" s="35">
        <f t="shared" si="750"/>
        <v>4</v>
      </c>
      <c r="BM2994" s="35">
        <f t="shared" si="751"/>
        <v>4</v>
      </c>
      <c r="BN2994" s="35">
        <f t="shared" si="749"/>
        <v>5</v>
      </c>
      <c r="BO2994" s="193">
        <v>18.079999999999998</v>
      </c>
      <c r="BP2994" s="193">
        <v>18.432500000000001</v>
      </c>
      <c r="BQ2994" s="118">
        <f t="shared" si="743"/>
        <v>0</v>
      </c>
      <c r="BR2994" s="196">
        <v>18.535</v>
      </c>
      <c r="BS2994" s="196">
        <v>17.079999999999998</v>
      </c>
      <c r="BT2994" s="118">
        <f t="shared" si="744"/>
        <v>0</v>
      </c>
    </row>
    <row r="2995" spans="53:72">
      <c r="BA2995" s="114">
        <f>'INPUTS Production'!E3025</f>
        <v>42860.291666666664</v>
      </c>
      <c r="BB2995" s="22">
        <f t="shared" si="740"/>
        <v>5</v>
      </c>
      <c r="BC2995" s="22">
        <f t="shared" si="741"/>
        <v>5</v>
      </c>
      <c r="BD2995" s="22">
        <f t="shared" si="742"/>
        <v>7</v>
      </c>
      <c r="BE2995" s="31">
        <f>'INPUTS Production'!V3025</f>
        <v>868.59240236999995</v>
      </c>
      <c r="BF2995" s="32">
        <f>BE2995/(Dashboard!$H$25*1000)</f>
        <v>0.87736606299999997</v>
      </c>
      <c r="BH2995" s="116">
        <f t="shared" si="748"/>
        <v>42829.291666659439</v>
      </c>
      <c r="BI2995" s="22">
        <f t="shared" si="745"/>
        <v>4</v>
      </c>
      <c r="BJ2995" s="34">
        <f t="shared" si="746"/>
        <v>4</v>
      </c>
      <c r="BK2995" s="22">
        <f t="shared" si="747"/>
        <v>7</v>
      </c>
      <c r="BL2995" s="35">
        <f t="shared" si="750"/>
        <v>4</v>
      </c>
      <c r="BM2995" s="35">
        <f t="shared" si="751"/>
        <v>4</v>
      </c>
      <c r="BN2995" s="35">
        <f t="shared" si="749"/>
        <v>6</v>
      </c>
      <c r="BO2995" s="193">
        <v>21.305</v>
      </c>
      <c r="BP2995" s="193">
        <v>19.5425</v>
      </c>
      <c r="BQ2995" s="118">
        <f t="shared" si="743"/>
        <v>0</v>
      </c>
      <c r="BR2995" s="196">
        <v>19.6875</v>
      </c>
      <c r="BS2995" s="196">
        <v>19.77</v>
      </c>
      <c r="BT2995" s="118">
        <f t="shared" si="744"/>
        <v>0</v>
      </c>
    </row>
    <row r="2996" spans="53:72">
      <c r="BA2996" s="114">
        <f>'INPUTS Production'!E3026</f>
        <v>42860.333333333336</v>
      </c>
      <c r="BB2996" s="22">
        <f t="shared" si="740"/>
        <v>5</v>
      </c>
      <c r="BC2996" s="22">
        <f t="shared" si="741"/>
        <v>5</v>
      </c>
      <c r="BD2996" s="22">
        <f t="shared" si="742"/>
        <v>8</v>
      </c>
      <c r="BE2996" s="31">
        <f>'INPUTS Production'!V3026</f>
        <v>976.91207624999993</v>
      </c>
      <c r="BF2996" s="32">
        <f>BE2996/(Dashboard!$H$25*1000)</f>
        <v>0.98677987499999997</v>
      </c>
      <c r="BH2996" s="116">
        <f t="shared" si="748"/>
        <v>42829.333333326103</v>
      </c>
      <c r="BI2996" s="22">
        <f t="shared" si="745"/>
        <v>4</v>
      </c>
      <c r="BJ2996" s="34">
        <f t="shared" si="746"/>
        <v>4</v>
      </c>
      <c r="BK2996" s="22">
        <f t="shared" si="747"/>
        <v>8</v>
      </c>
      <c r="BL2996" s="35">
        <f t="shared" si="750"/>
        <v>4</v>
      </c>
      <c r="BM2996" s="35">
        <f t="shared" si="751"/>
        <v>4</v>
      </c>
      <c r="BN2996" s="35">
        <f t="shared" si="749"/>
        <v>7</v>
      </c>
      <c r="BO2996" s="193">
        <v>20.412500000000001</v>
      </c>
      <c r="BP2996" s="193">
        <v>19.725000000000001</v>
      </c>
      <c r="BQ2996" s="118">
        <f t="shared" si="743"/>
        <v>0</v>
      </c>
      <c r="BR2996" s="196">
        <v>19.849999999999998</v>
      </c>
      <c r="BS2996" s="196">
        <v>19.092500000000001</v>
      </c>
      <c r="BT2996" s="118">
        <f t="shared" si="744"/>
        <v>0</v>
      </c>
    </row>
    <row r="2997" spans="53:72">
      <c r="BA2997" s="114">
        <f>'INPUTS Production'!E3027</f>
        <v>42860.375</v>
      </c>
      <c r="BB2997" s="22">
        <f t="shared" si="740"/>
        <v>5</v>
      </c>
      <c r="BC2997" s="22">
        <f t="shared" si="741"/>
        <v>5</v>
      </c>
      <c r="BD2997" s="22">
        <f t="shared" si="742"/>
        <v>9</v>
      </c>
      <c r="BE2997" s="31">
        <f>'INPUTS Production'!V3027</f>
        <v>953.55908999999997</v>
      </c>
      <c r="BF2997" s="32">
        <f>BE2997/(Dashboard!$H$25*1000)</f>
        <v>0.96319100000000002</v>
      </c>
      <c r="BH2997" s="116">
        <f t="shared" si="748"/>
        <v>42829.374999992768</v>
      </c>
      <c r="BI2997" s="22">
        <f t="shared" si="745"/>
        <v>4</v>
      </c>
      <c r="BJ2997" s="34">
        <f t="shared" si="746"/>
        <v>4</v>
      </c>
      <c r="BK2997" s="22">
        <f t="shared" si="747"/>
        <v>9</v>
      </c>
      <c r="BL2997" s="35">
        <f t="shared" si="750"/>
        <v>4</v>
      </c>
      <c r="BM2997" s="35">
        <f t="shared" si="751"/>
        <v>4</v>
      </c>
      <c r="BN2997" s="35">
        <f t="shared" si="749"/>
        <v>8</v>
      </c>
      <c r="BO2997" s="193">
        <v>21.442499999999999</v>
      </c>
      <c r="BP2997" s="193">
        <v>20.435000000000002</v>
      </c>
      <c r="BQ2997" s="118">
        <f t="shared" si="743"/>
        <v>0</v>
      </c>
      <c r="BR2997" s="196">
        <v>20.565000000000001</v>
      </c>
      <c r="BS2997" s="196">
        <v>20.0975</v>
      </c>
      <c r="BT2997" s="118">
        <f t="shared" si="744"/>
        <v>0</v>
      </c>
    </row>
    <row r="2998" spans="53:72">
      <c r="BA2998" s="114">
        <f>'INPUTS Production'!E3028</f>
        <v>42860.416666666664</v>
      </c>
      <c r="BB2998" s="22">
        <f t="shared" si="740"/>
        <v>5</v>
      </c>
      <c r="BC2998" s="22">
        <f t="shared" si="741"/>
        <v>5</v>
      </c>
      <c r="BD2998" s="22">
        <f t="shared" si="742"/>
        <v>10</v>
      </c>
      <c r="BE2998" s="31">
        <f>'INPUTS Production'!V3028</f>
        <v>989.651025</v>
      </c>
      <c r="BF2998" s="32">
        <f>BE2998/(Dashboard!$H$25*1000)</f>
        <v>0.99964750000000002</v>
      </c>
      <c r="BH2998" s="116">
        <f t="shared" si="748"/>
        <v>42829.416666659432</v>
      </c>
      <c r="BI2998" s="22">
        <f t="shared" si="745"/>
        <v>4</v>
      </c>
      <c r="BJ2998" s="34">
        <f t="shared" si="746"/>
        <v>4</v>
      </c>
      <c r="BK2998" s="22">
        <f t="shared" si="747"/>
        <v>10</v>
      </c>
      <c r="BL2998" s="35">
        <f t="shared" si="750"/>
        <v>4</v>
      </c>
      <c r="BM2998" s="35">
        <f t="shared" si="751"/>
        <v>4</v>
      </c>
      <c r="BN2998" s="35">
        <f t="shared" si="749"/>
        <v>9</v>
      </c>
      <c r="BO2998" s="193">
        <v>24.682500000000001</v>
      </c>
      <c r="BP2998" s="193">
        <v>21.982500000000002</v>
      </c>
      <c r="BQ2998" s="118">
        <f t="shared" si="743"/>
        <v>0</v>
      </c>
      <c r="BR2998" s="196">
        <v>22.134999999999998</v>
      </c>
      <c r="BS2998" s="196">
        <v>23.052499999999998</v>
      </c>
      <c r="BT2998" s="118">
        <f t="shared" si="744"/>
        <v>0</v>
      </c>
    </row>
    <row r="2999" spans="53:72">
      <c r="BA2999" s="114">
        <f>'INPUTS Production'!E3029</f>
        <v>42860.458333333336</v>
      </c>
      <c r="BB2999" s="22">
        <f t="shared" si="740"/>
        <v>5</v>
      </c>
      <c r="BC2999" s="22">
        <f t="shared" si="741"/>
        <v>5</v>
      </c>
      <c r="BD2999" s="22">
        <f t="shared" si="742"/>
        <v>11</v>
      </c>
      <c r="BE2999" s="31">
        <f>'INPUTS Production'!V3029</f>
        <v>982.08074250000004</v>
      </c>
      <c r="BF2999" s="32">
        <f>BE2999/(Dashboard!$H$25*1000)</f>
        <v>0.9920007500000001</v>
      </c>
      <c r="BH2999" s="116">
        <f t="shared" si="748"/>
        <v>42829.458333326096</v>
      </c>
      <c r="BI2999" s="22">
        <f t="shared" si="745"/>
        <v>4</v>
      </c>
      <c r="BJ2999" s="34">
        <f t="shared" si="746"/>
        <v>4</v>
      </c>
      <c r="BK2999" s="22">
        <f t="shared" si="747"/>
        <v>11</v>
      </c>
      <c r="BL2999" s="35">
        <f t="shared" si="750"/>
        <v>4</v>
      </c>
      <c r="BM2999" s="35">
        <f t="shared" si="751"/>
        <v>4</v>
      </c>
      <c r="BN2999" s="35">
        <f t="shared" si="749"/>
        <v>10</v>
      </c>
      <c r="BO2999" s="193">
        <v>20.342499999999998</v>
      </c>
      <c r="BP2999" s="193">
        <v>19.835000000000001</v>
      </c>
      <c r="BQ2999" s="118">
        <f t="shared" si="743"/>
        <v>0</v>
      </c>
      <c r="BR2999" s="196">
        <v>19.947500000000002</v>
      </c>
      <c r="BS2999" s="196">
        <v>19.0975</v>
      </c>
      <c r="BT2999" s="118">
        <f t="shared" si="744"/>
        <v>0</v>
      </c>
    </row>
    <row r="3000" spans="53:72">
      <c r="BA3000" s="114">
        <f>'INPUTS Production'!E3030</f>
        <v>42860.5</v>
      </c>
      <c r="BB3000" s="22">
        <f t="shared" si="740"/>
        <v>5</v>
      </c>
      <c r="BC3000" s="22">
        <f t="shared" si="741"/>
        <v>5</v>
      </c>
      <c r="BD3000" s="22">
        <f t="shared" si="742"/>
        <v>12</v>
      </c>
      <c r="BE3000" s="31">
        <f>'INPUTS Production'!V3030</f>
        <v>988.33989374999999</v>
      </c>
      <c r="BF3000" s="32">
        <f>BE3000/(Dashboard!$H$25*1000)</f>
        <v>0.99832312499999998</v>
      </c>
      <c r="BH3000" s="116">
        <f t="shared" si="748"/>
        <v>42829.49999999276</v>
      </c>
      <c r="BI3000" s="22">
        <f t="shared" si="745"/>
        <v>4</v>
      </c>
      <c r="BJ3000" s="34">
        <f t="shared" si="746"/>
        <v>4</v>
      </c>
      <c r="BK3000" s="22">
        <f t="shared" si="747"/>
        <v>12</v>
      </c>
      <c r="BL3000" s="35">
        <f t="shared" si="750"/>
        <v>4</v>
      </c>
      <c r="BM3000" s="35">
        <f t="shared" si="751"/>
        <v>4</v>
      </c>
      <c r="BN3000" s="35">
        <f t="shared" si="749"/>
        <v>11</v>
      </c>
      <c r="BO3000" s="193">
        <v>-12.457500000000001</v>
      </c>
      <c r="BP3000" s="193">
        <v>19.282499999999999</v>
      </c>
      <c r="BQ3000" s="118">
        <f t="shared" si="743"/>
        <v>0</v>
      </c>
      <c r="BR3000" s="196">
        <v>19.555</v>
      </c>
      <c r="BS3000" s="196">
        <v>67.232499999999987</v>
      </c>
      <c r="BT3000" s="118">
        <f t="shared" si="744"/>
        <v>0</v>
      </c>
    </row>
    <row r="3001" spans="53:72">
      <c r="BA3001" s="114">
        <f>'INPUTS Production'!E3031</f>
        <v>42860.541666666664</v>
      </c>
      <c r="BB3001" s="22">
        <f t="shared" si="740"/>
        <v>5</v>
      </c>
      <c r="BC3001" s="22">
        <f t="shared" si="741"/>
        <v>5</v>
      </c>
      <c r="BD3001" s="22">
        <f t="shared" si="742"/>
        <v>13</v>
      </c>
      <c r="BE3001" s="31">
        <f>'INPUTS Production'!V3031</f>
        <v>990.00006236999991</v>
      </c>
      <c r="BF3001" s="32">
        <f>BE3001/(Dashboard!$H$25*1000)</f>
        <v>1.0000000629999999</v>
      </c>
      <c r="BH3001" s="116">
        <f t="shared" si="748"/>
        <v>42829.541666659425</v>
      </c>
      <c r="BI3001" s="22">
        <f t="shared" si="745"/>
        <v>4</v>
      </c>
      <c r="BJ3001" s="34">
        <f t="shared" si="746"/>
        <v>4</v>
      </c>
      <c r="BK3001" s="22">
        <f t="shared" si="747"/>
        <v>13</v>
      </c>
      <c r="BL3001" s="35">
        <f t="shared" si="750"/>
        <v>4</v>
      </c>
      <c r="BM3001" s="35">
        <f t="shared" si="751"/>
        <v>4</v>
      </c>
      <c r="BN3001" s="35">
        <f t="shared" si="749"/>
        <v>12</v>
      </c>
      <c r="BO3001" s="193">
        <v>101.2075</v>
      </c>
      <c r="BP3001" s="193">
        <v>15.5175</v>
      </c>
      <c r="BQ3001" s="118">
        <f t="shared" si="743"/>
        <v>0</v>
      </c>
      <c r="BR3001" s="196">
        <v>17.2225</v>
      </c>
      <c r="BS3001" s="196">
        <v>112.6225</v>
      </c>
      <c r="BT3001" s="118">
        <f t="shared" si="744"/>
        <v>0</v>
      </c>
    </row>
    <row r="3002" spans="53:72">
      <c r="BA3002" s="114">
        <f>'INPUTS Production'!E3032</f>
        <v>42860.583333333336</v>
      </c>
      <c r="BB3002" s="22">
        <f t="shared" si="740"/>
        <v>5</v>
      </c>
      <c r="BC3002" s="22">
        <f t="shared" si="741"/>
        <v>5</v>
      </c>
      <c r="BD3002" s="22">
        <f t="shared" si="742"/>
        <v>14</v>
      </c>
      <c r="BE3002" s="31">
        <f>'INPUTS Production'!V3032</f>
        <v>963.11605500000007</v>
      </c>
      <c r="BF3002" s="32">
        <f>BE3002/(Dashboard!$H$25*1000)</f>
        <v>0.97284450000000011</v>
      </c>
      <c r="BH3002" s="116">
        <f t="shared" si="748"/>
        <v>42829.583333326089</v>
      </c>
      <c r="BI3002" s="22">
        <f t="shared" si="745"/>
        <v>4</v>
      </c>
      <c r="BJ3002" s="34">
        <f t="shared" si="746"/>
        <v>4</v>
      </c>
      <c r="BK3002" s="22">
        <f t="shared" si="747"/>
        <v>14</v>
      </c>
      <c r="BL3002" s="35">
        <f t="shared" si="750"/>
        <v>4</v>
      </c>
      <c r="BM3002" s="35">
        <f t="shared" si="751"/>
        <v>4</v>
      </c>
      <c r="BN3002" s="35">
        <f t="shared" si="749"/>
        <v>13</v>
      </c>
      <c r="BO3002" s="193">
        <v>31.865000000000002</v>
      </c>
      <c r="BP3002" s="193">
        <v>18.552500000000002</v>
      </c>
      <c r="BQ3002" s="118">
        <f t="shared" si="743"/>
        <v>0</v>
      </c>
      <c r="BR3002" s="196">
        <v>23.692499999999999</v>
      </c>
      <c r="BS3002" s="196">
        <v>31.647500000000001</v>
      </c>
      <c r="BT3002" s="118">
        <f t="shared" si="744"/>
        <v>0</v>
      </c>
    </row>
    <row r="3003" spans="53:72">
      <c r="BA3003" s="114">
        <f>'INPUTS Production'!E3033</f>
        <v>42860.625</v>
      </c>
      <c r="BB3003" s="22">
        <f t="shared" si="740"/>
        <v>5</v>
      </c>
      <c r="BC3003" s="22">
        <f t="shared" si="741"/>
        <v>5</v>
      </c>
      <c r="BD3003" s="22">
        <f t="shared" si="742"/>
        <v>15</v>
      </c>
      <c r="BE3003" s="31">
        <f>'INPUTS Production'!V3033</f>
        <v>279.89598680999995</v>
      </c>
      <c r="BF3003" s="32">
        <f>BE3003/(Dashboard!$H$25*1000)</f>
        <v>0.28272321899999997</v>
      </c>
      <c r="BH3003" s="116">
        <f t="shared" si="748"/>
        <v>42829.624999992753</v>
      </c>
      <c r="BI3003" s="22">
        <f t="shared" si="745"/>
        <v>4</v>
      </c>
      <c r="BJ3003" s="34">
        <f t="shared" si="746"/>
        <v>4</v>
      </c>
      <c r="BK3003" s="22">
        <f t="shared" si="747"/>
        <v>15</v>
      </c>
      <c r="BL3003" s="35">
        <f t="shared" si="750"/>
        <v>4</v>
      </c>
      <c r="BM3003" s="35">
        <f t="shared" si="751"/>
        <v>4</v>
      </c>
      <c r="BN3003" s="35">
        <f t="shared" si="749"/>
        <v>14</v>
      </c>
      <c r="BO3003" s="193">
        <v>31.4925</v>
      </c>
      <c r="BP3003" s="193">
        <v>20.815000000000001</v>
      </c>
      <c r="BQ3003" s="118">
        <f t="shared" si="743"/>
        <v>0</v>
      </c>
      <c r="BR3003" s="196">
        <v>33.422499999999999</v>
      </c>
      <c r="BS3003" s="196">
        <v>30.629999999999995</v>
      </c>
      <c r="BT3003" s="118">
        <f t="shared" si="744"/>
        <v>0</v>
      </c>
    </row>
    <row r="3004" spans="53:72">
      <c r="BA3004" s="114">
        <f>'INPUTS Production'!E3034</f>
        <v>42860.666666666664</v>
      </c>
      <c r="BB3004" s="22">
        <f t="shared" si="740"/>
        <v>5</v>
      </c>
      <c r="BC3004" s="22">
        <f t="shared" si="741"/>
        <v>5</v>
      </c>
      <c r="BD3004" s="22">
        <f t="shared" si="742"/>
        <v>16</v>
      </c>
      <c r="BE3004" s="31">
        <f>'INPUTS Production'!V3034</f>
        <v>141.69948903</v>
      </c>
      <c r="BF3004" s="32">
        <f>BE3004/(Dashboard!$H$25*1000)</f>
        <v>0.143130797</v>
      </c>
      <c r="BH3004" s="116">
        <f t="shared" si="748"/>
        <v>42829.666666659417</v>
      </c>
      <c r="BI3004" s="22">
        <f t="shared" si="745"/>
        <v>4</v>
      </c>
      <c r="BJ3004" s="34">
        <f t="shared" si="746"/>
        <v>4</v>
      </c>
      <c r="BK3004" s="22">
        <f t="shared" si="747"/>
        <v>16</v>
      </c>
      <c r="BL3004" s="35">
        <f t="shared" si="750"/>
        <v>4</v>
      </c>
      <c r="BM3004" s="35">
        <f t="shared" si="751"/>
        <v>4</v>
      </c>
      <c r="BN3004" s="35">
        <f t="shared" si="749"/>
        <v>15</v>
      </c>
      <c r="BO3004" s="193">
        <v>185.1875</v>
      </c>
      <c r="BP3004" s="193">
        <v>27.102499999999999</v>
      </c>
      <c r="BQ3004" s="118">
        <f t="shared" si="743"/>
        <v>0</v>
      </c>
      <c r="BR3004" s="196">
        <v>57.812499999999993</v>
      </c>
      <c r="BS3004" s="196">
        <v>162.48499999999999</v>
      </c>
      <c r="BT3004" s="118">
        <f t="shared" si="744"/>
        <v>0</v>
      </c>
    </row>
    <row r="3005" spans="53:72">
      <c r="BA3005" s="114">
        <f>'INPUTS Production'!E3035</f>
        <v>42860.708333333336</v>
      </c>
      <c r="BB3005" s="22">
        <f t="shared" si="740"/>
        <v>5</v>
      </c>
      <c r="BC3005" s="22">
        <f t="shared" si="741"/>
        <v>5</v>
      </c>
      <c r="BD3005" s="22">
        <f t="shared" si="742"/>
        <v>17</v>
      </c>
      <c r="BE3005" s="31">
        <f>'INPUTS Production'!V3035</f>
        <v>66.098447910000004</v>
      </c>
      <c r="BF3005" s="32">
        <f>BE3005/(Dashboard!$H$25*1000)</f>
        <v>6.6766109000000004E-2</v>
      </c>
      <c r="BH3005" s="116">
        <f t="shared" si="748"/>
        <v>42829.708333326082</v>
      </c>
      <c r="BI3005" s="22">
        <f t="shared" si="745"/>
        <v>4</v>
      </c>
      <c r="BJ3005" s="34">
        <f t="shared" si="746"/>
        <v>4</v>
      </c>
      <c r="BK3005" s="22">
        <f t="shared" si="747"/>
        <v>17</v>
      </c>
      <c r="BL3005" s="35">
        <f t="shared" si="750"/>
        <v>4</v>
      </c>
      <c r="BM3005" s="35">
        <f t="shared" si="751"/>
        <v>4</v>
      </c>
      <c r="BN3005" s="35">
        <f t="shared" si="749"/>
        <v>16</v>
      </c>
      <c r="BO3005" s="193">
        <v>227.1275</v>
      </c>
      <c r="BP3005" s="193">
        <v>20.3825</v>
      </c>
      <c r="BQ3005" s="118">
        <f t="shared" si="743"/>
        <v>0</v>
      </c>
      <c r="BR3005" s="196">
        <v>50.457499999999996</v>
      </c>
      <c r="BS3005" s="196">
        <v>196.64750000000001</v>
      </c>
      <c r="BT3005" s="118">
        <f t="shared" si="744"/>
        <v>0</v>
      </c>
    </row>
    <row r="3006" spans="53:72">
      <c r="BA3006" s="114">
        <f>'INPUTS Production'!E3036</f>
        <v>42860.75</v>
      </c>
      <c r="BB3006" s="22">
        <f t="shared" si="740"/>
        <v>5</v>
      </c>
      <c r="BC3006" s="22">
        <f t="shared" si="741"/>
        <v>5</v>
      </c>
      <c r="BD3006" s="22">
        <f t="shared" si="742"/>
        <v>18</v>
      </c>
      <c r="BE3006" s="31">
        <f>'INPUTS Production'!V3036</f>
        <v>11.518641089999999</v>
      </c>
      <c r="BF3006" s="32">
        <f>BE3006/(Dashboard!$H$25*1000)</f>
        <v>1.1634990999999999E-2</v>
      </c>
      <c r="BH3006" s="116">
        <f t="shared" si="748"/>
        <v>42829.749999992746</v>
      </c>
      <c r="BI3006" s="22">
        <f t="shared" si="745"/>
        <v>4</v>
      </c>
      <c r="BJ3006" s="34">
        <f t="shared" si="746"/>
        <v>4</v>
      </c>
      <c r="BK3006" s="22">
        <f t="shared" si="747"/>
        <v>18</v>
      </c>
      <c r="BL3006" s="35">
        <f t="shared" si="750"/>
        <v>4</v>
      </c>
      <c r="BM3006" s="35">
        <f t="shared" si="751"/>
        <v>4</v>
      </c>
      <c r="BN3006" s="35">
        <f t="shared" si="749"/>
        <v>17</v>
      </c>
      <c r="BO3006" s="193">
        <v>41.517499999999998</v>
      </c>
      <c r="BP3006" s="193">
        <v>19.662499999999998</v>
      </c>
      <c r="BQ3006" s="118">
        <f t="shared" si="743"/>
        <v>0</v>
      </c>
      <c r="BR3006" s="196">
        <v>32.594999999999999</v>
      </c>
      <c r="BS3006" s="196">
        <v>36.637499999999996</v>
      </c>
      <c r="BT3006" s="118">
        <f t="shared" si="744"/>
        <v>0</v>
      </c>
    </row>
    <row r="3007" spans="53:72">
      <c r="BA3007" s="114">
        <f>'INPUTS Production'!E3037</f>
        <v>42860.791666666664</v>
      </c>
      <c r="BB3007" s="22">
        <f t="shared" si="740"/>
        <v>5</v>
      </c>
      <c r="BC3007" s="22">
        <f t="shared" si="741"/>
        <v>5</v>
      </c>
      <c r="BD3007" s="22">
        <f t="shared" si="742"/>
        <v>19</v>
      </c>
      <c r="BE3007" s="31">
        <f>'INPUTS Production'!V3037</f>
        <v>0</v>
      </c>
      <c r="BF3007" s="32">
        <f>BE3007/(Dashboard!$H$25*1000)</f>
        <v>0</v>
      </c>
      <c r="BH3007" s="116">
        <f t="shared" si="748"/>
        <v>42829.79166665941</v>
      </c>
      <c r="BI3007" s="22">
        <f t="shared" si="745"/>
        <v>4</v>
      </c>
      <c r="BJ3007" s="34">
        <f t="shared" si="746"/>
        <v>4</v>
      </c>
      <c r="BK3007" s="22">
        <f t="shared" si="747"/>
        <v>19</v>
      </c>
      <c r="BL3007" s="35">
        <f t="shared" si="750"/>
        <v>4</v>
      </c>
      <c r="BM3007" s="35">
        <f t="shared" si="751"/>
        <v>4</v>
      </c>
      <c r="BN3007" s="35">
        <f t="shared" si="749"/>
        <v>18</v>
      </c>
      <c r="BO3007" s="193">
        <v>30.895000000000003</v>
      </c>
      <c r="BP3007" s="193">
        <v>21.295000000000002</v>
      </c>
      <c r="BQ3007" s="118">
        <f t="shared" si="743"/>
        <v>0</v>
      </c>
      <c r="BR3007" s="196">
        <v>33.285000000000004</v>
      </c>
      <c r="BS3007" s="196">
        <v>27.37</v>
      </c>
      <c r="BT3007" s="118">
        <f t="shared" si="744"/>
        <v>0</v>
      </c>
    </row>
    <row r="3008" spans="53:72">
      <c r="BA3008" s="114">
        <f>'INPUTS Production'!E3038</f>
        <v>42860.833333333336</v>
      </c>
      <c r="BB3008" s="22">
        <f t="shared" si="740"/>
        <v>5</v>
      </c>
      <c r="BC3008" s="22">
        <f t="shared" si="741"/>
        <v>5</v>
      </c>
      <c r="BD3008" s="22">
        <f t="shared" si="742"/>
        <v>20</v>
      </c>
      <c r="BE3008" s="31">
        <f>'INPUTS Production'!V3038</f>
        <v>0</v>
      </c>
      <c r="BF3008" s="32">
        <f>BE3008/(Dashboard!$H$25*1000)</f>
        <v>0</v>
      </c>
      <c r="BH3008" s="116">
        <f t="shared" si="748"/>
        <v>42829.833333326074</v>
      </c>
      <c r="BI3008" s="22">
        <f t="shared" si="745"/>
        <v>4</v>
      </c>
      <c r="BJ3008" s="34">
        <f t="shared" si="746"/>
        <v>4</v>
      </c>
      <c r="BK3008" s="22">
        <f t="shared" si="747"/>
        <v>20</v>
      </c>
      <c r="BL3008" s="35">
        <f t="shared" si="750"/>
        <v>4</v>
      </c>
      <c r="BM3008" s="35">
        <f t="shared" si="751"/>
        <v>4</v>
      </c>
      <c r="BN3008" s="35">
        <f t="shared" si="749"/>
        <v>19</v>
      </c>
      <c r="BO3008" s="193">
        <v>25.767499999999998</v>
      </c>
      <c r="BP3008" s="193">
        <v>18.725000000000001</v>
      </c>
      <c r="BQ3008" s="118">
        <f t="shared" si="743"/>
        <v>0</v>
      </c>
      <c r="BR3008" s="196">
        <v>24.784999999999997</v>
      </c>
      <c r="BS3008" s="196">
        <v>23.907499999999999</v>
      </c>
      <c r="BT3008" s="118">
        <f t="shared" si="744"/>
        <v>0</v>
      </c>
    </row>
    <row r="3009" spans="53:72">
      <c r="BA3009" s="114">
        <f>'INPUTS Production'!E3039</f>
        <v>42860.875</v>
      </c>
      <c r="BB3009" s="22">
        <f t="shared" si="740"/>
        <v>5</v>
      </c>
      <c r="BC3009" s="22">
        <f t="shared" si="741"/>
        <v>5</v>
      </c>
      <c r="BD3009" s="22">
        <f t="shared" si="742"/>
        <v>21</v>
      </c>
      <c r="BE3009" s="31">
        <f>'INPUTS Production'!V3039</f>
        <v>0</v>
      </c>
      <c r="BF3009" s="32">
        <f>BE3009/(Dashboard!$H$25*1000)</f>
        <v>0</v>
      </c>
      <c r="BH3009" s="116">
        <f t="shared" si="748"/>
        <v>42829.874999992739</v>
      </c>
      <c r="BI3009" s="22">
        <f t="shared" si="745"/>
        <v>4</v>
      </c>
      <c r="BJ3009" s="34">
        <f t="shared" si="746"/>
        <v>4</v>
      </c>
      <c r="BK3009" s="22">
        <f t="shared" si="747"/>
        <v>21</v>
      </c>
      <c r="BL3009" s="35">
        <f t="shared" si="750"/>
        <v>4</v>
      </c>
      <c r="BM3009" s="35">
        <f t="shared" si="751"/>
        <v>4</v>
      </c>
      <c r="BN3009" s="35">
        <f t="shared" si="749"/>
        <v>20</v>
      </c>
      <c r="BO3009" s="193">
        <v>24.54</v>
      </c>
      <c r="BP3009" s="193">
        <v>19.002500000000001</v>
      </c>
      <c r="BQ3009" s="118">
        <f t="shared" si="743"/>
        <v>0</v>
      </c>
      <c r="BR3009" s="196">
        <v>22.4925</v>
      </c>
      <c r="BS3009" s="196">
        <v>23.232500000000002</v>
      </c>
      <c r="BT3009" s="118">
        <f t="shared" si="744"/>
        <v>0</v>
      </c>
    </row>
    <row r="3010" spans="53:72">
      <c r="BA3010" s="114">
        <f>'INPUTS Production'!E3040</f>
        <v>42860.916666666664</v>
      </c>
      <c r="BB3010" s="22">
        <f t="shared" si="740"/>
        <v>5</v>
      </c>
      <c r="BC3010" s="22">
        <f t="shared" si="741"/>
        <v>5</v>
      </c>
      <c r="BD3010" s="22">
        <f t="shared" si="742"/>
        <v>22</v>
      </c>
      <c r="BE3010" s="31">
        <f>'INPUTS Production'!V3040</f>
        <v>0</v>
      </c>
      <c r="BF3010" s="32">
        <f>BE3010/(Dashboard!$H$25*1000)</f>
        <v>0</v>
      </c>
      <c r="BH3010" s="116">
        <f t="shared" si="748"/>
        <v>42829.916666659403</v>
      </c>
      <c r="BI3010" s="22">
        <f t="shared" si="745"/>
        <v>4</v>
      </c>
      <c r="BJ3010" s="34">
        <f t="shared" si="746"/>
        <v>4</v>
      </c>
      <c r="BK3010" s="22">
        <f t="shared" si="747"/>
        <v>22</v>
      </c>
      <c r="BL3010" s="35">
        <f t="shared" si="750"/>
        <v>4</v>
      </c>
      <c r="BM3010" s="35">
        <f t="shared" si="751"/>
        <v>4</v>
      </c>
      <c r="BN3010" s="35">
        <f t="shared" si="749"/>
        <v>21</v>
      </c>
      <c r="BO3010" s="193">
        <v>21.212500000000002</v>
      </c>
      <c r="BP3010" s="193">
        <v>18.297499999999999</v>
      </c>
      <c r="BQ3010" s="118">
        <f t="shared" si="743"/>
        <v>0</v>
      </c>
      <c r="BR3010" s="196">
        <v>25.087499999999999</v>
      </c>
      <c r="BS3010" s="196">
        <v>19.7925</v>
      </c>
      <c r="BT3010" s="118">
        <f t="shared" si="744"/>
        <v>0</v>
      </c>
    </row>
    <row r="3011" spans="53:72">
      <c r="BA3011" s="114">
        <f>'INPUTS Production'!E3041</f>
        <v>42860.958333333336</v>
      </c>
      <c r="BB3011" s="22">
        <f t="shared" si="740"/>
        <v>5</v>
      </c>
      <c r="BC3011" s="22">
        <f t="shared" si="741"/>
        <v>5</v>
      </c>
      <c r="BD3011" s="22">
        <f t="shared" si="742"/>
        <v>23</v>
      </c>
      <c r="BE3011" s="31">
        <f>'INPUTS Production'!V3041</f>
        <v>0</v>
      </c>
      <c r="BF3011" s="32">
        <f>BE3011/(Dashboard!$H$25*1000)</f>
        <v>0</v>
      </c>
      <c r="BH3011" s="116">
        <f t="shared" si="748"/>
        <v>42829.958333326067</v>
      </c>
      <c r="BI3011" s="22">
        <f t="shared" si="745"/>
        <v>4</v>
      </c>
      <c r="BJ3011" s="34">
        <f t="shared" si="746"/>
        <v>4</v>
      </c>
      <c r="BK3011" s="22">
        <f t="shared" si="747"/>
        <v>23</v>
      </c>
      <c r="BL3011" s="35">
        <f t="shared" si="750"/>
        <v>4</v>
      </c>
      <c r="BM3011" s="35">
        <f t="shared" si="751"/>
        <v>4</v>
      </c>
      <c r="BN3011" s="35">
        <f t="shared" si="749"/>
        <v>22</v>
      </c>
      <c r="BO3011" s="193">
        <v>19.227499999999999</v>
      </c>
      <c r="BP3011" s="193">
        <v>15.994999999999999</v>
      </c>
      <c r="BQ3011" s="118">
        <f t="shared" si="743"/>
        <v>0</v>
      </c>
      <c r="BR3011" s="196">
        <v>17.21</v>
      </c>
      <c r="BS3011" s="196">
        <v>17.797499999999999</v>
      </c>
      <c r="BT3011" s="118">
        <f t="shared" si="744"/>
        <v>0</v>
      </c>
    </row>
    <row r="3012" spans="53:72">
      <c r="BA3012" s="114">
        <f>'INPUTS Production'!E3042</f>
        <v>42861</v>
      </c>
      <c r="BB3012" s="22">
        <f t="shared" si="740"/>
        <v>5</v>
      </c>
      <c r="BC3012" s="22">
        <f t="shared" si="741"/>
        <v>6</v>
      </c>
      <c r="BD3012" s="22">
        <f t="shared" si="742"/>
        <v>0</v>
      </c>
      <c r="BE3012" s="31">
        <f>'INPUTS Production'!V3042</f>
        <v>0</v>
      </c>
      <c r="BF3012" s="32">
        <f>BE3012/(Dashboard!$H$25*1000)</f>
        <v>0</v>
      </c>
      <c r="BH3012" s="116">
        <f t="shared" si="748"/>
        <v>42829.999999992731</v>
      </c>
      <c r="BI3012" s="22">
        <f t="shared" si="745"/>
        <v>4</v>
      </c>
      <c r="BJ3012" s="34">
        <f t="shared" si="746"/>
        <v>5</v>
      </c>
      <c r="BK3012" s="22">
        <f t="shared" si="747"/>
        <v>0</v>
      </c>
      <c r="BL3012" s="35">
        <f t="shared" si="750"/>
        <v>4</v>
      </c>
      <c r="BM3012" s="35">
        <f t="shared" si="751"/>
        <v>4</v>
      </c>
      <c r="BN3012" s="35">
        <f t="shared" si="749"/>
        <v>23</v>
      </c>
      <c r="BO3012" s="193">
        <v>23.619999999999997</v>
      </c>
      <c r="BP3012" s="193">
        <v>10.702500000000001</v>
      </c>
      <c r="BQ3012" s="118">
        <f t="shared" si="743"/>
        <v>0</v>
      </c>
      <c r="BR3012" s="196">
        <v>10.684999999999999</v>
      </c>
      <c r="BS3012" s="196">
        <v>20.647499999999997</v>
      </c>
      <c r="BT3012" s="118">
        <f t="shared" si="744"/>
        <v>0</v>
      </c>
    </row>
    <row r="3013" spans="53:72">
      <c r="BA3013" s="114">
        <f>'INPUTS Production'!E3043</f>
        <v>42861.041666666664</v>
      </c>
      <c r="BB3013" s="22">
        <f t="shared" si="740"/>
        <v>5</v>
      </c>
      <c r="BC3013" s="22">
        <f t="shared" si="741"/>
        <v>6</v>
      </c>
      <c r="BD3013" s="22">
        <f t="shared" si="742"/>
        <v>1</v>
      </c>
      <c r="BE3013" s="31">
        <f>'INPUTS Production'!V3043</f>
        <v>0</v>
      </c>
      <c r="BF3013" s="32">
        <f>BE3013/(Dashboard!$H$25*1000)</f>
        <v>0</v>
      </c>
      <c r="BH3013" s="116">
        <f t="shared" si="748"/>
        <v>42830.041666659396</v>
      </c>
      <c r="BI3013" s="22">
        <f t="shared" si="745"/>
        <v>4</v>
      </c>
      <c r="BJ3013" s="34">
        <f t="shared" si="746"/>
        <v>5</v>
      </c>
      <c r="BK3013" s="22">
        <f t="shared" si="747"/>
        <v>1</v>
      </c>
      <c r="BL3013" s="35">
        <f t="shared" si="750"/>
        <v>4</v>
      </c>
      <c r="BM3013" s="35">
        <f t="shared" si="751"/>
        <v>5</v>
      </c>
      <c r="BN3013" s="35">
        <f t="shared" si="749"/>
        <v>0</v>
      </c>
      <c r="BO3013" s="193">
        <v>242.14250000000001</v>
      </c>
      <c r="BP3013" s="193">
        <v>-9.6625000000000014</v>
      </c>
      <c r="BQ3013" s="118">
        <f t="shared" si="743"/>
        <v>0</v>
      </c>
      <c r="BR3013" s="196">
        <v>-6.2624999999999975</v>
      </c>
      <c r="BS3013" s="196">
        <v>200.8075</v>
      </c>
      <c r="BT3013" s="118">
        <f t="shared" si="744"/>
        <v>0</v>
      </c>
    </row>
    <row r="3014" spans="53:72">
      <c r="BA3014" s="114">
        <f>'INPUTS Production'!E3044</f>
        <v>42861.083333333336</v>
      </c>
      <c r="BB3014" s="22">
        <f t="shared" si="740"/>
        <v>5</v>
      </c>
      <c r="BC3014" s="22">
        <f t="shared" si="741"/>
        <v>6</v>
      </c>
      <c r="BD3014" s="22">
        <f t="shared" si="742"/>
        <v>2</v>
      </c>
      <c r="BE3014" s="31">
        <f>'INPUTS Production'!V3044</f>
        <v>0</v>
      </c>
      <c r="BF3014" s="32">
        <f>BE3014/(Dashboard!$H$25*1000)</f>
        <v>0</v>
      </c>
      <c r="BH3014" s="116">
        <f t="shared" si="748"/>
        <v>42830.08333332606</v>
      </c>
      <c r="BI3014" s="22">
        <f t="shared" si="745"/>
        <v>4</v>
      </c>
      <c r="BJ3014" s="34">
        <f t="shared" si="746"/>
        <v>5</v>
      </c>
      <c r="BK3014" s="22">
        <f t="shared" si="747"/>
        <v>2</v>
      </c>
      <c r="BL3014" s="35">
        <f t="shared" si="750"/>
        <v>4</v>
      </c>
      <c r="BM3014" s="35">
        <f t="shared" si="751"/>
        <v>5</v>
      </c>
      <c r="BN3014" s="35">
        <f t="shared" si="749"/>
        <v>1</v>
      </c>
      <c r="BO3014" s="193">
        <v>18.505000000000003</v>
      </c>
      <c r="BP3014" s="193">
        <v>10.8825</v>
      </c>
      <c r="BQ3014" s="118">
        <f t="shared" si="743"/>
        <v>0</v>
      </c>
      <c r="BR3014" s="196">
        <v>10.92</v>
      </c>
      <c r="BS3014" s="196">
        <v>16.392500000000002</v>
      </c>
      <c r="BT3014" s="118">
        <f t="shared" si="744"/>
        <v>0</v>
      </c>
    </row>
    <row r="3015" spans="53:72">
      <c r="BA3015" s="114">
        <f>'INPUTS Production'!E3045</f>
        <v>42861.125</v>
      </c>
      <c r="BB3015" s="22">
        <f t="shared" si="740"/>
        <v>5</v>
      </c>
      <c r="BC3015" s="22">
        <f t="shared" si="741"/>
        <v>6</v>
      </c>
      <c r="BD3015" s="22">
        <f t="shared" si="742"/>
        <v>3</v>
      </c>
      <c r="BE3015" s="31">
        <f>'INPUTS Production'!V3045</f>
        <v>0</v>
      </c>
      <c r="BF3015" s="32">
        <f>BE3015/(Dashboard!$H$25*1000)</f>
        <v>0</v>
      </c>
      <c r="BH3015" s="116">
        <f t="shared" si="748"/>
        <v>42830.124999992724</v>
      </c>
      <c r="BI3015" s="22">
        <f t="shared" si="745"/>
        <v>4</v>
      </c>
      <c r="BJ3015" s="34">
        <f t="shared" si="746"/>
        <v>5</v>
      </c>
      <c r="BK3015" s="22">
        <f t="shared" si="747"/>
        <v>3</v>
      </c>
      <c r="BL3015" s="35">
        <f t="shared" si="750"/>
        <v>4</v>
      </c>
      <c r="BM3015" s="35">
        <f t="shared" si="751"/>
        <v>5</v>
      </c>
      <c r="BN3015" s="35">
        <f t="shared" si="749"/>
        <v>2</v>
      </c>
      <c r="BO3015" s="193">
        <v>21.43</v>
      </c>
      <c r="BP3015" s="193">
        <v>14.799999999999999</v>
      </c>
      <c r="BQ3015" s="118">
        <f t="shared" si="743"/>
        <v>0</v>
      </c>
      <c r="BR3015" s="196">
        <v>14.895</v>
      </c>
      <c r="BS3015" s="196">
        <v>19.84</v>
      </c>
      <c r="BT3015" s="118">
        <f t="shared" si="744"/>
        <v>0</v>
      </c>
    </row>
    <row r="3016" spans="53:72">
      <c r="BA3016" s="114">
        <f>'INPUTS Production'!E3046</f>
        <v>42861.166666666664</v>
      </c>
      <c r="BB3016" s="22">
        <f t="shared" si="740"/>
        <v>5</v>
      </c>
      <c r="BC3016" s="22">
        <f t="shared" si="741"/>
        <v>6</v>
      </c>
      <c r="BD3016" s="22">
        <f t="shared" si="742"/>
        <v>4</v>
      </c>
      <c r="BE3016" s="31">
        <f>'INPUTS Production'!V3046</f>
        <v>0</v>
      </c>
      <c r="BF3016" s="32">
        <f>BE3016/(Dashboard!$H$25*1000)</f>
        <v>0</v>
      </c>
      <c r="BH3016" s="116">
        <f t="shared" si="748"/>
        <v>42830.166666659388</v>
      </c>
      <c r="BI3016" s="22">
        <f t="shared" si="745"/>
        <v>4</v>
      </c>
      <c r="BJ3016" s="34">
        <f t="shared" si="746"/>
        <v>5</v>
      </c>
      <c r="BK3016" s="22">
        <f t="shared" si="747"/>
        <v>4</v>
      </c>
      <c r="BL3016" s="35">
        <f t="shared" si="750"/>
        <v>4</v>
      </c>
      <c r="BM3016" s="35">
        <f t="shared" si="751"/>
        <v>5</v>
      </c>
      <c r="BN3016" s="35">
        <f t="shared" si="749"/>
        <v>3</v>
      </c>
      <c r="BO3016" s="193">
        <v>17.920000000000002</v>
      </c>
      <c r="BP3016" s="193">
        <v>5.1199999999999992</v>
      </c>
      <c r="BQ3016" s="118">
        <f t="shared" si="743"/>
        <v>0</v>
      </c>
      <c r="BR3016" s="196">
        <v>5.3</v>
      </c>
      <c r="BS3016" s="196">
        <v>15.615</v>
      </c>
      <c r="BT3016" s="118">
        <f t="shared" si="744"/>
        <v>0</v>
      </c>
    </row>
    <row r="3017" spans="53:72">
      <c r="BA3017" s="114">
        <f>'INPUTS Production'!E3047</f>
        <v>42861.208333333336</v>
      </c>
      <c r="BB3017" s="22">
        <f t="shared" si="740"/>
        <v>5</v>
      </c>
      <c r="BC3017" s="22">
        <f t="shared" si="741"/>
        <v>6</v>
      </c>
      <c r="BD3017" s="22">
        <f t="shared" si="742"/>
        <v>5</v>
      </c>
      <c r="BE3017" s="31">
        <f>'INPUTS Production'!V3047</f>
        <v>0</v>
      </c>
      <c r="BF3017" s="32">
        <f>BE3017/(Dashboard!$H$25*1000)</f>
        <v>0</v>
      </c>
      <c r="BH3017" s="116">
        <f t="shared" si="748"/>
        <v>42830.208333326053</v>
      </c>
      <c r="BI3017" s="22">
        <f t="shared" si="745"/>
        <v>4</v>
      </c>
      <c r="BJ3017" s="34">
        <f t="shared" si="746"/>
        <v>5</v>
      </c>
      <c r="BK3017" s="22">
        <f t="shared" si="747"/>
        <v>5</v>
      </c>
      <c r="BL3017" s="35">
        <f t="shared" si="750"/>
        <v>4</v>
      </c>
      <c r="BM3017" s="35">
        <f t="shared" si="751"/>
        <v>5</v>
      </c>
      <c r="BN3017" s="35">
        <f t="shared" si="749"/>
        <v>4</v>
      </c>
      <c r="BO3017" s="193">
        <v>19.537499999999998</v>
      </c>
      <c r="BP3017" s="193">
        <v>4.95</v>
      </c>
      <c r="BQ3017" s="118">
        <f t="shared" si="743"/>
        <v>0</v>
      </c>
      <c r="BR3017" s="196">
        <v>5.1524999999999999</v>
      </c>
      <c r="BS3017" s="196">
        <v>16.934999999999999</v>
      </c>
      <c r="BT3017" s="118">
        <f t="shared" si="744"/>
        <v>0</v>
      </c>
    </row>
    <row r="3018" spans="53:72">
      <c r="BA3018" s="114">
        <f>'INPUTS Production'!E3048</f>
        <v>42861.25</v>
      </c>
      <c r="BB3018" s="22">
        <f t="shared" si="740"/>
        <v>5</v>
      </c>
      <c r="BC3018" s="22">
        <f t="shared" si="741"/>
        <v>6</v>
      </c>
      <c r="BD3018" s="22">
        <f t="shared" si="742"/>
        <v>6</v>
      </c>
      <c r="BE3018" s="31">
        <f>'INPUTS Production'!V3048</f>
        <v>734.3510624999999</v>
      </c>
      <c r="BF3018" s="32">
        <f>BE3018/(Dashboard!$H$25*1000)</f>
        <v>0.74176874999999987</v>
      </c>
      <c r="BH3018" s="116">
        <f t="shared" si="748"/>
        <v>42830.249999992717</v>
      </c>
      <c r="BI3018" s="22">
        <f t="shared" si="745"/>
        <v>4</v>
      </c>
      <c r="BJ3018" s="34">
        <f t="shared" si="746"/>
        <v>5</v>
      </c>
      <c r="BK3018" s="22">
        <f t="shared" si="747"/>
        <v>6</v>
      </c>
      <c r="BL3018" s="35">
        <f t="shared" si="750"/>
        <v>4</v>
      </c>
      <c r="BM3018" s="35">
        <f t="shared" si="751"/>
        <v>5</v>
      </c>
      <c r="BN3018" s="35">
        <f t="shared" si="749"/>
        <v>5</v>
      </c>
      <c r="BO3018" s="193">
        <v>18.8825</v>
      </c>
      <c r="BP3018" s="193">
        <v>7.83</v>
      </c>
      <c r="BQ3018" s="118">
        <f t="shared" si="743"/>
        <v>0</v>
      </c>
      <c r="BR3018" s="196">
        <v>8.0175000000000001</v>
      </c>
      <c r="BS3018" s="196">
        <v>16.814999999999998</v>
      </c>
      <c r="BT3018" s="118">
        <f t="shared" si="744"/>
        <v>0</v>
      </c>
    </row>
    <row r="3019" spans="53:72">
      <c r="BA3019" s="114">
        <f>'INPUTS Production'!E3049</f>
        <v>42861.291666666664</v>
      </c>
      <c r="BB3019" s="22">
        <f t="shared" si="740"/>
        <v>5</v>
      </c>
      <c r="BC3019" s="22">
        <f t="shared" si="741"/>
        <v>6</v>
      </c>
      <c r="BD3019" s="22">
        <f t="shared" si="742"/>
        <v>7</v>
      </c>
      <c r="BE3019" s="31">
        <f>'INPUTS Production'!V3049</f>
        <v>925.1294461199999</v>
      </c>
      <c r="BF3019" s="32">
        <f>BE3019/(Dashboard!$H$25*1000)</f>
        <v>0.93447418799999993</v>
      </c>
      <c r="BH3019" s="116">
        <f t="shared" si="748"/>
        <v>42830.291666659381</v>
      </c>
      <c r="BI3019" s="22">
        <f t="shared" si="745"/>
        <v>4</v>
      </c>
      <c r="BJ3019" s="34">
        <f t="shared" si="746"/>
        <v>5</v>
      </c>
      <c r="BK3019" s="22">
        <f t="shared" si="747"/>
        <v>7</v>
      </c>
      <c r="BL3019" s="35">
        <f t="shared" si="750"/>
        <v>4</v>
      </c>
      <c r="BM3019" s="35">
        <f t="shared" si="751"/>
        <v>5</v>
      </c>
      <c r="BN3019" s="35">
        <f t="shared" si="749"/>
        <v>6</v>
      </c>
      <c r="BO3019" s="193">
        <v>144.47</v>
      </c>
      <c r="BP3019" s="193">
        <v>19.537500000000001</v>
      </c>
      <c r="BQ3019" s="118">
        <f t="shared" si="743"/>
        <v>0</v>
      </c>
      <c r="BR3019" s="196">
        <v>21.5625</v>
      </c>
      <c r="BS3019" s="196">
        <v>123.64250000000001</v>
      </c>
      <c r="BT3019" s="118">
        <f t="shared" si="744"/>
        <v>0</v>
      </c>
    </row>
    <row r="3020" spans="53:72">
      <c r="BA3020" s="114">
        <f>'INPUTS Production'!E3050</f>
        <v>42861.333333333336</v>
      </c>
      <c r="BB3020" s="22">
        <f t="shared" ref="BB3020:BB3083" si="752">MONTH(BA3020)</f>
        <v>5</v>
      </c>
      <c r="BC3020" s="22">
        <f t="shared" si="741"/>
        <v>6</v>
      </c>
      <c r="BD3020" s="22">
        <f t="shared" si="742"/>
        <v>8</v>
      </c>
      <c r="BE3020" s="31">
        <f>'INPUTS Production'!V3050</f>
        <v>990.00006236999991</v>
      </c>
      <c r="BF3020" s="32">
        <f>BE3020/(Dashboard!$H$25*1000)</f>
        <v>1.0000000629999999</v>
      </c>
      <c r="BH3020" s="116">
        <f t="shared" si="748"/>
        <v>42830.333333326045</v>
      </c>
      <c r="BI3020" s="22">
        <f t="shared" si="745"/>
        <v>4</v>
      </c>
      <c r="BJ3020" s="34">
        <f t="shared" si="746"/>
        <v>5</v>
      </c>
      <c r="BK3020" s="22">
        <f t="shared" si="747"/>
        <v>8</v>
      </c>
      <c r="BL3020" s="35">
        <f t="shared" si="750"/>
        <v>4</v>
      </c>
      <c r="BM3020" s="35">
        <f t="shared" si="751"/>
        <v>5</v>
      </c>
      <c r="BN3020" s="35">
        <f t="shared" si="749"/>
        <v>7</v>
      </c>
      <c r="BO3020" s="193">
        <v>19.4725</v>
      </c>
      <c r="BP3020" s="193">
        <v>19.125</v>
      </c>
      <c r="BQ3020" s="118">
        <f t="shared" si="743"/>
        <v>0</v>
      </c>
      <c r="BR3020" s="196">
        <v>19.1875</v>
      </c>
      <c r="BS3020" s="196">
        <v>18.89</v>
      </c>
      <c r="BT3020" s="118">
        <f t="shared" si="744"/>
        <v>0</v>
      </c>
    </row>
    <row r="3021" spans="53:72">
      <c r="BA3021" s="114">
        <f>'INPUTS Production'!E3051</f>
        <v>42861.375</v>
      </c>
      <c r="BB3021" s="22">
        <f t="shared" si="752"/>
        <v>5</v>
      </c>
      <c r="BC3021" s="22">
        <f t="shared" ref="BC3021:BC3084" si="753">DAY(BA3021)</f>
        <v>6</v>
      </c>
      <c r="BD3021" s="22">
        <f t="shared" ref="BD3021:BD3084" si="754">HOUR(BA3021)</f>
        <v>9</v>
      </c>
      <c r="BE3021" s="31">
        <f>'INPUTS Production'!V3051</f>
        <v>990.00006236999991</v>
      </c>
      <c r="BF3021" s="32">
        <f>BE3021/(Dashboard!$H$25*1000)</f>
        <v>1.0000000629999999</v>
      </c>
      <c r="BH3021" s="116">
        <f t="shared" si="748"/>
        <v>42830.374999992709</v>
      </c>
      <c r="BI3021" s="22">
        <f t="shared" si="745"/>
        <v>4</v>
      </c>
      <c r="BJ3021" s="34">
        <f t="shared" si="746"/>
        <v>5</v>
      </c>
      <c r="BK3021" s="22">
        <f t="shared" si="747"/>
        <v>9</v>
      </c>
      <c r="BL3021" s="35">
        <f t="shared" si="750"/>
        <v>4</v>
      </c>
      <c r="BM3021" s="35">
        <f t="shared" si="751"/>
        <v>5</v>
      </c>
      <c r="BN3021" s="35">
        <f t="shared" si="749"/>
        <v>8</v>
      </c>
      <c r="BO3021" s="193">
        <v>19.37</v>
      </c>
      <c r="BP3021" s="193">
        <v>19.450000000000003</v>
      </c>
      <c r="BQ3021" s="118">
        <f t="shared" ref="BQ3021:BQ3084" si="755">SUMIF($BO$12:$BP$12,$BP$9,BO3021:BP3021)</f>
        <v>0</v>
      </c>
      <c r="BR3021" s="196">
        <v>19.477500000000003</v>
      </c>
      <c r="BS3021" s="196">
        <v>17.824999999999999</v>
      </c>
      <c r="BT3021" s="118">
        <f t="shared" ref="BT3021:BT3084" si="756">SUMIF($BR$12:$BS$12,$BS$9,BR3021:BS3021)</f>
        <v>0</v>
      </c>
    </row>
    <row r="3022" spans="53:72">
      <c r="BA3022" s="114">
        <f>'INPUTS Production'!E3052</f>
        <v>42861.416666666664</v>
      </c>
      <c r="BB3022" s="22">
        <f t="shared" si="752"/>
        <v>5</v>
      </c>
      <c r="BC3022" s="22">
        <f t="shared" si="753"/>
        <v>6</v>
      </c>
      <c r="BD3022" s="22">
        <f t="shared" si="754"/>
        <v>10</v>
      </c>
      <c r="BE3022" s="31">
        <f>'INPUTS Production'!V3052</f>
        <v>990.00006236999991</v>
      </c>
      <c r="BF3022" s="32">
        <f>BE3022/(Dashboard!$H$25*1000)</f>
        <v>1.0000000629999999</v>
      </c>
      <c r="BH3022" s="116">
        <f t="shared" si="748"/>
        <v>42830.416666659374</v>
      </c>
      <c r="BI3022" s="22">
        <f t="shared" ref="BI3022:BI3085" si="757">MONTH(BH3022)</f>
        <v>4</v>
      </c>
      <c r="BJ3022" s="34">
        <f t="shared" ref="BJ3022:BJ3085" si="758">DAY(BH3022)</f>
        <v>5</v>
      </c>
      <c r="BK3022" s="22">
        <f t="shared" ref="BK3022:BK3085" si="759">HOUR(BH3022)</f>
        <v>10</v>
      </c>
      <c r="BL3022" s="35">
        <f t="shared" si="750"/>
        <v>4</v>
      </c>
      <c r="BM3022" s="35">
        <f t="shared" si="751"/>
        <v>5</v>
      </c>
      <c r="BN3022" s="35">
        <f t="shared" si="749"/>
        <v>9</v>
      </c>
      <c r="BO3022" s="193">
        <v>18.682499999999997</v>
      </c>
      <c r="BP3022" s="193">
        <v>18.39</v>
      </c>
      <c r="BQ3022" s="118">
        <f t="shared" si="755"/>
        <v>0</v>
      </c>
      <c r="BR3022" s="196">
        <v>18.432500000000001</v>
      </c>
      <c r="BS3022" s="196">
        <v>18.22</v>
      </c>
      <c r="BT3022" s="118">
        <f t="shared" si="756"/>
        <v>0</v>
      </c>
    </row>
    <row r="3023" spans="53:72">
      <c r="BA3023" s="114">
        <f>'INPUTS Production'!E3053</f>
        <v>42861.458333333336</v>
      </c>
      <c r="BB3023" s="22">
        <f t="shared" si="752"/>
        <v>5</v>
      </c>
      <c r="BC3023" s="22">
        <f t="shared" si="753"/>
        <v>6</v>
      </c>
      <c r="BD3023" s="22">
        <f t="shared" si="754"/>
        <v>11</v>
      </c>
      <c r="BE3023" s="31">
        <f>'INPUTS Production'!V3053</f>
        <v>990.00006236999991</v>
      </c>
      <c r="BF3023" s="32">
        <f>BE3023/(Dashboard!$H$25*1000)</f>
        <v>1.0000000629999999</v>
      </c>
      <c r="BH3023" s="116">
        <f t="shared" ref="BH3023:BH3086" si="760">IF(BH3021=BH3022,BH3022+(1/24),IF($BH$9=BH3022,BH3022,IF($BH$10=BH3022,BH3022+(1/12),BH3022+(1/24))))</f>
        <v>42830.458333326038</v>
      </c>
      <c r="BI3023" s="22">
        <f t="shared" si="757"/>
        <v>4</v>
      </c>
      <c r="BJ3023" s="34">
        <f t="shared" si="758"/>
        <v>5</v>
      </c>
      <c r="BK3023" s="22">
        <f t="shared" si="759"/>
        <v>11</v>
      </c>
      <c r="BL3023" s="35">
        <f t="shared" si="750"/>
        <v>4</v>
      </c>
      <c r="BM3023" s="35">
        <f t="shared" si="751"/>
        <v>5</v>
      </c>
      <c r="BN3023" s="35">
        <f t="shared" ref="BN3023:BN3086" si="761">IF(AND($BH$9=BH3023,$BH$9=BH3022),2,IF($BH$10=BH3023,1,IF(BN3022=23,0,BN3022+1)))</f>
        <v>10</v>
      </c>
      <c r="BO3023" s="193">
        <v>18.085000000000001</v>
      </c>
      <c r="BP3023" s="193">
        <v>17.4175</v>
      </c>
      <c r="BQ3023" s="118">
        <f t="shared" si="755"/>
        <v>0</v>
      </c>
      <c r="BR3023" s="196">
        <v>17.505000000000003</v>
      </c>
      <c r="BS3023" s="196">
        <v>17.157499999999999</v>
      </c>
      <c r="BT3023" s="118">
        <f t="shared" si="756"/>
        <v>0</v>
      </c>
    </row>
    <row r="3024" spans="53:72">
      <c r="BA3024" s="114">
        <f>'INPUTS Production'!E3054</f>
        <v>42861.5</v>
      </c>
      <c r="BB3024" s="22">
        <f t="shared" si="752"/>
        <v>5</v>
      </c>
      <c r="BC3024" s="22">
        <f t="shared" si="753"/>
        <v>6</v>
      </c>
      <c r="BD3024" s="22">
        <f t="shared" si="754"/>
        <v>12</v>
      </c>
      <c r="BE3024" s="31">
        <f>'INPUTS Production'!V3054</f>
        <v>990.00006236999991</v>
      </c>
      <c r="BF3024" s="32">
        <f>BE3024/(Dashboard!$H$25*1000)</f>
        <v>1.0000000629999999</v>
      </c>
      <c r="BH3024" s="116">
        <f t="shared" si="760"/>
        <v>42830.499999992702</v>
      </c>
      <c r="BI3024" s="22">
        <f t="shared" si="757"/>
        <v>4</v>
      </c>
      <c r="BJ3024" s="34">
        <f t="shared" si="758"/>
        <v>5</v>
      </c>
      <c r="BK3024" s="22">
        <f t="shared" si="759"/>
        <v>12</v>
      </c>
      <c r="BL3024" s="35">
        <f t="shared" si="750"/>
        <v>4</v>
      </c>
      <c r="BM3024" s="35">
        <f t="shared" si="751"/>
        <v>5</v>
      </c>
      <c r="BN3024" s="35">
        <f t="shared" si="761"/>
        <v>11</v>
      </c>
      <c r="BO3024" s="193">
        <v>15.55</v>
      </c>
      <c r="BP3024" s="193">
        <v>13.770000000000001</v>
      </c>
      <c r="BQ3024" s="118">
        <f t="shared" si="755"/>
        <v>0</v>
      </c>
      <c r="BR3024" s="196">
        <v>13.795</v>
      </c>
      <c r="BS3024" s="196">
        <v>14.545</v>
      </c>
      <c r="BT3024" s="118">
        <f t="shared" si="756"/>
        <v>0</v>
      </c>
    </row>
    <row r="3025" spans="53:72">
      <c r="BA3025" s="114">
        <f>'INPUTS Production'!E3055</f>
        <v>42861.541666666664</v>
      </c>
      <c r="BB3025" s="22">
        <f t="shared" si="752"/>
        <v>5</v>
      </c>
      <c r="BC3025" s="22">
        <f t="shared" si="753"/>
        <v>6</v>
      </c>
      <c r="BD3025" s="22">
        <f t="shared" si="754"/>
        <v>13</v>
      </c>
      <c r="BE3025" s="31">
        <f>'INPUTS Production'!V3055</f>
        <v>990.00006236999991</v>
      </c>
      <c r="BF3025" s="32">
        <f>BE3025/(Dashboard!$H$25*1000)</f>
        <v>1.0000000629999999</v>
      </c>
      <c r="BH3025" s="116">
        <f t="shared" si="760"/>
        <v>42830.541666659366</v>
      </c>
      <c r="BI3025" s="22">
        <f t="shared" si="757"/>
        <v>4</v>
      </c>
      <c r="BJ3025" s="34">
        <f t="shared" si="758"/>
        <v>5</v>
      </c>
      <c r="BK3025" s="22">
        <f t="shared" si="759"/>
        <v>13</v>
      </c>
      <c r="BL3025" s="35">
        <f t="shared" si="750"/>
        <v>4</v>
      </c>
      <c r="BM3025" s="35">
        <f t="shared" si="751"/>
        <v>5</v>
      </c>
      <c r="BN3025" s="35">
        <f t="shared" si="761"/>
        <v>12</v>
      </c>
      <c r="BO3025" s="193">
        <v>18.2225</v>
      </c>
      <c r="BP3025" s="193">
        <v>16.682500000000001</v>
      </c>
      <c r="BQ3025" s="118">
        <f t="shared" si="755"/>
        <v>0</v>
      </c>
      <c r="BR3025" s="196">
        <v>16.7575</v>
      </c>
      <c r="BS3025" s="196">
        <v>17.307500000000001</v>
      </c>
      <c r="BT3025" s="118">
        <f t="shared" si="756"/>
        <v>0</v>
      </c>
    </row>
    <row r="3026" spans="53:72">
      <c r="BA3026" s="114">
        <f>'INPUTS Production'!E3056</f>
        <v>42861.583333333336</v>
      </c>
      <c r="BB3026" s="22">
        <f t="shared" si="752"/>
        <v>5</v>
      </c>
      <c r="BC3026" s="22">
        <f t="shared" si="753"/>
        <v>6</v>
      </c>
      <c r="BD3026" s="22">
        <f t="shared" si="754"/>
        <v>14</v>
      </c>
      <c r="BE3026" s="31">
        <f>'INPUTS Production'!V3056</f>
        <v>990.00006236999991</v>
      </c>
      <c r="BF3026" s="32">
        <f>BE3026/(Dashboard!$H$25*1000)</f>
        <v>1.0000000629999999</v>
      </c>
      <c r="BH3026" s="116">
        <f t="shared" si="760"/>
        <v>42830.583333326031</v>
      </c>
      <c r="BI3026" s="22">
        <f t="shared" si="757"/>
        <v>4</v>
      </c>
      <c r="BJ3026" s="34">
        <f t="shared" si="758"/>
        <v>5</v>
      </c>
      <c r="BK3026" s="22">
        <f t="shared" si="759"/>
        <v>14</v>
      </c>
      <c r="BL3026" s="35">
        <f t="shared" si="750"/>
        <v>4</v>
      </c>
      <c r="BM3026" s="35">
        <f t="shared" si="751"/>
        <v>5</v>
      </c>
      <c r="BN3026" s="35">
        <f t="shared" si="761"/>
        <v>13</v>
      </c>
      <c r="BO3026" s="193">
        <v>19.247500000000002</v>
      </c>
      <c r="BP3026" s="193">
        <v>18.532500000000002</v>
      </c>
      <c r="BQ3026" s="118">
        <f t="shared" si="755"/>
        <v>0</v>
      </c>
      <c r="BR3026" s="196">
        <v>18.645</v>
      </c>
      <c r="BS3026" s="196">
        <v>17.96</v>
      </c>
      <c r="BT3026" s="118">
        <f t="shared" si="756"/>
        <v>0</v>
      </c>
    </row>
    <row r="3027" spans="53:72">
      <c r="BA3027" s="114">
        <f>'INPUTS Production'!E3057</f>
        <v>42861.625</v>
      </c>
      <c r="BB3027" s="22">
        <f t="shared" si="752"/>
        <v>5</v>
      </c>
      <c r="BC3027" s="22">
        <f t="shared" si="753"/>
        <v>6</v>
      </c>
      <c r="BD3027" s="22">
        <f t="shared" si="754"/>
        <v>15</v>
      </c>
      <c r="BE3027" s="31">
        <f>'INPUTS Production'!V3057</f>
        <v>927.28622250000001</v>
      </c>
      <c r="BF3027" s="32">
        <f>BE3027/(Dashboard!$H$25*1000)</f>
        <v>0.93665275000000003</v>
      </c>
      <c r="BH3027" s="116">
        <f t="shared" si="760"/>
        <v>42830.624999992695</v>
      </c>
      <c r="BI3027" s="22">
        <f t="shared" si="757"/>
        <v>4</v>
      </c>
      <c r="BJ3027" s="34">
        <f t="shared" si="758"/>
        <v>5</v>
      </c>
      <c r="BK3027" s="22">
        <f t="shared" si="759"/>
        <v>15</v>
      </c>
      <c r="BL3027" s="35">
        <f t="shared" si="750"/>
        <v>4</v>
      </c>
      <c r="BM3027" s="35">
        <f t="shared" si="751"/>
        <v>5</v>
      </c>
      <c r="BN3027" s="35">
        <f t="shared" si="761"/>
        <v>14</v>
      </c>
      <c r="BO3027" s="193">
        <v>19.660000000000004</v>
      </c>
      <c r="BP3027" s="193">
        <v>18.61</v>
      </c>
      <c r="BQ3027" s="118">
        <f t="shared" si="755"/>
        <v>0</v>
      </c>
      <c r="BR3027" s="196">
        <v>18.73</v>
      </c>
      <c r="BS3027" s="196">
        <v>18.3825</v>
      </c>
      <c r="BT3027" s="118">
        <f t="shared" si="756"/>
        <v>0</v>
      </c>
    </row>
    <row r="3028" spans="53:72">
      <c r="BA3028" s="114">
        <f>'INPUTS Production'!E3058</f>
        <v>42861.666666666664</v>
      </c>
      <c r="BB3028" s="22">
        <f t="shared" si="752"/>
        <v>5</v>
      </c>
      <c r="BC3028" s="22">
        <f t="shared" si="753"/>
        <v>6</v>
      </c>
      <c r="BD3028" s="22">
        <f t="shared" si="754"/>
        <v>16</v>
      </c>
      <c r="BE3028" s="31">
        <f>'INPUTS Production'!V3058</f>
        <v>829.29459986999996</v>
      </c>
      <c r="BF3028" s="32">
        <f>BE3028/(Dashboard!$H$25*1000)</f>
        <v>0.83767131299999997</v>
      </c>
      <c r="BH3028" s="116">
        <f t="shared" si="760"/>
        <v>42830.666666659359</v>
      </c>
      <c r="BI3028" s="22">
        <f t="shared" si="757"/>
        <v>4</v>
      </c>
      <c r="BJ3028" s="34">
        <f t="shared" si="758"/>
        <v>5</v>
      </c>
      <c r="BK3028" s="22">
        <f t="shared" si="759"/>
        <v>16</v>
      </c>
      <c r="BL3028" s="35">
        <f t="shared" si="750"/>
        <v>4</v>
      </c>
      <c r="BM3028" s="35">
        <f t="shared" si="751"/>
        <v>5</v>
      </c>
      <c r="BN3028" s="35">
        <f t="shared" si="761"/>
        <v>15</v>
      </c>
      <c r="BO3028" s="193">
        <v>20.024999999999999</v>
      </c>
      <c r="BP3028" s="193">
        <v>18.892500000000002</v>
      </c>
      <c r="BQ3028" s="118">
        <f t="shared" si="755"/>
        <v>0</v>
      </c>
      <c r="BR3028" s="196">
        <v>19.012499999999996</v>
      </c>
      <c r="BS3028" s="196">
        <v>18.7925</v>
      </c>
      <c r="BT3028" s="118">
        <f t="shared" si="756"/>
        <v>0</v>
      </c>
    </row>
    <row r="3029" spans="53:72">
      <c r="BA3029" s="114">
        <f>'INPUTS Production'!E3059</f>
        <v>42861.708333333336</v>
      </c>
      <c r="BB3029" s="22">
        <f t="shared" si="752"/>
        <v>5</v>
      </c>
      <c r="BC3029" s="22">
        <f t="shared" si="753"/>
        <v>6</v>
      </c>
      <c r="BD3029" s="22">
        <f t="shared" si="754"/>
        <v>17</v>
      </c>
      <c r="BE3029" s="31">
        <f>'INPUTS Production'!V3059</f>
        <v>415.42361486999999</v>
      </c>
      <c r="BF3029" s="32">
        <f>BE3029/(Dashboard!$H$25*1000)</f>
        <v>0.41961981300000001</v>
      </c>
      <c r="BH3029" s="116">
        <f t="shared" si="760"/>
        <v>42830.708333326023</v>
      </c>
      <c r="BI3029" s="22">
        <f t="shared" si="757"/>
        <v>4</v>
      </c>
      <c r="BJ3029" s="34">
        <f t="shared" si="758"/>
        <v>5</v>
      </c>
      <c r="BK3029" s="22">
        <f t="shared" si="759"/>
        <v>17</v>
      </c>
      <c r="BL3029" s="35">
        <f t="shared" si="750"/>
        <v>4</v>
      </c>
      <c r="BM3029" s="35">
        <f t="shared" si="751"/>
        <v>5</v>
      </c>
      <c r="BN3029" s="35">
        <f t="shared" si="761"/>
        <v>16</v>
      </c>
      <c r="BO3029" s="193">
        <v>20.774999999999999</v>
      </c>
      <c r="BP3029" s="193">
        <v>18.427499999999998</v>
      </c>
      <c r="BQ3029" s="118">
        <f t="shared" si="755"/>
        <v>0</v>
      </c>
      <c r="BR3029" s="196">
        <v>18.505000000000003</v>
      </c>
      <c r="BS3029" s="196">
        <v>19.947499999999998</v>
      </c>
      <c r="BT3029" s="118">
        <f t="shared" si="756"/>
        <v>0</v>
      </c>
    </row>
    <row r="3030" spans="53:72">
      <c r="BA3030" s="114">
        <f>'INPUTS Production'!E3060</f>
        <v>42861.75</v>
      </c>
      <c r="BB3030" s="22">
        <f t="shared" si="752"/>
        <v>5</v>
      </c>
      <c r="BC3030" s="22">
        <f t="shared" si="753"/>
        <v>6</v>
      </c>
      <c r="BD3030" s="22">
        <f t="shared" si="754"/>
        <v>18</v>
      </c>
      <c r="BE3030" s="31">
        <f>'INPUTS Production'!V3060</f>
        <v>2.9281467600000002</v>
      </c>
      <c r="BF3030" s="32">
        <f>BE3030/(Dashboard!$H$25*1000)</f>
        <v>2.9577240000000001E-3</v>
      </c>
      <c r="BH3030" s="116">
        <f t="shared" si="760"/>
        <v>42830.749999992688</v>
      </c>
      <c r="BI3030" s="22">
        <f t="shared" si="757"/>
        <v>4</v>
      </c>
      <c r="BJ3030" s="34">
        <f t="shared" si="758"/>
        <v>5</v>
      </c>
      <c r="BK3030" s="22">
        <f t="shared" si="759"/>
        <v>18</v>
      </c>
      <c r="BL3030" s="35">
        <f t="shared" si="750"/>
        <v>4</v>
      </c>
      <c r="BM3030" s="35">
        <f t="shared" si="751"/>
        <v>5</v>
      </c>
      <c r="BN3030" s="35">
        <f t="shared" si="761"/>
        <v>17</v>
      </c>
      <c r="BO3030" s="193">
        <v>21.354999999999997</v>
      </c>
      <c r="BP3030" s="193">
        <v>18.809999999999999</v>
      </c>
      <c r="BQ3030" s="118">
        <f t="shared" si="755"/>
        <v>0</v>
      </c>
      <c r="BR3030" s="196">
        <v>18.850000000000001</v>
      </c>
      <c r="BS3030" s="196">
        <v>20.932499999999997</v>
      </c>
      <c r="BT3030" s="118">
        <f t="shared" si="756"/>
        <v>0</v>
      </c>
    </row>
    <row r="3031" spans="53:72">
      <c r="BA3031" s="114">
        <f>'INPUTS Production'!E3061</f>
        <v>42861.791666666664</v>
      </c>
      <c r="BB3031" s="22">
        <f t="shared" si="752"/>
        <v>5</v>
      </c>
      <c r="BC3031" s="22">
        <f t="shared" si="753"/>
        <v>6</v>
      </c>
      <c r="BD3031" s="22">
        <f t="shared" si="754"/>
        <v>19</v>
      </c>
      <c r="BE3031" s="31">
        <f>'INPUTS Production'!V3061</f>
        <v>0</v>
      </c>
      <c r="BF3031" s="32">
        <f>BE3031/(Dashboard!$H$25*1000)</f>
        <v>0</v>
      </c>
      <c r="BH3031" s="116">
        <f t="shared" si="760"/>
        <v>42830.791666659352</v>
      </c>
      <c r="BI3031" s="22">
        <f t="shared" si="757"/>
        <v>4</v>
      </c>
      <c r="BJ3031" s="34">
        <f t="shared" si="758"/>
        <v>5</v>
      </c>
      <c r="BK3031" s="22">
        <f t="shared" si="759"/>
        <v>19</v>
      </c>
      <c r="BL3031" s="35">
        <f t="shared" si="750"/>
        <v>4</v>
      </c>
      <c r="BM3031" s="35">
        <f t="shared" si="751"/>
        <v>5</v>
      </c>
      <c r="BN3031" s="35">
        <f t="shared" si="761"/>
        <v>18</v>
      </c>
      <c r="BO3031" s="193">
        <v>22.805</v>
      </c>
      <c r="BP3031" s="193">
        <v>20.612499999999997</v>
      </c>
      <c r="BQ3031" s="118">
        <f t="shared" si="755"/>
        <v>0</v>
      </c>
      <c r="BR3031" s="196">
        <v>20.6525</v>
      </c>
      <c r="BS3031" s="196">
        <v>22.4375</v>
      </c>
      <c r="BT3031" s="118">
        <f t="shared" si="756"/>
        <v>0</v>
      </c>
    </row>
    <row r="3032" spans="53:72">
      <c r="BA3032" s="114">
        <f>'INPUTS Production'!E3062</f>
        <v>42861.833333333336</v>
      </c>
      <c r="BB3032" s="22">
        <f t="shared" si="752"/>
        <v>5</v>
      </c>
      <c r="BC3032" s="22">
        <f t="shared" si="753"/>
        <v>6</v>
      </c>
      <c r="BD3032" s="22">
        <f t="shared" si="754"/>
        <v>20</v>
      </c>
      <c r="BE3032" s="31">
        <f>'INPUTS Production'!V3062</f>
        <v>0</v>
      </c>
      <c r="BF3032" s="32">
        <f>BE3032/(Dashboard!$H$25*1000)</f>
        <v>0</v>
      </c>
      <c r="BH3032" s="116">
        <f t="shared" si="760"/>
        <v>42830.833333326016</v>
      </c>
      <c r="BI3032" s="22">
        <f t="shared" si="757"/>
        <v>4</v>
      </c>
      <c r="BJ3032" s="34">
        <f t="shared" si="758"/>
        <v>5</v>
      </c>
      <c r="BK3032" s="22">
        <f t="shared" si="759"/>
        <v>20</v>
      </c>
      <c r="BL3032" s="35">
        <f t="shared" si="750"/>
        <v>4</v>
      </c>
      <c r="BM3032" s="35">
        <f t="shared" si="751"/>
        <v>5</v>
      </c>
      <c r="BN3032" s="35">
        <f t="shared" si="761"/>
        <v>19</v>
      </c>
      <c r="BO3032" s="193">
        <v>90.502499999999998</v>
      </c>
      <c r="BP3032" s="193">
        <v>90.41</v>
      </c>
      <c r="BQ3032" s="118">
        <f t="shared" si="755"/>
        <v>0</v>
      </c>
      <c r="BR3032" s="196">
        <v>90.412499999999994</v>
      </c>
      <c r="BS3032" s="196">
        <v>90.484999999999999</v>
      </c>
      <c r="BT3032" s="118">
        <f t="shared" si="756"/>
        <v>0</v>
      </c>
    </row>
    <row r="3033" spans="53:72">
      <c r="BA3033" s="114">
        <f>'INPUTS Production'!E3063</f>
        <v>42861.875</v>
      </c>
      <c r="BB3033" s="22">
        <f t="shared" si="752"/>
        <v>5</v>
      </c>
      <c r="BC3033" s="22">
        <f t="shared" si="753"/>
        <v>6</v>
      </c>
      <c r="BD3033" s="22">
        <f t="shared" si="754"/>
        <v>21</v>
      </c>
      <c r="BE3033" s="31">
        <f>'INPUTS Production'!V3063</f>
        <v>0</v>
      </c>
      <c r="BF3033" s="32">
        <f>BE3033/(Dashboard!$H$25*1000)</f>
        <v>0</v>
      </c>
      <c r="BH3033" s="116">
        <f t="shared" si="760"/>
        <v>42830.87499999268</v>
      </c>
      <c r="BI3033" s="22">
        <f t="shared" si="757"/>
        <v>4</v>
      </c>
      <c r="BJ3033" s="34">
        <f t="shared" si="758"/>
        <v>5</v>
      </c>
      <c r="BK3033" s="22">
        <f t="shared" si="759"/>
        <v>21</v>
      </c>
      <c r="BL3033" s="35">
        <f t="shared" si="750"/>
        <v>4</v>
      </c>
      <c r="BM3033" s="35">
        <f t="shared" si="751"/>
        <v>5</v>
      </c>
      <c r="BN3033" s="35">
        <f t="shared" si="761"/>
        <v>20</v>
      </c>
      <c r="BO3033" s="193">
        <v>113.95250000000001</v>
      </c>
      <c r="BP3033" s="193">
        <v>113.95250000000001</v>
      </c>
      <c r="BQ3033" s="118">
        <f t="shared" si="755"/>
        <v>0</v>
      </c>
      <c r="BR3033" s="196">
        <v>113.95250000000001</v>
      </c>
      <c r="BS3033" s="196">
        <v>113.95250000000001</v>
      </c>
      <c r="BT3033" s="118">
        <f t="shared" si="756"/>
        <v>0</v>
      </c>
    </row>
    <row r="3034" spans="53:72">
      <c r="BA3034" s="114">
        <f>'INPUTS Production'!E3064</f>
        <v>42861.916666666664</v>
      </c>
      <c r="BB3034" s="22">
        <f t="shared" si="752"/>
        <v>5</v>
      </c>
      <c r="BC3034" s="22">
        <f t="shared" si="753"/>
        <v>6</v>
      </c>
      <c r="BD3034" s="22">
        <f t="shared" si="754"/>
        <v>22</v>
      </c>
      <c r="BE3034" s="31">
        <f>'INPUTS Production'!V3064</f>
        <v>0</v>
      </c>
      <c r="BF3034" s="32">
        <f>BE3034/(Dashboard!$H$25*1000)</f>
        <v>0</v>
      </c>
      <c r="BH3034" s="116">
        <f t="shared" si="760"/>
        <v>42830.916666659345</v>
      </c>
      <c r="BI3034" s="22">
        <f t="shared" si="757"/>
        <v>4</v>
      </c>
      <c r="BJ3034" s="34">
        <f t="shared" si="758"/>
        <v>5</v>
      </c>
      <c r="BK3034" s="22">
        <f t="shared" si="759"/>
        <v>22</v>
      </c>
      <c r="BL3034" s="35">
        <f t="shared" si="750"/>
        <v>4</v>
      </c>
      <c r="BM3034" s="35">
        <f t="shared" si="751"/>
        <v>5</v>
      </c>
      <c r="BN3034" s="35">
        <f t="shared" si="761"/>
        <v>21</v>
      </c>
      <c r="BO3034" s="193">
        <v>29.645</v>
      </c>
      <c r="BP3034" s="193">
        <v>29.645</v>
      </c>
      <c r="BQ3034" s="118">
        <f t="shared" si="755"/>
        <v>0</v>
      </c>
      <c r="BR3034" s="196">
        <v>29.645</v>
      </c>
      <c r="BS3034" s="196">
        <v>29.645</v>
      </c>
      <c r="BT3034" s="118">
        <f t="shared" si="756"/>
        <v>0</v>
      </c>
    </row>
    <row r="3035" spans="53:72">
      <c r="BA3035" s="114">
        <f>'INPUTS Production'!E3065</f>
        <v>42861.958333333336</v>
      </c>
      <c r="BB3035" s="22">
        <f t="shared" si="752"/>
        <v>5</v>
      </c>
      <c r="BC3035" s="22">
        <f t="shared" si="753"/>
        <v>6</v>
      </c>
      <c r="BD3035" s="22">
        <f t="shared" si="754"/>
        <v>23</v>
      </c>
      <c r="BE3035" s="31">
        <f>'INPUTS Production'!V3065</f>
        <v>0</v>
      </c>
      <c r="BF3035" s="32">
        <f>BE3035/(Dashboard!$H$25*1000)</f>
        <v>0</v>
      </c>
      <c r="BH3035" s="116">
        <f t="shared" si="760"/>
        <v>42830.958333326009</v>
      </c>
      <c r="BI3035" s="22">
        <f t="shared" si="757"/>
        <v>4</v>
      </c>
      <c r="BJ3035" s="34">
        <f t="shared" si="758"/>
        <v>5</v>
      </c>
      <c r="BK3035" s="22">
        <f t="shared" si="759"/>
        <v>23</v>
      </c>
      <c r="BL3035" s="35">
        <f t="shared" si="750"/>
        <v>4</v>
      </c>
      <c r="BM3035" s="35">
        <f t="shared" si="751"/>
        <v>5</v>
      </c>
      <c r="BN3035" s="35">
        <f t="shared" si="761"/>
        <v>22</v>
      </c>
      <c r="BO3035" s="193">
        <v>24.172499999999999</v>
      </c>
      <c r="BP3035" s="193">
        <v>24.172499999999999</v>
      </c>
      <c r="BQ3035" s="118">
        <f t="shared" si="755"/>
        <v>0</v>
      </c>
      <c r="BR3035" s="196">
        <v>24.172499999999999</v>
      </c>
      <c r="BS3035" s="196">
        <v>24.172499999999999</v>
      </c>
      <c r="BT3035" s="118">
        <f t="shared" si="756"/>
        <v>0</v>
      </c>
    </row>
    <row r="3036" spans="53:72">
      <c r="BA3036" s="114">
        <f>'INPUTS Production'!E3066</f>
        <v>42862</v>
      </c>
      <c r="BB3036" s="22">
        <f t="shared" si="752"/>
        <v>5</v>
      </c>
      <c r="BC3036" s="22">
        <f t="shared" si="753"/>
        <v>7</v>
      </c>
      <c r="BD3036" s="22">
        <f t="shared" si="754"/>
        <v>0</v>
      </c>
      <c r="BE3036" s="31">
        <f>'INPUTS Production'!V3066</f>
        <v>0</v>
      </c>
      <c r="BF3036" s="32">
        <f>BE3036/(Dashboard!$H$25*1000)</f>
        <v>0</v>
      </c>
      <c r="BH3036" s="116">
        <f t="shared" si="760"/>
        <v>42830.999999992673</v>
      </c>
      <c r="BI3036" s="22">
        <f t="shared" si="757"/>
        <v>4</v>
      </c>
      <c r="BJ3036" s="34">
        <f t="shared" si="758"/>
        <v>6</v>
      </c>
      <c r="BK3036" s="22">
        <f t="shared" si="759"/>
        <v>0</v>
      </c>
      <c r="BL3036" s="35">
        <f t="shared" si="750"/>
        <v>4</v>
      </c>
      <c r="BM3036" s="35">
        <f t="shared" si="751"/>
        <v>5</v>
      </c>
      <c r="BN3036" s="35">
        <f t="shared" si="761"/>
        <v>23</v>
      </c>
      <c r="BO3036" s="193">
        <v>20.69</v>
      </c>
      <c r="BP3036" s="193">
        <v>20.69</v>
      </c>
      <c r="BQ3036" s="118">
        <f t="shared" si="755"/>
        <v>0</v>
      </c>
      <c r="BR3036" s="196">
        <v>20.69</v>
      </c>
      <c r="BS3036" s="196">
        <v>20.69</v>
      </c>
      <c r="BT3036" s="118">
        <f t="shared" si="756"/>
        <v>0</v>
      </c>
    </row>
    <row r="3037" spans="53:72">
      <c r="BA3037" s="114">
        <f>'INPUTS Production'!E3067</f>
        <v>42862.041666666664</v>
      </c>
      <c r="BB3037" s="22">
        <f t="shared" si="752"/>
        <v>5</v>
      </c>
      <c r="BC3037" s="22">
        <f t="shared" si="753"/>
        <v>7</v>
      </c>
      <c r="BD3037" s="22">
        <f t="shared" si="754"/>
        <v>1</v>
      </c>
      <c r="BE3037" s="31">
        <f>'INPUTS Production'!V3067</f>
        <v>0</v>
      </c>
      <c r="BF3037" s="32">
        <f>BE3037/(Dashboard!$H$25*1000)</f>
        <v>0</v>
      </c>
      <c r="BH3037" s="116">
        <f t="shared" si="760"/>
        <v>42831.041666659337</v>
      </c>
      <c r="BI3037" s="22">
        <f t="shared" si="757"/>
        <v>4</v>
      </c>
      <c r="BJ3037" s="34">
        <f t="shared" si="758"/>
        <v>6</v>
      </c>
      <c r="BK3037" s="22">
        <f t="shared" si="759"/>
        <v>1</v>
      </c>
      <c r="BL3037" s="35">
        <f t="shared" si="750"/>
        <v>4</v>
      </c>
      <c r="BM3037" s="35">
        <f t="shared" si="751"/>
        <v>6</v>
      </c>
      <c r="BN3037" s="35">
        <f t="shared" si="761"/>
        <v>0</v>
      </c>
      <c r="BO3037" s="193">
        <v>20.637499999999999</v>
      </c>
      <c r="BP3037" s="193">
        <v>20.637499999999999</v>
      </c>
      <c r="BQ3037" s="118">
        <f t="shared" si="755"/>
        <v>0</v>
      </c>
      <c r="BR3037" s="196">
        <v>20.637499999999999</v>
      </c>
      <c r="BS3037" s="196">
        <v>20.637499999999999</v>
      </c>
      <c r="BT3037" s="118">
        <f t="shared" si="756"/>
        <v>0</v>
      </c>
    </row>
    <row r="3038" spans="53:72">
      <c r="BA3038" s="114">
        <f>'INPUTS Production'!E3068</f>
        <v>42862.083333333336</v>
      </c>
      <c r="BB3038" s="22">
        <f t="shared" si="752"/>
        <v>5</v>
      </c>
      <c r="BC3038" s="22">
        <f t="shared" si="753"/>
        <v>7</v>
      </c>
      <c r="BD3038" s="22">
        <f t="shared" si="754"/>
        <v>2</v>
      </c>
      <c r="BE3038" s="31">
        <f>'INPUTS Production'!V3068</f>
        <v>0</v>
      </c>
      <c r="BF3038" s="32">
        <f>BE3038/(Dashboard!$H$25*1000)</f>
        <v>0</v>
      </c>
      <c r="BH3038" s="116">
        <f t="shared" si="760"/>
        <v>42831.083333326002</v>
      </c>
      <c r="BI3038" s="22">
        <f t="shared" si="757"/>
        <v>4</v>
      </c>
      <c r="BJ3038" s="34">
        <f t="shared" si="758"/>
        <v>6</v>
      </c>
      <c r="BK3038" s="22">
        <f t="shared" si="759"/>
        <v>2</v>
      </c>
      <c r="BL3038" s="35">
        <f t="shared" si="750"/>
        <v>4</v>
      </c>
      <c r="BM3038" s="35">
        <f t="shared" si="751"/>
        <v>6</v>
      </c>
      <c r="BN3038" s="35">
        <f t="shared" si="761"/>
        <v>1</v>
      </c>
      <c r="BO3038" s="193">
        <v>20.34</v>
      </c>
      <c r="BP3038" s="193">
        <v>20.34</v>
      </c>
      <c r="BQ3038" s="118">
        <f t="shared" si="755"/>
        <v>0</v>
      </c>
      <c r="BR3038" s="196">
        <v>20.34</v>
      </c>
      <c r="BS3038" s="196">
        <v>20.34</v>
      </c>
      <c r="BT3038" s="118">
        <f t="shared" si="756"/>
        <v>0</v>
      </c>
    </row>
    <row r="3039" spans="53:72">
      <c r="BA3039" s="114">
        <f>'INPUTS Production'!E3069</f>
        <v>42862.125</v>
      </c>
      <c r="BB3039" s="22">
        <f t="shared" si="752"/>
        <v>5</v>
      </c>
      <c r="BC3039" s="22">
        <f t="shared" si="753"/>
        <v>7</v>
      </c>
      <c r="BD3039" s="22">
        <f t="shared" si="754"/>
        <v>3</v>
      </c>
      <c r="BE3039" s="31">
        <f>'INPUTS Production'!V3069</f>
        <v>0</v>
      </c>
      <c r="BF3039" s="32">
        <f>BE3039/(Dashboard!$H$25*1000)</f>
        <v>0</v>
      </c>
      <c r="BH3039" s="116">
        <f t="shared" si="760"/>
        <v>42831.124999992666</v>
      </c>
      <c r="BI3039" s="22">
        <f t="shared" si="757"/>
        <v>4</v>
      </c>
      <c r="BJ3039" s="34">
        <f t="shared" si="758"/>
        <v>6</v>
      </c>
      <c r="BK3039" s="22">
        <f t="shared" si="759"/>
        <v>3</v>
      </c>
      <c r="BL3039" s="35">
        <f t="shared" si="750"/>
        <v>4</v>
      </c>
      <c r="BM3039" s="35">
        <f t="shared" si="751"/>
        <v>6</v>
      </c>
      <c r="BN3039" s="35">
        <f t="shared" si="761"/>
        <v>2</v>
      </c>
      <c r="BO3039" s="193">
        <v>19.770000000000003</v>
      </c>
      <c r="BP3039" s="193">
        <v>19.770000000000003</v>
      </c>
      <c r="BQ3039" s="118">
        <f t="shared" si="755"/>
        <v>0</v>
      </c>
      <c r="BR3039" s="196">
        <v>19.770000000000003</v>
      </c>
      <c r="BS3039" s="196">
        <v>19.770000000000003</v>
      </c>
      <c r="BT3039" s="118">
        <f t="shared" si="756"/>
        <v>0</v>
      </c>
    </row>
    <row r="3040" spans="53:72">
      <c r="BA3040" s="114">
        <f>'INPUTS Production'!E3070</f>
        <v>42862.166666666664</v>
      </c>
      <c r="BB3040" s="22">
        <f t="shared" si="752"/>
        <v>5</v>
      </c>
      <c r="BC3040" s="22">
        <f t="shared" si="753"/>
        <v>7</v>
      </c>
      <c r="BD3040" s="22">
        <f t="shared" si="754"/>
        <v>4</v>
      </c>
      <c r="BE3040" s="31">
        <f>'INPUTS Production'!V3070</f>
        <v>0</v>
      </c>
      <c r="BF3040" s="32">
        <f>BE3040/(Dashboard!$H$25*1000)</f>
        <v>0</v>
      </c>
      <c r="BH3040" s="116">
        <f t="shared" si="760"/>
        <v>42831.16666665933</v>
      </c>
      <c r="BI3040" s="22">
        <f t="shared" si="757"/>
        <v>4</v>
      </c>
      <c r="BJ3040" s="34">
        <f t="shared" si="758"/>
        <v>6</v>
      </c>
      <c r="BK3040" s="22">
        <f t="shared" si="759"/>
        <v>4</v>
      </c>
      <c r="BL3040" s="35">
        <f t="shared" si="750"/>
        <v>4</v>
      </c>
      <c r="BM3040" s="35">
        <f t="shared" si="751"/>
        <v>6</v>
      </c>
      <c r="BN3040" s="35">
        <f t="shared" si="761"/>
        <v>3</v>
      </c>
      <c r="BO3040" s="193">
        <v>19.7575</v>
      </c>
      <c r="BP3040" s="193">
        <v>19.7575</v>
      </c>
      <c r="BQ3040" s="118">
        <f t="shared" si="755"/>
        <v>0</v>
      </c>
      <c r="BR3040" s="196">
        <v>19.7575</v>
      </c>
      <c r="BS3040" s="196">
        <v>19.7575</v>
      </c>
      <c r="BT3040" s="118">
        <f t="shared" si="756"/>
        <v>0</v>
      </c>
    </row>
    <row r="3041" spans="53:72">
      <c r="BA3041" s="114">
        <f>'INPUTS Production'!E3071</f>
        <v>42862.208333333336</v>
      </c>
      <c r="BB3041" s="22">
        <f t="shared" si="752"/>
        <v>5</v>
      </c>
      <c r="BC3041" s="22">
        <f t="shared" si="753"/>
        <v>7</v>
      </c>
      <c r="BD3041" s="22">
        <f t="shared" si="754"/>
        <v>5</v>
      </c>
      <c r="BE3041" s="31">
        <f>'INPUTS Production'!V3071</f>
        <v>119.76099597</v>
      </c>
      <c r="BF3041" s="32">
        <f>BE3041/(Dashboard!$H$25*1000)</f>
        <v>0.120970703</v>
      </c>
      <c r="BH3041" s="116">
        <f t="shared" si="760"/>
        <v>42831.208333325994</v>
      </c>
      <c r="BI3041" s="22">
        <f t="shared" si="757"/>
        <v>4</v>
      </c>
      <c r="BJ3041" s="34">
        <f t="shared" si="758"/>
        <v>6</v>
      </c>
      <c r="BK3041" s="22">
        <f t="shared" si="759"/>
        <v>5</v>
      </c>
      <c r="BL3041" s="35">
        <f t="shared" si="750"/>
        <v>4</v>
      </c>
      <c r="BM3041" s="35">
        <f t="shared" si="751"/>
        <v>6</v>
      </c>
      <c r="BN3041" s="35">
        <f t="shared" si="761"/>
        <v>4</v>
      </c>
      <c r="BO3041" s="193">
        <v>20.1875</v>
      </c>
      <c r="BP3041" s="193">
        <v>20.1875</v>
      </c>
      <c r="BQ3041" s="118">
        <f t="shared" si="755"/>
        <v>0</v>
      </c>
      <c r="BR3041" s="196">
        <v>20.1875</v>
      </c>
      <c r="BS3041" s="196">
        <v>20.1875</v>
      </c>
      <c r="BT3041" s="118">
        <f t="shared" si="756"/>
        <v>0</v>
      </c>
    </row>
    <row r="3042" spans="53:72">
      <c r="BA3042" s="114">
        <f>'INPUTS Production'!E3072</f>
        <v>42862.25</v>
      </c>
      <c r="BB3042" s="22">
        <f t="shared" si="752"/>
        <v>5</v>
      </c>
      <c r="BC3042" s="22">
        <f t="shared" si="753"/>
        <v>7</v>
      </c>
      <c r="BD3042" s="22">
        <f t="shared" si="754"/>
        <v>6</v>
      </c>
      <c r="BE3042" s="31">
        <f>'INPUTS Production'!V3072</f>
        <v>614.39987861999987</v>
      </c>
      <c r="BF3042" s="32">
        <f>BE3042/(Dashboard!$H$25*1000)</f>
        <v>0.62060593799999986</v>
      </c>
      <c r="BH3042" s="116">
        <f t="shared" si="760"/>
        <v>42831.249999992659</v>
      </c>
      <c r="BI3042" s="22">
        <f t="shared" si="757"/>
        <v>4</v>
      </c>
      <c r="BJ3042" s="34">
        <f t="shared" si="758"/>
        <v>6</v>
      </c>
      <c r="BK3042" s="22">
        <f t="shared" si="759"/>
        <v>6</v>
      </c>
      <c r="BL3042" s="35">
        <f t="shared" si="750"/>
        <v>4</v>
      </c>
      <c r="BM3042" s="35">
        <f t="shared" si="751"/>
        <v>6</v>
      </c>
      <c r="BN3042" s="35">
        <f t="shared" si="761"/>
        <v>5</v>
      </c>
      <c r="BO3042" s="193">
        <v>21.302500000000002</v>
      </c>
      <c r="BP3042" s="193">
        <v>21.302500000000002</v>
      </c>
      <c r="BQ3042" s="118">
        <f t="shared" si="755"/>
        <v>0</v>
      </c>
      <c r="BR3042" s="196">
        <v>21.302500000000002</v>
      </c>
      <c r="BS3042" s="196">
        <v>21.302500000000002</v>
      </c>
      <c r="BT3042" s="118">
        <f t="shared" si="756"/>
        <v>0</v>
      </c>
    </row>
    <row r="3043" spans="53:72">
      <c r="BA3043" s="114">
        <f>'INPUTS Production'!E3073</f>
        <v>42862.291666666664</v>
      </c>
      <c r="BB3043" s="22">
        <f t="shared" si="752"/>
        <v>5</v>
      </c>
      <c r="BC3043" s="22">
        <f t="shared" si="753"/>
        <v>7</v>
      </c>
      <c r="BD3043" s="22">
        <f t="shared" si="754"/>
        <v>7</v>
      </c>
      <c r="BE3043" s="31">
        <f>'INPUTS Production'!V3073</f>
        <v>843.8124548699999</v>
      </c>
      <c r="BF3043" s="32">
        <f>BE3043/(Dashboard!$H$25*1000)</f>
        <v>0.85233581299999994</v>
      </c>
      <c r="BH3043" s="116">
        <f t="shared" si="760"/>
        <v>42831.291666659323</v>
      </c>
      <c r="BI3043" s="22">
        <f t="shared" si="757"/>
        <v>4</v>
      </c>
      <c r="BJ3043" s="34">
        <f t="shared" si="758"/>
        <v>6</v>
      </c>
      <c r="BK3043" s="22">
        <f t="shared" si="759"/>
        <v>7</v>
      </c>
      <c r="BL3043" s="35">
        <f t="shared" si="750"/>
        <v>4</v>
      </c>
      <c r="BM3043" s="35">
        <f t="shared" si="751"/>
        <v>6</v>
      </c>
      <c r="BN3043" s="35">
        <f t="shared" si="761"/>
        <v>6</v>
      </c>
      <c r="BO3043" s="193">
        <v>35.587499999999999</v>
      </c>
      <c r="BP3043" s="193">
        <v>35.587499999999999</v>
      </c>
      <c r="BQ3043" s="118">
        <f t="shared" si="755"/>
        <v>0</v>
      </c>
      <c r="BR3043" s="196">
        <v>35.587499999999999</v>
      </c>
      <c r="BS3043" s="196">
        <v>35.587499999999999</v>
      </c>
      <c r="BT3043" s="118">
        <f t="shared" si="756"/>
        <v>0</v>
      </c>
    </row>
    <row r="3044" spans="53:72">
      <c r="BA3044" s="114">
        <f>'INPUTS Production'!E3074</f>
        <v>42862.333333333336</v>
      </c>
      <c r="BB3044" s="22">
        <f t="shared" si="752"/>
        <v>5</v>
      </c>
      <c r="BC3044" s="22">
        <f t="shared" si="753"/>
        <v>7</v>
      </c>
      <c r="BD3044" s="22">
        <f t="shared" si="754"/>
        <v>8</v>
      </c>
      <c r="BE3044" s="31">
        <f>'INPUTS Production'!V3074</f>
        <v>990.00006236999991</v>
      </c>
      <c r="BF3044" s="32">
        <f>BE3044/(Dashboard!$H$25*1000)</f>
        <v>1.0000000629999999</v>
      </c>
      <c r="BH3044" s="116">
        <f t="shared" si="760"/>
        <v>42831.333333325987</v>
      </c>
      <c r="BI3044" s="22">
        <f t="shared" si="757"/>
        <v>4</v>
      </c>
      <c r="BJ3044" s="34">
        <f t="shared" si="758"/>
        <v>6</v>
      </c>
      <c r="BK3044" s="22">
        <f t="shared" si="759"/>
        <v>8</v>
      </c>
      <c r="BL3044" s="35">
        <f t="shared" si="750"/>
        <v>4</v>
      </c>
      <c r="BM3044" s="35">
        <f t="shared" si="751"/>
        <v>6</v>
      </c>
      <c r="BN3044" s="35">
        <f t="shared" si="761"/>
        <v>7</v>
      </c>
      <c r="BO3044" s="193">
        <v>22.822499999999998</v>
      </c>
      <c r="BP3044" s="193">
        <v>22.822499999999998</v>
      </c>
      <c r="BQ3044" s="118">
        <f t="shared" si="755"/>
        <v>0</v>
      </c>
      <c r="BR3044" s="196">
        <v>22.822499999999998</v>
      </c>
      <c r="BS3044" s="196">
        <v>22.822499999999998</v>
      </c>
      <c r="BT3044" s="118">
        <f t="shared" si="756"/>
        <v>0</v>
      </c>
    </row>
    <row r="3045" spans="53:72">
      <c r="BA3045" s="114">
        <f>'INPUTS Production'!E3075</f>
        <v>42862.375</v>
      </c>
      <c r="BB3045" s="22">
        <f t="shared" si="752"/>
        <v>5</v>
      </c>
      <c r="BC3045" s="22">
        <f t="shared" si="753"/>
        <v>7</v>
      </c>
      <c r="BD3045" s="22">
        <f t="shared" si="754"/>
        <v>9</v>
      </c>
      <c r="BE3045" s="31">
        <f>'INPUTS Production'!V3075</f>
        <v>990.00006236999991</v>
      </c>
      <c r="BF3045" s="32">
        <f>BE3045/(Dashboard!$H$25*1000)</f>
        <v>1.0000000629999999</v>
      </c>
      <c r="BH3045" s="116">
        <f t="shared" si="760"/>
        <v>42831.374999992651</v>
      </c>
      <c r="BI3045" s="22">
        <f t="shared" si="757"/>
        <v>4</v>
      </c>
      <c r="BJ3045" s="34">
        <f t="shared" si="758"/>
        <v>6</v>
      </c>
      <c r="BK3045" s="22">
        <f t="shared" si="759"/>
        <v>9</v>
      </c>
      <c r="BL3045" s="35">
        <f t="shared" si="750"/>
        <v>4</v>
      </c>
      <c r="BM3045" s="35">
        <f t="shared" si="751"/>
        <v>6</v>
      </c>
      <c r="BN3045" s="35">
        <f t="shared" si="761"/>
        <v>8</v>
      </c>
      <c r="BO3045" s="193">
        <v>22.1175</v>
      </c>
      <c r="BP3045" s="193">
        <v>21.3675</v>
      </c>
      <c r="BQ3045" s="118">
        <f t="shared" si="755"/>
        <v>0</v>
      </c>
      <c r="BR3045" s="196">
        <v>21.38</v>
      </c>
      <c r="BS3045" s="196">
        <v>21.9925</v>
      </c>
      <c r="BT3045" s="118">
        <f t="shared" si="756"/>
        <v>0</v>
      </c>
    </row>
    <row r="3046" spans="53:72">
      <c r="BA3046" s="114">
        <f>'INPUTS Production'!E3076</f>
        <v>42862.416666666664</v>
      </c>
      <c r="BB3046" s="22">
        <f t="shared" si="752"/>
        <v>5</v>
      </c>
      <c r="BC3046" s="22">
        <f t="shared" si="753"/>
        <v>7</v>
      </c>
      <c r="BD3046" s="22">
        <f t="shared" si="754"/>
        <v>10</v>
      </c>
      <c r="BE3046" s="31">
        <f>'INPUTS Production'!V3076</f>
        <v>990.00006236999991</v>
      </c>
      <c r="BF3046" s="32">
        <f>BE3046/(Dashboard!$H$25*1000)</f>
        <v>1.0000000629999999</v>
      </c>
      <c r="BH3046" s="116">
        <f t="shared" si="760"/>
        <v>42831.416666659316</v>
      </c>
      <c r="BI3046" s="22">
        <f t="shared" si="757"/>
        <v>4</v>
      </c>
      <c r="BJ3046" s="34">
        <f t="shared" si="758"/>
        <v>6</v>
      </c>
      <c r="BK3046" s="22">
        <f t="shared" si="759"/>
        <v>10</v>
      </c>
      <c r="BL3046" s="35">
        <f t="shared" si="750"/>
        <v>4</v>
      </c>
      <c r="BM3046" s="35">
        <f t="shared" si="751"/>
        <v>6</v>
      </c>
      <c r="BN3046" s="35">
        <f t="shared" si="761"/>
        <v>9</v>
      </c>
      <c r="BO3046" s="193">
        <v>22.672499999999999</v>
      </c>
      <c r="BP3046" s="193">
        <v>22.097500000000004</v>
      </c>
      <c r="BQ3046" s="118">
        <f t="shared" si="755"/>
        <v>0</v>
      </c>
      <c r="BR3046" s="196">
        <v>22.125</v>
      </c>
      <c r="BS3046" s="196">
        <v>22.557499999999997</v>
      </c>
      <c r="BT3046" s="118">
        <f t="shared" si="756"/>
        <v>0</v>
      </c>
    </row>
    <row r="3047" spans="53:72">
      <c r="BA3047" s="114">
        <f>'INPUTS Production'!E3077</f>
        <v>42862.458333333336</v>
      </c>
      <c r="BB3047" s="22">
        <f t="shared" si="752"/>
        <v>5</v>
      </c>
      <c r="BC3047" s="22">
        <f t="shared" si="753"/>
        <v>7</v>
      </c>
      <c r="BD3047" s="22">
        <f t="shared" si="754"/>
        <v>11</v>
      </c>
      <c r="BE3047" s="31">
        <f>'INPUTS Production'!V3077</f>
        <v>988.8761025</v>
      </c>
      <c r="BF3047" s="32">
        <f>BE3047/(Dashboard!$H$25*1000)</f>
        <v>0.99886474999999997</v>
      </c>
      <c r="BH3047" s="116">
        <f t="shared" si="760"/>
        <v>42831.45833332598</v>
      </c>
      <c r="BI3047" s="22">
        <f t="shared" si="757"/>
        <v>4</v>
      </c>
      <c r="BJ3047" s="34">
        <f t="shared" si="758"/>
        <v>6</v>
      </c>
      <c r="BK3047" s="22">
        <f t="shared" si="759"/>
        <v>11</v>
      </c>
      <c r="BL3047" s="35">
        <f t="shared" si="750"/>
        <v>4</v>
      </c>
      <c r="BM3047" s="35">
        <f t="shared" si="751"/>
        <v>6</v>
      </c>
      <c r="BN3047" s="35">
        <f t="shared" si="761"/>
        <v>10</v>
      </c>
      <c r="BO3047" s="193">
        <v>21.7075</v>
      </c>
      <c r="BP3047" s="193">
        <v>20.564999999999998</v>
      </c>
      <c r="BQ3047" s="118">
        <f t="shared" si="755"/>
        <v>0</v>
      </c>
      <c r="BR3047" s="196">
        <v>20.602499999999999</v>
      </c>
      <c r="BS3047" s="196">
        <v>21.4925</v>
      </c>
      <c r="BT3047" s="118">
        <f t="shared" si="756"/>
        <v>0</v>
      </c>
    </row>
    <row r="3048" spans="53:72">
      <c r="BA3048" s="114">
        <f>'INPUTS Production'!E3078</f>
        <v>42862.5</v>
      </c>
      <c r="BB3048" s="22">
        <f t="shared" si="752"/>
        <v>5</v>
      </c>
      <c r="BC3048" s="22">
        <f t="shared" si="753"/>
        <v>7</v>
      </c>
      <c r="BD3048" s="22">
        <f t="shared" si="754"/>
        <v>12</v>
      </c>
      <c r="BE3048" s="31">
        <f>'INPUTS Production'!V3078</f>
        <v>896.22342611999989</v>
      </c>
      <c r="BF3048" s="32">
        <f>BE3048/(Dashboard!$H$25*1000)</f>
        <v>0.90527618799999987</v>
      </c>
      <c r="BH3048" s="116">
        <f t="shared" si="760"/>
        <v>42831.499999992644</v>
      </c>
      <c r="BI3048" s="22">
        <f t="shared" si="757"/>
        <v>4</v>
      </c>
      <c r="BJ3048" s="34">
        <f t="shared" si="758"/>
        <v>6</v>
      </c>
      <c r="BK3048" s="22">
        <f t="shared" si="759"/>
        <v>12</v>
      </c>
      <c r="BL3048" s="35">
        <f t="shared" si="750"/>
        <v>4</v>
      </c>
      <c r="BM3048" s="35">
        <f t="shared" si="751"/>
        <v>6</v>
      </c>
      <c r="BN3048" s="35">
        <f t="shared" si="761"/>
        <v>11</v>
      </c>
      <c r="BO3048" s="193">
        <v>22.1175</v>
      </c>
      <c r="BP3048" s="193">
        <v>-3.4874999999999972</v>
      </c>
      <c r="BQ3048" s="118">
        <f t="shared" si="755"/>
        <v>0</v>
      </c>
      <c r="BR3048" s="196">
        <v>20.592500000000001</v>
      </c>
      <c r="BS3048" s="196">
        <v>21.820000000000004</v>
      </c>
      <c r="BT3048" s="118">
        <f t="shared" si="756"/>
        <v>0</v>
      </c>
    </row>
    <row r="3049" spans="53:72">
      <c r="BA3049" s="114">
        <f>'INPUTS Production'!E3079</f>
        <v>42862.541666666664</v>
      </c>
      <c r="BB3049" s="22">
        <f t="shared" si="752"/>
        <v>5</v>
      </c>
      <c r="BC3049" s="22">
        <f t="shared" si="753"/>
        <v>7</v>
      </c>
      <c r="BD3049" s="22">
        <f t="shared" si="754"/>
        <v>13</v>
      </c>
      <c r="BE3049" s="31">
        <f>'INPUTS Production'!V3079</f>
        <v>719.52661736999994</v>
      </c>
      <c r="BF3049" s="32">
        <f>BE3049/(Dashboard!$H$25*1000)</f>
        <v>0.72679456299999989</v>
      </c>
      <c r="BH3049" s="116">
        <f t="shared" si="760"/>
        <v>42831.541666659308</v>
      </c>
      <c r="BI3049" s="22">
        <f t="shared" si="757"/>
        <v>4</v>
      </c>
      <c r="BJ3049" s="34">
        <f t="shared" si="758"/>
        <v>6</v>
      </c>
      <c r="BK3049" s="22">
        <f t="shared" si="759"/>
        <v>13</v>
      </c>
      <c r="BL3049" s="35">
        <f t="shared" ref="BL3049:BL3112" si="762">IF(BM3049&gt;BJ3049,BI3049-1,BI3049)</f>
        <v>4</v>
      </c>
      <c r="BM3049" s="35">
        <f t="shared" ref="BM3049:BM3112" si="763">IF(AND(BN3049=23,BK3049=0),BJ3048,BJ3049)</f>
        <v>6</v>
      </c>
      <c r="BN3049" s="35">
        <f t="shared" si="761"/>
        <v>12</v>
      </c>
      <c r="BO3049" s="193">
        <v>22.234999999999999</v>
      </c>
      <c r="BP3049" s="193">
        <v>20.625</v>
      </c>
      <c r="BQ3049" s="118">
        <f t="shared" si="755"/>
        <v>0</v>
      </c>
      <c r="BR3049" s="196">
        <v>20.674999999999997</v>
      </c>
      <c r="BS3049" s="196">
        <v>21.9025</v>
      </c>
      <c r="BT3049" s="118">
        <f t="shared" si="756"/>
        <v>0</v>
      </c>
    </row>
    <row r="3050" spans="53:72">
      <c r="BA3050" s="114">
        <f>'INPUTS Production'!E3080</f>
        <v>42862.583333333336</v>
      </c>
      <c r="BB3050" s="22">
        <f t="shared" si="752"/>
        <v>5</v>
      </c>
      <c r="BC3050" s="22">
        <f t="shared" si="753"/>
        <v>7</v>
      </c>
      <c r="BD3050" s="22">
        <f t="shared" si="754"/>
        <v>14</v>
      </c>
      <c r="BE3050" s="31">
        <f>'INPUTS Production'!V3080</f>
        <v>454.70096694</v>
      </c>
      <c r="BF3050" s="32">
        <f>BE3050/(Dashboard!$H$25*1000)</f>
        <v>0.45929390599999997</v>
      </c>
      <c r="BH3050" s="116">
        <f t="shared" si="760"/>
        <v>42831.583333325972</v>
      </c>
      <c r="BI3050" s="22">
        <f t="shared" si="757"/>
        <v>4</v>
      </c>
      <c r="BJ3050" s="34">
        <f t="shared" si="758"/>
        <v>6</v>
      </c>
      <c r="BK3050" s="22">
        <f t="shared" si="759"/>
        <v>14</v>
      </c>
      <c r="BL3050" s="35">
        <f t="shared" si="762"/>
        <v>4</v>
      </c>
      <c r="BM3050" s="35">
        <f t="shared" si="763"/>
        <v>6</v>
      </c>
      <c r="BN3050" s="35">
        <f t="shared" si="761"/>
        <v>13</v>
      </c>
      <c r="BO3050" s="193">
        <v>23.125</v>
      </c>
      <c r="BP3050" s="193">
        <v>20.865000000000002</v>
      </c>
      <c r="BQ3050" s="118">
        <f t="shared" si="755"/>
        <v>0</v>
      </c>
      <c r="BR3050" s="196">
        <v>20.912500000000001</v>
      </c>
      <c r="BS3050" s="196">
        <v>22.7</v>
      </c>
      <c r="BT3050" s="118">
        <f t="shared" si="756"/>
        <v>0</v>
      </c>
    </row>
    <row r="3051" spans="53:72">
      <c r="BA3051" s="114">
        <f>'INPUTS Production'!E3081</f>
        <v>42862.625</v>
      </c>
      <c r="BB3051" s="22">
        <f t="shared" si="752"/>
        <v>5</v>
      </c>
      <c r="BC3051" s="22">
        <f t="shared" si="753"/>
        <v>7</v>
      </c>
      <c r="BD3051" s="22">
        <f t="shared" si="754"/>
        <v>15</v>
      </c>
      <c r="BE3051" s="31">
        <f>'INPUTS Production'!V3081</f>
        <v>750.38640236999993</v>
      </c>
      <c r="BF3051" s="32">
        <f>BE3051/(Dashboard!$H$25*1000)</f>
        <v>0.75796606299999991</v>
      </c>
      <c r="BH3051" s="116">
        <f t="shared" si="760"/>
        <v>42831.624999992637</v>
      </c>
      <c r="BI3051" s="22">
        <f t="shared" si="757"/>
        <v>4</v>
      </c>
      <c r="BJ3051" s="34">
        <f t="shared" si="758"/>
        <v>6</v>
      </c>
      <c r="BK3051" s="22">
        <f t="shared" si="759"/>
        <v>15</v>
      </c>
      <c r="BL3051" s="35">
        <f t="shared" si="762"/>
        <v>4</v>
      </c>
      <c r="BM3051" s="35">
        <f t="shared" si="763"/>
        <v>6</v>
      </c>
      <c r="BN3051" s="35">
        <f t="shared" si="761"/>
        <v>14</v>
      </c>
      <c r="BO3051" s="193">
        <v>25.412500000000001</v>
      </c>
      <c r="BP3051" s="193">
        <v>24.167500000000004</v>
      </c>
      <c r="BQ3051" s="118">
        <f t="shared" si="755"/>
        <v>0</v>
      </c>
      <c r="BR3051" s="196">
        <v>24.2</v>
      </c>
      <c r="BS3051" s="196">
        <v>25.172499999999999</v>
      </c>
      <c r="BT3051" s="118">
        <f t="shared" si="756"/>
        <v>0</v>
      </c>
    </row>
    <row r="3052" spans="53:72">
      <c r="BA3052" s="114">
        <f>'INPUTS Production'!E3082</f>
        <v>42862.666666666664</v>
      </c>
      <c r="BB3052" s="22">
        <f t="shared" si="752"/>
        <v>5</v>
      </c>
      <c r="BC3052" s="22">
        <f t="shared" si="753"/>
        <v>7</v>
      </c>
      <c r="BD3052" s="22">
        <f t="shared" si="754"/>
        <v>16</v>
      </c>
      <c r="BE3052" s="31">
        <f>'INPUTS Production'!V3082</f>
        <v>643.04039250000005</v>
      </c>
      <c r="BF3052" s="32">
        <f>BE3052/(Dashboard!$H$25*1000)</f>
        <v>0.64953575000000008</v>
      </c>
      <c r="BH3052" s="116">
        <f t="shared" si="760"/>
        <v>42831.666666659301</v>
      </c>
      <c r="BI3052" s="22">
        <f t="shared" si="757"/>
        <v>4</v>
      </c>
      <c r="BJ3052" s="34">
        <f t="shared" si="758"/>
        <v>6</v>
      </c>
      <c r="BK3052" s="22">
        <f t="shared" si="759"/>
        <v>16</v>
      </c>
      <c r="BL3052" s="35">
        <f t="shared" si="762"/>
        <v>4</v>
      </c>
      <c r="BM3052" s="35">
        <f t="shared" si="763"/>
        <v>6</v>
      </c>
      <c r="BN3052" s="35">
        <f t="shared" si="761"/>
        <v>15</v>
      </c>
      <c r="BO3052" s="193">
        <v>28.697500000000002</v>
      </c>
      <c r="BP3052" s="193">
        <v>27.135000000000002</v>
      </c>
      <c r="BQ3052" s="118">
        <f t="shared" si="755"/>
        <v>0</v>
      </c>
      <c r="BR3052" s="196">
        <v>27.169999999999998</v>
      </c>
      <c r="BS3052" s="196">
        <v>28.4</v>
      </c>
      <c r="BT3052" s="118">
        <f t="shared" si="756"/>
        <v>0</v>
      </c>
    </row>
    <row r="3053" spans="53:72">
      <c r="BA3053" s="114">
        <f>'INPUTS Production'!E3083</f>
        <v>42862.708333333336</v>
      </c>
      <c r="BB3053" s="22">
        <f t="shared" si="752"/>
        <v>5</v>
      </c>
      <c r="BC3053" s="22">
        <f t="shared" si="753"/>
        <v>7</v>
      </c>
      <c r="BD3053" s="22">
        <f t="shared" si="754"/>
        <v>17</v>
      </c>
      <c r="BE3053" s="31">
        <f>'INPUTS Production'!V3083</f>
        <v>371.10072681000003</v>
      </c>
      <c r="BF3053" s="32">
        <f>BE3053/(Dashboard!$H$25*1000)</f>
        <v>0.37484921900000001</v>
      </c>
      <c r="BH3053" s="116">
        <f t="shared" si="760"/>
        <v>42831.708333325965</v>
      </c>
      <c r="BI3053" s="22">
        <f t="shared" si="757"/>
        <v>4</v>
      </c>
      <c r="BJ3053" s="34">
        <f t="shared" si="758"/>
        <v>6</v>
      </c>
      <c r="BK3053" s="22">
        <f t="shared" si="759"/>
        <v>17</v>
      </c>
      <c r="BL3053" s="35">
        <f t="shared" si="762"/>
        <v>4</v>
      </c>
      <c r="BM3053" s="35">
        <f t="shared" si="763"/>
        <v>6</v>
      </c>
      <c r="BN3053" s="35">
        <f t="shared" si="761"/>
        <v>16</v>
      </c>
      <c r="BO3053" s="193">
        <v>32.814999999999998</v>
      </c>
      <c r="BP3053" s="193">
        <v>27.057499999999997</v>
      </c>
      <c r="BQ3053" s="118">
        <f t="shared" si="755"/>
        <v>0</v>
      </c>
      <c r="BR3053" s="196">
        <v>27.16</v>
      </c>
      <c r="BS3053" s="196">
        <v>31.759999999999998</v>
      </c>
      <c r="BT3053" s="118">
        <f t="shared" si="756"/>
        <v>0</v>
      </c>
    </row>
    <row r="3054" spans="53:72">
      <c r="BA3054" s="114">
        <f>'INPUTS Production'!E3084</f>
        <v>42862.75</v>
      </c>
      <c r="BB3054" s="22">
        <f t="shared" si="752"/>
        <v>5</v>
      </c>
      <c r="BC3054" s="22">
        <f t="shared" si="753"/>
        <v>7</v>
      </c>
      <c r="BD3054" s="22">
        <f t="shared" si="754"/>
        <v>18</v>
      </c>
      <c r="BE3054" s="31">
        <f>'INPUTS Production'!V3084</f>
        <v>10.88655084</v>
      </c>
      <c r="BF3054" s="32">
        <f>BE3054/(Dashboard!$H$25*1000)</f>
        <v>1.0996516E-2</v>
      </c>
      <c r="BH3054" s="116">
        <f t="shared" si="760"/>
        <v>42831.749999992629</v>
      </c>
      <c r="BI3054" s="22">
        <f t="shared" si="757"/>
        <v>4</v>
      </c>
      <c r="BJ3054" s="34">
        <f t="shared" si="758"/>
        <v>6</v>
      </c>
      <c r="BK3054" s="22">
        <f t="shared" si="759"/>
        <v>18</v>
      </c>
      <c r="BL3054" s="35">
        <f t="shared" si="762"/>
        <v>4</v>
      </c>
      <c r="BM3054" s="35">
        <f t="shared" si="763"/>
        <v>6</v>
      </c>
      <c r="BN3054" s="35">
        <f t="shared" si="761"/>
        <v>17</v>
      </c>
      <c r="BO3054" s="193">
        <v>30.740000000000002</v>
      </c>
      <c r="BP3054" s="193">
        <v>29.340000000000003</v>
      </c>
      <c r="BQ3054" s="118">
        <f t="shared" si="755"/>
        <v>0</v>
      </c>
      <c r="BR3054" s="196">
        <v>29.3675</v>
      </c>
      <c r="BS3054" s="196">
        <v>30.480000000000004</v>
      </c>
      <c r="BT3054" s="118">
        <f t="shared" si="756"/>
        <v>0</v>
      </c>
    </row>
    <row r="3055" spans="53:72">
      <c r="BA3055" s="114">
        <f>'INPUTS Production'!E3085</f>
        <v>42862.791666666664</v>
      </c>
      <c r="BB3055" s="22">
        <f t="shared" si="752"/>
        <v>5</v>
      </c>
      <c r="BC3055" s="22">
        <f t="shared" si="753"/>
        <v>7</v>
      </c>
      <c r="BD3055" s="22">
        <f t="shared" si="754"/>
        <v>19</v>
      </c>
      <c r="BE3055" s="31">
        <f>'INPUTS Production'!V3085</f>
        <v>0</v>
      </c>
      <c r="BF3055" s="32">
        <f>BE3055/(Dashboard!$H$25*1000)</f>
        <v>0</v>
      </c>
      <c r="BH3055" s="116">
        <f t="shared" si="760"/>
        <v>42831.791666659294</v>
      </c>
      <c r="BI3055" s="22">
        <f t="shared" si="757"/>
        <v>4</v>
      </c>
      <c r="BJ3055" s="34">
        <f t="shared" si="758"/>
        <v>6</v>
      </c>
      <c r="BK3055" s="22">
        <f t="shared" si="759"/>
        <v>19</v>
      </c>
      <c r="BL3055" s="35">
        <f t="shared" si="762"/>
        <v>4</v>
      </c>
      <c r="BM3055" s="35">
        <f t="shared" si="763"/>
        <v>6</v>
      </c>
      <c r="BN3055" s="35">
        <f t="shared" si="761"/>
        <v>18</v>
      </c>
      <c r="BO3055" s="193">
        <v>24.57</v>
      </c>
      <c r="BP3055" s="193">
        <v>24.197500000000002</v>
      </c>
      <c r="BQ3055" s="118">
        <f t="shared" si="755"/>
        <v>0</v>
      </c>
      <c r="BR3055" s="196">
        <v>24.200000000000003</v>
      </c>
      <c r="BS3055" s="196">
        <v>24.497500000000002</v>
      </c>
      <c r="BT3055" s="118">
        <f t="shared" si="756"/>
        <v>0</v>
      </c>
    </row>
    <row r="3056" spans="53:72">
      <c r="BA3056" s="114">
        <f>'INPUTS Production'!E3086</f>
        <v>42862.833333333336</v>
      </c>
      <c r="BB3056" s="22">
        <f t="shared" si="752"/>
        <v>5</v>
      </c>
      <c r="BC3056" s="22">
        <f t="shared" si="753"/>
        <v>7</v>
      </c>
      <c r="BD3056" s="22">
        <f t="shared" si="754"/>
        <v>20</v>
      </c>
      <c r="BE3056" s="31">
        <f>'INPUTS Production'!V3086</f>
        <v>0</v>
      </c>
      <c r="BF3056" s="32">
        <f>BE3056/(Dashboard!$H$25*1000)</f>
        <v>0</v>
      </c>
      <c r="BH3056" s="116">
        <f t="shared" si="760"/>
        <v>42831.833333325958</v>
      </c>
      <c r="BI3056" s="22">
        <f t="shared" si="757"/>
        <v>4</v>
      </c>
      <c r="BJ3056" s="34">
        <f t="shared" si="758"/>
        <v>6</v>
      </c>
      <c r="BK3056" s="22">
        <f t="shared" si="759"/>
        <v>20</v>
      </c>
      <c r="BL3056" s="35">
        <f t="shared" si="762"/>
        <v>4</v>
      </c>
      <c r="BM3056" s="35">
        <f t="shared" si="763"/>
        <v>6</v>
      </c>
      <c r="BN3056" s="35">
        <f t="shared" si="761"/>
        <v>19</v>
      </c>
      <c r="BO3056" s="193">
        <v>23.347499999999997</v>
      </c>
      <c r="BP3056" s="193">
        <v>21.657500000000002</v>
      </c>
      <c r="BQ3056" s="118">
        <f t="shared" si="755"/>
        <v>0</v>
      </c>
      <c r="BR3056" s="196">
        <v>21.692499999999999</v>
      </c>
      <c r="BS3056" s="196">
        <v>23.027499999999996</v>
      </c>
      <c r="BT3056" s="118">
        <f t="shared" si="756"/>
        <v>0</v>
      </c>
    </row>
    <row r="3057" spans="53:72">
      <c r="BA3057" s="114">
        <f>'INPUTS Production'!E3087</f>
        <v>42862.875</v>
      </c>
      <c r="BB3057" s="22">
        <f t="shared" si="752"/>
        <v>5</v>
      </c>
      <c r="BC3057" s="22">
        <f t="shared" si="753"/>
        <v>7</v>
      </c>
      <c r="BD3057" s="22">
        <f t="shared" si="754"/>
        <v>21</v>
      </c>
      <c r="BE3057" s="31">
        <f>'INPUTS Production'!V3087</f>
        <v>0</v>
      </c>
      <c r="BF3057" s="32">
        <f>BE3057/(Dashboard!$H$25*1000)</f>
        <v>0</v>
      </c>
      <c r="BH3057" s="116">
        <f t="shared" si="760"/>
        <v>42831.874999992622</v>
      </c>
      <c r="BI3057" s="22">
        <f t="shared" si="757"/>
        <v>4</v>
      </c>
      <c r="BJ3057" s="34">
        <f t="shared" si="758"/>
        <v>6</v>
      </c>
      <c r="BK3057" s="22">
        <f t="shared" si="759"/>
        <v>21</v>
      </c>
      <c r="BL3057" s="35">
        <f t="shared" si="762"/>
        <v>4</v>
      </c>
      <c r="BM3057" s="35">
        <f t="shared" si="763"/>
        <v>6</v>
      </c>
      <c r="BN3057" s="35">
        <f t="shared" si="761"/>
        <v>20</v>
      </c>
      <c r="BO3057" s="193">
        <v>24.737499999999997</v>
      </c>
      <c r="BP3057" s="193">
        <v>23.774999999999999</v>
      </c>
      <c r="BQ3057" s="118">
        <f t="shared" si="755"/>
        <v>0</v>
      </c>
      <c r="BR3057" s="196">
        <v>23.7925</v>
      </c>
      <c r="BS3057" s="196">
        <v>24.552500000000002</v>
      </c>
      <c r="BT3057" s="118">
        <f t="shared" si="756"/>
        <v>0</v>
      </c>
    </row>
    <row r="3058" spans="53:72">
      <c r="BA3058" s="114">
        <f>'INPUTS Production'!E3088</f>
        <v>42862.916666666664</v>
      </c>
      <c r="BB3058" s="22">
        <f t="shared" si="752"/>
        <v>5</v>
      </c>
      <c r="BC3058" s="22">
        <f t="shared" si="753"/>
        <v>7</v>
      </c>
      <c r="BD3058" s="22">
        <f t="shared" si="754"/>
        <v>22</v>
      </c>
      <c r="BE3058" s="31">
        <f>'INPUTS Production'!V3088</f>
        <v>0</v>
      </c>
      <c r="BF3058" s="32">
        <f>BE3058/(Dashboard!$H$25*1000)</f>
        <v>0</v>
      </c>
      <c r="BH3058" s="116">
        <f t="shared" si="760"/>
        <v>42831.916666659286</v>
      </c>
      <c r="BI3058" s="22">
        <f t="shared" si="757"/>
        <v>4</v>
      </c>
      <c r="BJ3058" s="34">
        <f t="shared" si="758"/>
        <v>6</v>
      </c>
      <c r="BK3058" s="22">
        <f t="shared" si="759"/>
        <v>22</v>
      </c>
      <c r="BL3058" s="35">
        <f t="shared" si="762"/>
        <v>4</v>
      </c>
      <c r="BM3058" s="35">
        <f t="shared" si="763"/>
        <v>6</v>
      </c>
      <c r="BN3058" s="35">
        <f t="shared" si="761"/>
        <v>21</v>
      </c>
      <c r="BO3058" s="193">
        <v>23.137499999999999</v>
      </c>
      <c r="BP3058" s="193">
        <v>20.364999999999998</v>
      </c>
      <c r="BQ3058" s="118">
        <f t="shared" si="755"/>
        <v>0</v>
      </c>
      <c r="BR3058" s="196">
        <v>20.412500000000001</v>
      </c>
      <c r="BS3058" s="196">
        <v>22.61</v>
      </c>
      <c r="BT3058" s="118">
        <f t="shared" si="756"/>
        <v>0</v>
      </c>
    </row>
    <row r="3059" spans="53:72">
      <c r="BA3059" s="114">
        <f>'INPUTS Production'!E3089</f>
        <v>42862.958333333336</v>
      </c>
      <c r="BB3059" s="22">
        <f t="shared" si="752"/>
        <v>5</v>
      </c>
      <c r="BC3059" s="22">
        <f t="shared" si="753"/>
        <v>7</v>
      </c>
      <c r="BD3059" s="22">
        <f t="shared" si="754"/>
        <v>23</v>
      </c>
      <c r="BE3059" s="31">
        <f>'INPUTS Production'!V3089</f>
        <v>0</v>
      </c>
      <c r="BF3059" s="32">
        <f>BE3059/(Dashboard!$H$25*1000)</f>
        <v>0</v>
      </c>
      <c r="BH3059" s="116">
        <f t="shared" si="760"/>
        <v>42831.958333325951</v>
      </c>
      <c r="BI3059" s="22">
        <f t="shared" si="757"/>
        <v>4</v>
      </c>
      <c r="BJ3059" s="34">
        <f t="shared" si="758"/>
        <v>6</v>
      </c>
      <c r="BK3059" s="22">
        <f t="shared" si="759"/>
        <v>23</v>
      </c>
      <c r="BL3059" s="35">
        <f t="shared" si="762"/>
        <v>4</v>
      </c>
      <c r="BM3059" s="35">
        <f t="shared" si="763"/>
        <v>6</v>
      </c>
      <c r="BN3059" s="35">
        <f t="shared" si="761"/>
        <v>22</v>
      </c>
      <c r="BO3059" s="193">
        <v>19.59</v>
      </c>
      <c r="BP3059" s="193">
        <v>18.852499999999999</v>
      </c>
      <c r="BQ3059" s="118">
        <f t="shared" si="755"/>
        <v>0</v>
      </c>
      <c r="BR3059" s="196">
        <v>18.862499999999997</v>
      </c>
      <c r="BS3059" s="196">
        <v>19.452500000000001</v>
      </c>
      <c r="BT3059" s="118">
        <f t="shared" si="756"/>
        <v>0</v>
      </c>
    </row>
    <row r="3060" spans="53:72">
      <c r="BA3060" s="114">
        <f>'INPUTS Production'!E3090</f>
        <v>42863</v>
      </c>
      <c r="BB3060" s="22">
        <f t="shared" si="752"/>
        <v>5</v>
      </c>
      <c r="BC3060" s="22">
        <f t="shared" si="753"/>
        <v>8</v>
      </c>
      <c r="BD3060" s="22">
        <f t="shared" si="754"/>
        <v>0</v>
      </c>
      <c r="BE3060" s="31">
        <f>'INPUTS Production'!V3090</f>
        <v>0</v>
      </c>
      <c r="BF3060" s="32">
        <f>BE3060/(Dashboard!$H$25*1000)</f>
        <v>0</v>
      </c>
      <c r="BH3060" s="116">
        <f t="shared" si="760"/>
        <v>42831.999999992615</v>
      </c>
      <c r="BI3060" s="22">
        <f t="shared" si="757"/>
        <v>4</v>
      </c>
      <c r="BJ3060" s="34">
        <f t="shared" si="758"/>
        <v>7</v>
      </c>
      <c r="BK3060" s="22">
        <f t="shared" si="759"/>
        <v>0</v>
      </c>
      <c r="BL3060" s="35">
        <f t="shared" si="762"/>
        <v>4</v>
      </c>
      <c r="BM3060" s="35">
        <f t="shared" si="763"/>
        <v>6</v>
      </c>
      <c r="BN3060" s="35">
        <f t="shared" si="761"/>
        <v>23</v>
      </c>
      <c r="BO3060" s="193">
        <v>18.282499999999999</v>
      </c>
      <c r="BP3060" s="193">
        <v>17.324999999999999</v>
      </c>
      <c r="BQ3060" s="118">
        <f t="shared" si="755"/>
        <v>0</v>
      </c>
      <c r="BR3060" s="196">
        <v>17.36</v>
      </c>
      <c r="BS3060" s="196">
        <v>17.892499999999998</v>
      </c>
      <c r="BT3060" s="118">
        <f t="shared" si="756"/>
        <v>0</v>
      </c>
    </row>
    <row r="3061" spans="53:72">
      <c r="BA3061" s="114">
        <f>'INPUTS Production'!E3091</f>
        <v>42863.041666666664</v>
      </c>
      <c r="BB3061" s="22">
        <f t="shared" si="752"/>
        <v>5</v>
      </c>
      <c r="BC3061" s="22">
        <f t="shared" si="753"/>
        <v>8</v>
      </c>
      <c r="BD3061" s="22">
        <f t="shared" si="754"/>
        <v>1</v>
      </c>
      <c r="BE3061" s="31">
        <f>'INPUTS Production'!V3091</f>
        <v>0</v>
      </c>
      <c r="BF3061" s="32">
        <f>BE3061/(Dashboard!$H$25*1000)</f>
        <v>0</v>
      </c>
      <c r="BH3061" s="116">
        <f t="shared" si="760"/>
        <v>42832.041666659279</v>
      </c>
      <c r="BI3061" s="22">
        <f t="shared" si="757"/>
        <v>4</v>
      </c>
      <c r="BJ3061" s="34">
        <f t="shared" si="758"/>
        <v>7</v>
      </c>
      <c r="BK3061" s="22">
        <f t="shared" si="759"/>
        <v>1</v>
      </c>
      <c r="BL3061" s="35">
        <f t="shared" si="762"/>
        <v>4</v>
      </c>
      <c r="BM3061" s="35">
        <f t="shared" si="763"/>
        <v>7</v>
      </c>
      <c r="BN3061" s="35">
        <f t="shared" si="761"/>
        <v>0</v>
      </c>
      <c r="BO3061" s="193">
        <v>16.939999999999998</v>
      </c>
      <c r="BP3061" s="193">
        <v>16.97</v>
      </c>
      <c r="BQ3061" s="118">
        <f t="shared" si="755"/>
        <v>0</v>
      </c>
      <c r="BR3061" s="196">
        <v>17.02</v>
      </c>
      <c r="BS3061" s="196">
        <v>16.405000000000001</v>
      </c>
      <c r="BT3061" s="118">
        <f t="shared" si="756"/>
        <v>0</v>
      </c>
    </row>
    <row r="3062" spans="53:72">
      <c r="BA3062" s="114">
        <f>'INPUTS Production'!E3092</f>
        <v>42863.083333333336</v>
      </c>
      <c r="BB3062" s="22">
        <f t="shared" si="752"/>
        <v>5</v>
      </c>
      <c r="BC3062" s="22">
        <f t="shared" si="753"/>
        <v>8</v>
      </c>
      <c r="BD3062" s="22">
        <f t="shared" si="754"/>
        <v>2</v>
      </c>
      <c r="BE3062" s="31">
        <f>'INPUTS Production'!V3092</f>
        <v>0</v>
      </c>
      <c r="BF3062" s="32">
        <f>BE3062/(Dashboard!$H$25*1000)</f>
        <v>0</v>
      </c>
      <c r="BH3062" s="116">
        <f t="shared" si="760"/>
        <v>42832.083333325943</v>
      </c>
      <c r="BI3062" s="22">
        <f t="shared" si="757"/>
        <v>4</v>
      </c>
      <c r="BJ3062" s="34">
        <f t="shared" si="758"/>
        <v>7</v>
      </c>
      <c r="BK3062" s="22">
        <f t="shared" si="759"/>
        <v>2</v>
      </c>
      <c r="BL3062" s="35">
        <f t="shared" si="762"/>
        <v>4</v>
      </c>
      <c r="BM3062" s="35">
        <f t="shared" si="763"/>
        <v>7</v>
      </c>
      <c r="BN3062" s="35">
        <f t="shared" si="761"/>
        <v>1</v>
      </c>
      <c r="BO3062" s="193">
        <v>14.452500000000001</v>
      </c>
      <c r="BP3062" s="193">
        <v>14.6225</v>
      </c>
      <c r="BQ3062" s="118">
        <f t="shared" si="755"/>
        <v>0</v>
      </c>
      <c r="BR3062" s="196">
        <v>14.662500000000001</v>
      </c>
      <c r="BS3062" s="196">
        <v>14.005000000000001</v>
      </c>
      <c r="BT3062" s="118">
        <f t="shared" si="756"/>
        <v>0</v>
      </c>
    </row>
    <row r="3063" spans="53:72">
      <c r="BA3063" s="114">
        <f>'INPUTS Production'!E3093</f>
        <v>42863.125</v>
      </c>
      <c r="BB3063" s="22">
        <f t="shared" si="752"/>
        <v>5</v>
      </c>
      <c r="BC3063" s="22">
        <f t="shared" si="753"/>
        <v>8</v>
      </c>
      <c r="BD3063" s="22">
        <f t="shared" si="754"/>
        <v>3</v>
      </c>
      <c r="BE3063" s="31">
        <f>'INPUTS Production'!V3093</f>
        <v>0</v>
      </c>
      <c r="BF3063" s="32">
        <f>BE3063/(Dashboard!$H$25*1000)</f>
        <v>0</v>
      </c>
      <c r="BH3063" s="116">
        <f t="shared" si="760"/>
        <v>42832.124999992608</v>
      </c>
      <c r="BI3063" s="22">
        <f t="shared" si="757"/>
        <v>4</v>
      </c>
      <c r="BJ3063" s="34">
        <f t="shared" si="758"/>
        <v>7</v>
      </c>
      <c r="BK3063" s="22">
        <f t="shared" si="759"/>
        <v>3</v>
      </c>
      <c r="BL3063" s="35">
        <f t="shared" si="762"/>
        <v>4</v>
      </c>
      <c r="BM3063" s="35">
        <f t="shared" si="763"/>
        <v>7</v>
      </c>
      <c r="BN3063" s="35">
        <f t="shared" si="761"/>
        <v>2</v>
      </c>
      <c r="BO3063" s="193">
        <v>13.920000000000002</v>
      </c>
      <c r="BP3063" s="193">
        <v>14.2925</v>
      </c>
      <c r="BQ3063" s="118">
        <f t="shared" si="755"/>
        <v>0</v>
      </c>
      <c r="BR3063" s="196">
        <v>14.3325</v>
      </c>
      <c r="BS3063" s="196">
        <v>13.514999999999999</v>
      </c>
      <c r="BT3063" s="118">
        <f t="shared" si="756"/>
        <v>0</v>
      </c>
    </row>
    <row r="3064" spans="53:72">
      <c r="BA3064" s="114">
        <f>'INPUTS Production'!E3094</f>
        <v>42863.166666666664</v>
      </c>
      <c r="BB3064" s="22">
        <f t="shared" si="752"/>
        <v>5</v>
      </c>
      <c r="BC3064" s="22">
        <f t="shared" si="753"/>
        <v>8</v>
      </c>
      <c r="BD3064" s="22">
        <f t="shared" si="754"/>
        <v>4</v>
      </c>
      <c r="BE3064" s="31">
        <f>'INPUTS Production'!V3094</f>
        <v>0</v>
      </c>
      <c r="BF3064" s="32">
        <f>BE3064/(Dashboard!$H$25*1000)</f>
        <v>0</v>
      </c>
      <c r="BH3064" s="116">
        <f t="shared" si="760"/>
        <v>42832.166666659272</v>
      </c>
      <c r="BI3064" s="22">
        <f t="shared" si="757"/>
        <v>4</v>
      </c>
      <c r="BJ3064" s="34">
        <f t="shared" si="758"/>
        <v>7</v>
      </c>
      <c r="BK3064" s="22">
        <f t="shared" si="759"/>
        <v>4</v>
      </c>
      <c r="BL3064" s="35">
        <f t="shared" si="762"/>
        <v>4</v>
      </c>
      <c r="BM3064" s="35">
        <f t="shared" si="763"/>
        <v>7</v>
      </c>
      <c r="BN3064" s="35">
        <f t="shared" si="761"/>
        <v>3</v>
      </c>
      <c r="BO3064" s="193">
        <v>15.59</v>
      </c>
      <c r="BP3064" s="193">
        <v>15.95</v>
      </c>
      <c r="BQ3064" s="118">
        <f t="shared" si="755"/>
        <v>0</v>
      </c>
      <c r="BR3064" s="196">
        <v>15.989999999999998</v>
      </c>
      <c r="BS3064" s="196">
        <v>15.139999999999999</v>
      </c>
      <c r="BT3064" s="118">
        <f t="shared" si="756"/>
        <v>0</v>
      </c>
    </row>
    <row r="3065" spans="53:72">
      <c r="BA3065" s="114">
        <f>'INPUTS Production'!E3095</f>
        <v>42863.208333333336</v>
      </c>
      <c r="BB3065" s="22">
        <f t="shared" si="752"/>
        <v>5</v>
      </c>
      <c r="BC3065" s="22">
        <f t="shared" si="753"/>
        <v>8</v>
      </c>
      <c r="BD3065" s="22">
        <f t="shared" si="754"/>
        <v>5</v>
      </c>
      <c r="BE3065" s="31">
        <f>'INPUTS Production'!V3095</f>
        <v>160.23550652999998</v>
      </c>
      <c r="BF3065" s="32">
        <f>BE3065/(Dashboard!$H$25*1000)</f>
        <v>0.16185404699999997</v>
      </c>
      <c r="BH3065" s="116">
        <f t="shared" si="760"/>
        <v>42832.208333325936</v>
      </c>
      <c r="BI3065" s="22">
        <f t="shared" si="757"/>
        <v>4</v>
      </c>
      <c r="BJ3065" s="34">
        <f t="shared" si="758"/>
        <v>7</v>
      </c>
      <c r="BK3065" s="22">
        <f t="shared" si="759"/>
        <v>5</v>
      </c>
      <c r="BL3065" s="35">
        <f t="shared" si="762"/>
        <v>4</v>
      </c>
      <c r="BM3065" s="35">
        <f t="shared" si="763"/>
        <v>7</v>
      </c>
      <c r="BN3065" s="35">
        <f t="shared" si="761"/>
        <v>4</v>
      </c>
      <c r="BO3065" s="193">
        <v>16.125</v>
      </c>
      <c r="BP3065" s="193">
        <v>16.537499999999998</v>
      </c>
      <c r="BQ3065" s="118">
        <f t="shared" si="755"/>
        <v>0</v>
      </c>
      <c r="BR3065" s="196">
        <v>16.5825</v>
      </c>
      <c r="BS3065" s="196">
        <v>15.675000000000001</v>
      </c>
      <c r="BT3065" s="118">
        <f t="shared" si="756"/>
        <v>0</v>
      </c>
    </row>
    <row r="3066" spans="53:72">
      <c r="BA3066" s="114">
        <f>'INPUTS Production'!E3096</f>
        <v>42863.25</v>
      </c>
      <c r="BB3066" s="22">
        <f t="shared" si="752"/>
        <v>5</v>
      </c>
      <c r="BC3066" s="22">
        <f t="shared" si="753"/>
        <v>8</v>
      </c>
      <c r="BD3066" s="22">
        <f t="shared" si="754"/>
        <v>6</v>
      </c>
      <c r="BE3066" s="31">
        <f>'INPUTS Production'!V3096</f>
        <v>636.33277124999995</v>
      </c>
      <c r="BF3066" s="32">
        <f>BE3066/(Dashboard!$H$25*1000)</f>
        <v>0.64276037499999994</v>
      </c>
      <c r="BH3066" s="116">
        <f t="shared" si="760"/>
        <v>42832.2499999926</v>
      </c>
      <c r="BI3066" s="22">
        <f t="shared" si="757"/>
        <v>4</v>
      </c>
      <c r="BJ3066" s="34">
        <f t="shared" si="758"/>
        <v>7</v>
      </c>
      <c r="BK3066" s="22">
        <f t="shared" si="759"/>
        <v>6</v>
      </c>
      <c r="BL3066" s="35">
        <f t="shared" si="762"/>
        <v>4</v>
      </c>
      <c r="BM3066" s="35">
        <f t="shared" si="763"/>
        <v>7</v>
      </c>
      <c r="BN3066" s="35">
        <f t="shared" si="761"/>
        <v>5</v>
      </c>
      <c r="BO3066" s="193">
        <v>17.337499999999999</v>
      </c>
      <c r="BP3066" s="193">
        <v>17.6325</v>
      </c>
      <c r="BQ3066" s="118">
        <f t="shared" si="755"/>
        <v>0</v>
      </c>
      <c r="BR3066" s="196">
        <v>17.68</v>
      </c>
      <c r="BS3066" s="196">
        <v>16.835000000000001</v>
      </c>
      <c r="BT3066" s="118">
        <f t="shared" si="756"/>
        <v>0</v>
      </c>
    </row>
    <row r="3067" spans="53:72">
      <c r="BA3067" s="114">
        <f>'INPUTS Production'!E3097</f>
        <v>42863.291666666664</v>
      </c>
      <c r="BB3067" s="22">
        <f t="shared" si="752"/>
        <v>5</v>
      </c>
      <c r="BC3067" s="22">
        <f t="shared" si="753"/>
        <v>8</v>
      </c>
      <c r="BD3067" s="22">
        <f t="shared" si="754"/>
        <v>7</v>
      </c>
      <c r="BE3067" s="31">
        <f>'INPUTS Production'!V3097</f>
        <v>848.82748500000002</v>
      </c>
      <c r="BF3067" s="32">
        <f>BE3067/(Dashboard!$H$25*1000)</f>
        <v>0.85740150000000004</v>
      </c>
      <c r="BH3067" s="116">
        <f t="shared" si="760"/>
        <v>42832.291666659265</v>
      </c>
      <c r="BI3067" s="22">
        <f t="shared" si="757"/>
        <v>4</v>
      </c>
      <c r="BJ3067" s="34">
        <f t="shared" si="758"/>
        <v>7</v>
      </c>
      <c r="BK3067" s="22">
        <f t="shared" si="759"/>
        <v>7</v>
      </c>
      <c r="BL3067" s="35">
        <f t="shared" si="762"/>
        <v>4</v>
      </c>
      <c r="BM3067" s="35">
        <f t="shared" si="763"/>
        <v>7</v>
      </c>
      <c r="BN3067" s="35">
        <f t="shared" si="761"/>
        <v>6</v>
      </c>
      <c r="BO3067" s="193">
        <v>18.754999999999999</v>
      </c>
      <c r="BP3067" s="193">
        <v>19.024999999999999</v>
      </c>
      <c r="BQ3067" s="118">
        <f t="shared" si="755"/>
        <v>0</v>
      </c>
      <c r="BR3067" s="196">
        <v>19.077500000000001</v>
      </c>
      <c r="BS3067" s="196">
        <v>18.212499999999999</v>
      </c>
      <c r="BT3067" s="118">
        <f t="shared" si="756"/>
        <v>0</v>
      </c>
    </row>
    <row r="3068" spans="53:72">
      <c r="BA3068" s="114">
        <f>'INPUTS Production'!E3098</f>
        <v>42863.333333333336</v>
      </c>
      <c r="BB3068" s="22">
        <f t="shared" si="752"/>
        <v>5</v>
      </c>
      <c r="BC3068" s="22">
        <f t="shared" si="753"/>
        <v>8</v>
      </c>
      <c r="BD3068" s="22">
        <f t="shared" si="754"/>
        <v>8</v>
      </c>
      <c r="BE3068" s="31">
        <f>'INPUTS Production'!V3098</f>
        <v>936.54334125000003</v>
      </c>
      <c r="BF3068" s="32">
        <f>BE3068/(Dashboard!$H$25*1000)</f>
        <v>0.94600337499999998</v>
      </c>
      <c r="BH3068" s="116">
        <f t="shared" si="760"/>
        <v>42832.333333325929</v>
      </c>
      <c r="BI3068" s="22">
        <f t="shared" si="757"/>
        <v>4</v>
      </c>
      <c r="BJ3068" s="34">
        <f t="shared" si="758"/>
        <v>7</v>
      </c>
      <c r="BK3068" s="22">
        <f t="shared" si="759"/>
        <v>8</v>
      </c>
      <c r="BL3068" s="35">
        <f t="shared" si="762"/>
        <v>4</v>
      </c>
      <c r="BM3068" s="35">
        <f t="shared" si="763"/>
        <v>7</v>
      </c>
      <c r="BN3068" s="35">
        <f t="shared" si="761"/>
        <v>7</v>
      </c>
      <c r="BO3068" s="193">
        <v>18.442499999999999</v>
      </c>
      <c r="BP3068" s="193">
        <v>18.105</v>
      </c>
      <c r="BQ3068" s="118">
        <f t="shared" si="755"/>
        <v>0</v>
      </c>
      <c r="BR3068" s="196">
        <v>18.149999999999999</v>
      </c>
      <c r="BS3068" s="196">
        <v>17.775000000000002</v>
      </c>
      <c r="BT3068" s="118">
        <f t="shared" si="756"/>
        <v>0</v>
      </c>
    </row>
    <row r="3069" spans="53:72">
      <c r="BA3069" s="114">
        <f>'INPUTS Production'!E3099</f>
        <v>42863.375</v>
      </c>
      <c r="BB3069" s="22">
        <f t="shared" si="752"/>
        <v>5</v>
      </c>
      <c r="BC3069" s="22">
        <f t="shared" si="753"/>
        <v>8</v>
      </c>
      <c r="BD3069" s="22">
        <f t="shared" si="754"/>
        <v>9</v>
      </c>
      <c r="BE3069" s="31">
        <f>'INPUTS Production'!V3099</f>
        <v>990.00006236999991</v>
      </c>
      <c r="BF3069" s="32">
        <f>BE3069/(Dashboard!$H$25*1000)</f>
        <v>1.0000000629999999</v>
      </c>
      <c r="BH3069" s="116">
        <f t="shared" si="760"/>
        <v>42832.374999992593</v>
      </c>
      <c r="BI3069" s="22">
        <f t="shared" si="757"/>
        <v>4</v>
      </c>
      <c r="BJ3069" s="34">
        <f t="shared" si="758"/>
        <v>7</v>
      </c>
      <c r="BK3069" s="22">
        <f t="shared" si="759"/>
        <v>9</v>
      </c>
      <c r="BL3069" s="35">
        <f t="shared" si="762"/>
        <v>4</v>
      </c>
      <c r="BM3069" s="35">
        <f t="shared" si="763"/>
        <v>7</v>
      </c>
      <c r="BN3069" s="35">
        <f t="shared" si="761"/>
        <v>8</v>
      </c>
      <c r="BO3069" s="193">
        <v>19.197500000000002</v>
      </c>
      <c r="BP3069" s="193">
        <v>17.732500000000002</v>
      </c>
      <c r="BQ3069" s="118">
        <f t="shared" si="755"/>
        <v>0</v>
      </c>
      <c r="BR3069" s="196">
        <v>17.732500000000002</v>
      </c>
      <c r="BS3069" s="196">
        <v>18.602499999999999</v>
      </c>
      <c r="BT3069" s="118">
        <f t="shared" si="756"/>
        <v>0</v>
      </c>
    </row>
    <row r="3070" spans="53:72">
      <c r="BA3070" s="114">
        <f>'INPUTS Production'!E3100</f>
        <v>42863.416666666664</v>
      </c>
      <c r="BB3070" s="22">
        <f t="shared" si="752"/>
        <v>5</v>
      </c>
      <c r="BC3070" s="22">
        <f t="shared" si="753"/>
        <v>8</v>
      </c>
      <c r="BD3070" s="22">
        <f t="shared" si="754"/>
        <v>10</v>
      </c>
      <c r="BE3070" s="31">
        <f>'INPUTS Production'!V3100</f>
        <v>988.67816486999993</v>
      </c>
      <c r="BF3070" s="32">
        <f>BE3070/(Dashboard!$H$25*1000)</f>
        <v>0.99866481299999998</v>
      </c>
      <c r="BH3070" s="116">
        <f t="shared" si="760"/>
        <v>42832.416666659257</v>
      </c>
      <c r="BI3070" s="22">
        <f t="shared" si="757"/>
        <v>4</v>
      </c>
      <c r="BJ3070" s="34">
        <f t="shared" si="758"/>
        <v>7</v>
      </c>
      <c r="BK3070" s="22">
        <f t="shared" si="759"/>
        <v>10</v>
      </c>
      <c r="BL3070" s="35">
        <f t="shared" si="762"/>
        <v>4</v>
      </c>
      <c r="BM3070" s="35">
        <f t="shared" si="763"/>
        <v>7</v>
      </c>
      <c r="BN3070" s="35">
        <f t="shared" si="761"/>
        <v>9</v>
      </c>
      <c r="BO3070" s="193">
        <v>19.594999999999999</v>
      </c>
      <c r="BP3070" s="193">
        <v>17.84</v>
      </c>
      <c r="BQ3070" s="118">
        <f t="shared" si="755"/>
        <v>0</v>
      </c>
      <c r="BR3070" s="196">
        <v>17.852500000000003</v>
      </c>
      <c r="BS3070" s="196">
        <v>19.204999999999998</v>
      </c>
      <c r="BT3070" s="118">
        <f t="shared" si="756"/>
        <v>0</v>
      </c>
    </row>
    <row r="3071" spans="53:72">
      <c r="BA3071" s="114">
        <f>'INPUTS Production'!E3101</f>
        <v>42863.458333333336</v>
      </c>
      <c r="BB3071" s="22">
        <f t="shared" si="752"/>
        <v>5</v>
      </c>
      <c r="BC3071" s="22">
        <f t="shared" si="753"/>
        <v>8</v>
      </c>
      <c r="BD3071" s="22">
        <f t="shared" si="754"/>
        <v>11</v>
      </c>
      <c r="BE3071" s="31">
        <f>'INPUTS Production'!V3101</f>
        <v>990.00006236999991</v>
      </c>
      <c r="BF3071" s="32">
        <f>BE3071/(Dashboard!$H$25*1000)</f>
        <v>1.0000000629999999</v>
      </c>
      <c r="BH3071" s="116">
        <f t="shared" si="760"/>
        <v>42832.458333325922</v>
      </c>
      <c r="BI3071" s="22">
        <f t="shared" si="757"/>
        <v>4</v>
      </c>
      <c r="BJ3071" s="34">
        <f t="shared" si="758"/>
        <v>7</v>
      </c>
      <c r="BK3071" s="22">
        <f t="shared" si="759"/>
        <v>11</v>
      </c>
      <c r="BL3071" s="35">
        <f t="shared" si="762"/>
        <v>4</v>
      </c>
      <c r="BM3071" s="35">
        <f t="shared" si="763"/>
        <v>7</v>
      </c>
      <c r="BN3071" s="35">
        <f t="shared" si="761"/>
        <v>10</v>
      </c>
      <c r="BO3071" s="193">
        <v>19.004999999999999</v>
      </c>
      <c r="BP3071" s="193">
        <v>17.54</v>
      </c>
      <c r="BQ3071" s="118">
        <f t="shared" si="755"/>
        <v>0</v>
      </c>
      <c r="BR3071" s="196">
        <v>17.572500000000002</v>
      </c>
      <c r="BS3071" s="196">
        <v>18.664999999999999</v>
      </c>
      <c r="BT3071" s="118">
        <f t="shared" si="756"/>
        <v>0</v>
      </c>
    </row>
    <row r="3072" spans="53:72">
      <c r="BA3072" s="114">
        <f>'INPUTS Production'!E3102</f>
        <v>42863.5</v>
      </c>
      <c r="BB3072" s="22">
        <f t="shared" si="752"/>
        <v>5</v>
      </c>
      <c r="BC3072" s="22">
        <f t="shared" si="753"/>
        <v>8</v>
      </c>
      <c r="BD3072" s="22">
        <f t="shared" si="754"/>
        <v>12</v>
      </c>
      <c r="BE3072" s="31">
        <f>'INPUTS Production'!V3102</f>
        <v>990.00006236999991</v>
      </c>
      <c r="BF3072" s="32">
        <f>BE3072/(Dashboard!$H$25*1000)</f>
        <v>1.0000000629999999</v>
      </c>
      <c r="BH3072" s="116">
        <f t="shared" si="760"/>
        <v>42832.499999992586</v>
      </c>
      <c r="BI3072" s="22">
        <f t="shared" si="757"/>
        <v>4</v>
      </c>
      <c r="BJ3072" s="34">
        <f t="shared" si="758"/>
        <v>7</v>
      </c>
      <c r="BK3072" s="22">
        <f t="shared" si="759"/>
        <v>12</v>
      </c>
      <c r="BL3072" s="35">
        <f t="shared" si="762"/>
        <v>4</v>
      </c>
      <c r="BM3072" s="35">
        <f t="shared" si="763"/>
        <v>7</v>
      </c>
      <c r="BN3072" s="35">
        <f t="shared" si="761"/>
        <v>11</v>
      </c>
      <c r="BO3072" s="193">
        <v>18.945</v>
      </c>
      <c r="BP3072" s="193">
        <v>17.45</v>
      </c>
      <c r="BQ3072" s="118">
        <f t="shared" si="755"/>
        <v>0</v>
      </c>
      <c r="BR3072" s="196">
        <v>17.5</v>
      </c>
      <c r="BS3072" s="196">
        <v>18.477499999999999</v>
      </c>
      <c r="BT3072" s="118">
        <f t="shared" si="756"/>
        <v>0</v>
      </c>
    </row>
    <row r="3073" spans="53:72">
      <c r="BA3073" s="114">
        <f>'INPUTS Production'!E3103</f>
        <v>42863.541666666664</v>
      </c>
      <c r="BB3073" s="22">
        <f t="shared" si="752"/>
        <v>5</v>
      </c>
      <c r="BC3073" s="22">
        <f t="shared" si="753"/>
        <v>8</v>
      </c>
      <c r="BD3073" s="22">
        <f t="shared" si="754"/>
        <v>13</v>
      </c>
      <c r="BE3073" s="31">
        <f>'INPUTS Production'!V3103</f>
        <v>990.00006236999991</v>
      </c>
      <c r="BF3073" s="32">
        <f>BE3073/(Dashboard!$H$25*1000)</f>
        <v>1.0000000629999999</v>
      </c>
      <c r="BH3073" s="116">
        <f t="shared" si="760"/>
        <v>42832.54166665925</v>
      </c>
      <c r="BI3073" s="22">
        <f t="shared" si="757"/>
        <v>4</v>
      </c>
      <c r="BJ3073" s="34">
        <f t="shared" si="758"/>
        <v>7</v>
      </c>
      <c r="BK3073" s="22">
        <f t="shared" si="759"/>
        <v>13</v>
      </c>
      <c r="BL3073" s="35">
        <f t="shared" si="762"/>
        <v>4</v>
      </c>
      <c r="BM3073" s="35">
        <f t="shared" si="763"/>
        <v>7</v>
      </c>
      <c r="BN3073" s="35">
        <f t="shared" si="761"/>
        <v>12</v>
      </c>
      <c r="BO3073" s="193">
        <v>19.89</v>
      </c>
      <c r="BP3073" s="193">
        <v>17.954999999999998</v>
      </c>
      <c r="BQ3073" s="118">
        <f t="shared" si="755"/>
        <v>0</v>
      </c>
      <c r="BR3073" s="196">
        <v>17.994999999999997</v>
      </c>
      <c r="BS3073" s="196">
        <v>19.447499999999998</v>
      </c>
      <c r="BT3073" s="118">
        <f t="shared" si="756"/>
        <v>0</v>
      </c>
    </row>
    <row r="3074" spans="53:72">
      <c r="BA3074" s="114">
        <f>'INPUTS Production'!E3104</f>
        <v>42863.583333333336</v>
      </c>
      <c r="BB3074" s="22">
        <f t="shared" si="752"/>
        <v>5</v>
      </c>
      <c r="BC3074" s="22">
        <f t="shared" si="753"/>
        <v>8</v>
      </c>
      <c r="BD3074" s="22">
        <f t="shared" si="754"/>
        <v>14</v>
      </c>
      <c r="BE3074" s="31">
        <f>'INPUTS Production'!V3104</f>
        <v>990.00006236999991</v>
      </c>
      <c r="BF3074" s="32">
        <f>BE3074/(Dashboard!$H$25*1000)</f>
        <v>1.0000000629999999</v>
      </c>
      <c r="BH3074" s="116">
        <f t="shared" si="760"/>
        <v>42832.583333325914</v>
      </c>
      <c r="BI3074" s="22">
        <f t="shared" si="757"/>
        <v>4</v>
      </c>
      <c r="BJ3074" s="34">
        <f t="shared" si="758"/>
        <v>7</v>
      </c>
      <c r="BK3074" s="22">
        <f t="shared" si="759"/>
        <v>14</v>
      </c>
      <c r="BL3074" s="35">
        <f t="shared" si="762"/>
        <v>4</v>
      </c>
      <c r="BM3074" s="35">
        <f t="shared" si="763"/>
        <v>7</v>
      </c>
      <c r="BN3074" s="35">
        <f t="shared" si="761"/>
        <v>13</v>
      </c>
      <c r="BO3074" s="193">
        <v>20.82</v>
      </c>
      <c r="BP3074" s="193">
        <v>18.38</v>
      </c>
      <c r="BQ3074" s="118">
        <f t="shared" si="755"/>
        <v>0</v>
      </c>
      <c r="BR3074" s="196">
        <v>18.440000000000001</v>
      </c>
      <c r="BS3074" s="196">
        <v>20.344999999999999</v>
      </c>
      <c r="BT3074" s="118">
        <f t="shared" si="756"/>
        <v>0</v>
      </c>
    </row>
    <row r="3075" spans="53:72">
      <c r="BA3075" s="114">
        <f>'INPUTS Production'!E3105</f>
        <v>42863.625</v>
      </c>
      <c r="BB3075" s="22">
        <f t="shared" si="752"/>
        <v>5</v>
      </c>
      <c r="BC3075" s="22">
        <f t="shared" si="753"/>
        <v>8</v>
      </c>
      <c r="BD3075" s="22">
        <f t="shared" si="754"/>
        <v>15</v>
      </c>
      <c r="BE3075" s="31">
        <f>'INPUTS Production'!V3105</f>
        <v>987.33819986999993</v>
      </c>
      <c r="BF3075" s="32">
        <f>BE3075/(Dashboard!$H$25*1000)</f>
        <v>0.99731131299999998</v>
      </c>
      <c r="BH3075" s="116">
        <f t="shared" si="760"/>
        <v>42832.624999992579</v>
      </c>
      <c r="BI3075" s="22">
        <f t="shared" si="757"/>
        <v>4</v>
      </c>
      <c r="BJ3075" s="34">
        <f t="shared" si="758"/>
        <v>7</v>
      </c>
      <c r="BK3075" s="22">
        <f t="shared" si="759"/>
        <v>15</v>
      </c>
      <c r="BL3075" s="35">
        <f t="shared" si="762"/>
        <v>4</v>
      </c>
      <c r="BM3075" s="35">
        <f t="shared" si="763"/>
        <v>7</v>
      </c>
      <c r="BN3075" s="35">
        <f t="shared" si="761"/>
        <v>14</v>
      </c>
      <c r="BO3075" s="193">
        <v>21.442500000000003</v>
      </c>
      <c r="BP3075" s="193">
        <v>18.43</v>
      </c>
      <c r="BQ3075" s="118">
        <f t="shared" si="755"/>
        <v>0</v>
      </c>
      <c r="BR3075" s="196">
        <v>18.497499999999999</v>
      </c>
      <c r="BS3075" s="196">
        <v>20.8675</v>
      </c>
      <c r="BT3075" s="118">
        <f t="shared" si="756"/>
        <v>0</v>
      </c>
    </row>
    <row r="3076" spans="53:72">
      <c r="BA3076" s="114">
        <f>'INPUTS Production'!E3106</f>
        <v>42863.666666666664</v>
      </c>
      <c r="BB3076" s="22">
        <f t="shared" si="752"/>
        <v>5</v>
      </c>
      <c r="BC3076" s="22">
        <f t="shared" si="753"/>
        <v>8</v>
      </c>
      <c r="BD3076" s="22">
        <f t="shared" si="754"/>
        <v>16</v>
      </c>
      <c r="BE3076" s="31">
        <f>'INPUTS Production'!V3106</f>
        <v>826.72969499999999</v>
      </c>
      <c r="BF3076" s="32">
        <f>BE3076/(Dashboard!$H$25*1000)</f>
        <v>0.8350805</v>
      </c>
      <c r="BH3076" s="116">
        <f t="shared" si="760"/>
        <v>42832.666666659243</v>
      </c>
      <c r="BI3076" s="22">
        <f t="shared" si="757"/>
        <v>4</v>
      </c>
      <c r="BJ3076" s="34">
        <f t="shared" si="758"/>
        <v>7</v>
      </c>
      <c r="BK3076" s="22">
        <f t="shared" si="759"/>
        <v>16</v>
      </c>
      <c r="BL3076" s="35">
        <f t="shared" si="762"/>
        <v>4</v>
      </c>
      <c r="BM3076" s="35">
        <f t="shared" si="763"/>
        <v>7</v>
      </c>
      <c r="BN3076" s="35">
        <f t="shared" si="761"/>
        <v>15</v>
      </c>
      <c r="BO3076" s="193">
        <v>22.587499999999999</v>
      </c>
      <c r="BP3076" s="193">
        <v>18.445</v>
      </c>
      <c r="BQ3076" s="118">
        <f t="shared" si="755"/>
        <v>0</v>
      </c>
      <c r="BR3076" s="196">
        <v>18.53</v>
      </c>
      <c r="BS3076" s="196">
        <v>21.817499999999999</v>
      </c>
      <c r="BT3076" s="118">
        <f t="shared" si="756"/>
        <v>0</v>
      </c>
    </row>
    <row r="3077" spans="53:72">
      <c r="BA3077" s="114">
        <f>'INPUTS Production'!E3107</f>
        <v>42863.708333333336</v>
      </c>
      <c r="BB3077" s="22">
        <f t="shared" si="752"/>
        <v>5</v>
      </c>
      <c r="BC3077" s="22">
        <f t="shared" si="753"/>
        <v>8</v>
      </c>
      <c r="BD3077" s="22">
        <f t="shared" si="754"/>
        <v>17</v>
      </c>
      <c r="BE3077" s="31">
        <f>'INPUTS Production'!V3107</f>
        <v>473.53528431000001</v>
      </c>
      <c r="BF3077" s="32">
        <f>BE3077/(Dashboard!$H$25*1000)</f>
        <v>0.47831846900000002</v>
      </c>
      <c r="BH3077" s="116">
        <f t="shared" si="760"/>
        <v>42832.708333325907</v>
      </c>
      <c r="BI3077" s="22">
        <f t="shared" si="757"/>
        <v>4</v>
      </c>
      <c r="BJ3077" s="34">
        <f t="shared" si="758"/>
        <v>7</v>
      </c>
      <c r="BK3077" s="22">
        <f t="shared" si="759"/>
        <v>17</v>
      </c>
      <c r="BL3077" s="35">
        <f t="shared" si="762"/>
        <v>4</v>
      </c>
      <c r="BM3077" s="35">
        <f t="shared" si="763"/>
        <v>7</v>
      </c>
      <c r="BN3077" s="35">
        <f t="shared" si="761"/>
        <v>16</v>
      </c>
      <c r="BO3077" s="193">
        <v>23.047500000000003</v>
      </c>
      <c r="BP3077" s="193">
        <v>18.649999999999999</v>
      </c>
      <c r="BQ3077" s="118">
        <f t="shared" si="755"/>
        <v>0</v>
      </c>
      <c r="BR3077" s="196">
        <v>19.452500000000001</v>
      </c>
      <c r="BS3077" s="196">
        <v>22.135000000000002</v>
      </c>
      <c r="BT3077" s="118">
        <f t="shared" si="756"/>
        <v>0</v>
      </c>
    </row>
    <row r="3078" spans="53:72">
      <c r="BA3078" s="114">
        <f>'INPUTS Production'!E3108</f>
        <v>42863.75</v>
      </c>
      <c r="BB3078" s="22">
        <f t="shared" si="752"/>
        <v>5</v>
      </c>
      <c r="BC3078" s="22">
        <f t="shared" si="753"/>
        <v>8</v>
      </c>
      <c r="BD3078" s="22">
        <f t="shared" si="754"/>
        <v>18</v>
      </c>
      <c r="BE3078" s="31">
        <f>'INPUTS Production'!V3108</f>
        <v>16.993021320000004</v>
      </c>
      <c r="BF3078" s="32">
        <f>BE3078/(Dashboard!$H$25*1000)</f>
        <v>1.7164668000000004E-2</v>
      </c>
      <c r="BH3078" s="116">
        <f t="shared" si="760"/>
        <v>42832.749999992571</v>
      </c>
      <c r="BI3078" s="22">
        <f t="shared" si="757"/>
        <v>4</v>
      </c>
      <c r="BJ3078" s="34">
        <f t="shared" si="758"/>
        <v>7</v>
      </c>
      <c r="BK3078" s="22">
        <f t="shared" si="759"/>
        <v>18</v>
      </c>
      <c r="BL3078" s="35">
        <f t="shared" si="762"/>
        <v>4</v>
      </c>
      <c r="BM3078" s="35">
        <f t="shared" si="763"/>
        <v>7</v>
      </c>
      <c r="BN3078" s="35">
        <f t="shared" si="761"/>
        <v>17</v>
      </c>
      <c r="BO3078" s="193">
        <v>22.82</v>
      </c>
      <c r="BP3078" s="193">
        <v>18.964999999999996</v>
      </c>
      <c r="BQ3078" s="118">
        <f t="shared" si="755"/>
        <v>0</v>
      </c>
      <c r="BR3078" s="196">
        <v>20.477499999999999</v>
      </c>
      <c r="BS3078" s="196">
        <v>21.84</v>
      </c>
      <c r="BT3078" s="118">
        <f t="shared" si="756"/>
        <v>0</v>
      </c>
    </row>
    <row r="3079" spans="53:72">
      <c r="BA3079" s="114">
        <f>'INPUTS Production'!E3109</f>
        <v>42863.791666666664</v>
      </c>
      <c r="BB3079" s="22">
        <f t="shared" si="752"/>
        <v>5</v>
      </c>
      <c r="BC3079" s="22">
        <f t="shared" si="753"/>
        <v>8</v>
      </c>
      <c r="BD3079" s="22">
        <f t="shared" si="754"/>
        <v>19</v>
      </c>
      <c r="BE3079" s="31">
        <f>'INPUTS Production'!V3109</f>
        <v>0</v>
      </c>
      <c r="BF3079" s="32">
        <f>BE3079/(Dashboard!$H$25*1000)</f>
        <v>0</v>
      </c>
      <c r="BH3079" s="116">
        <f t="shared" si="760"/>
        <v>42832.791666659235</v>
      </c>
      <c r="BI3079" s="22">
        <f t="shared" si="757"/>
        <v>4</v>
      </c>
      <c r="BJ3079" s="34">
        <f t="shared" si="758"/>
        <v>7</v>
      </c>
      <c r="BK3079" s="22">
        <f t="shared" si="759"/>
        <v>19</v>
      </c>
      <c r="BL3079" s="35">
        <f t="shared" si="762"/>
        <v>4</v>
      </c>
      <c r="BM3079" s="35">
        <f t="shared" si="763"/>
        <v>7</v>
      </c>
      <c r="BN3079" s="35">
        <f t="shared" si="761"/>
        <v>18</v>
      </c>
      <c r="BO3079" s="193">
        <v>21.087499999999999</v>
      </c>
      <c r="BP3079" s="193">
        <v>18.95</v>
      </c>
      <c r="BQ3079" s="118">
        <f t="shared" si="755"/>
        <v>0</v>
      </c>
      <c r="BR3079" s="196">
        <v>19.03</v>
      </c>
      <c r="BS3079" s="196">
        <v>20.245000000000001</v>
      </c>
      <c r="BT3079" s="118">
        <f t="shared" si="756"/>
        <v>0</v>
      </c>
    </row>
    <row r="3080" spans="53:72">
      <c r="BA3080" s="114">
        <f>'INPUTS Production'!E3110</f>
        <v>42863.833333333336</v>
      </c>
      <c r="BB3080" s="22">
        <f t="shared" si="752"/>
        <v>5</v>
      </c>
      <c r="BC3080" s="22">
        <f t="shared" si="753"/>
        <v>8</v>
      </c>
      <c r="BD3080" s="22">
        <f t="shared" si="754"/>
        <v>20</v>
      </c>
      <c r="BE3080" s="31">
        <f>'INPUTS Production'!V3110</f>
        <v>0</v>
      </c>
      <c r="BF3080" s="32">
        <f>BE3080/(Dashboard!$H$25*1000)</f>
        <v>0</v>
      </c>
      <c r="BH3080" s="116">
        <f t="shared" si="760"/>
        <v>42832.8333333259</v>
      </c>
      <c r="BI3080" s="22">
        <f t="shared" si="757"/>
        <v>4</v>
      </c>
      <c r="BJ3080" s="34">
        <f t="shared" si="758"/>
        <v>7</v>
      </c>
      <c r="BK3080" s="22">
        <f t="shared" si="759"/>
        <v>20</v>
      </c>
      <c r="BL3080" s="35">
        <f t="shared" si="762"/>
        <v>4</v>
      </c>
      <c r="BM3080" s="35">
        <f t="shared" si="763"/>
        <v>7</v>
      </c>
      <c r="BN3080" s="35">
        <f t="shared" si="761"/>
        <v>19</v>
      </c>
      <c r="BO3080" s="193">
        <v>20.2775</v>
      </c>
      <c r="BP3080" s="193">
        <v>19.462499999999999</v>
      </c>
      <c r="BQ3080" s="118">
        <f t="shared" si="755"/>
        <v>0</v>
      </c>
      <c r="BR3080" s="196">
        <v>19.495000000000001</v>
      </c>
      <c r="BS3080" s="196">
        <v>19.942500000000003</v>
      </c>
      <c r="BT3080" s="118">
        <f t="shared" si="756"/>
        <v>0</v>
      </c>
    </row>
    <row r="3081" spans="53:72">
      <c r="BA3081" s="114">
        <f>'INPUTS Production'!E3111</f>
        <v>42863.875</v>
      </c>
      <c r="BB3081" s="22">
        <f t="shared" si="752"/>
        <v>5</v>
      </c>
      <c r="BC3081" s="22">
        <f t="shared" si="753"/>
        <v>8</v>
      </c>
      <c r="BD3081" s="22">
        <f t="shared" si="754"/>
        <v>21</v>
      </c>
      <c r="BE3081" s="31">
        <f>'INPUTS Production'!V3111</f>
        <v>0</v>
      </c>
      <c r="BF3081" s="32">
        <f>BE3081/(Dashboard!$H$25*1000)</f>
        <v>0</v>
      </c>
      <c r="BH3081" s="116">
        <f t="shared" si="760"/>
        <v>42832.874999992564</v>
      </c>
      <c r="BI3081" s="22">
        <f t="shared" si="757"/>
        <v>4</v>
      </c>
      <c r="BJ3081" s="34">
        <f t="shared" si="758"/>
        <v>7</v>
      </c>
      <c r="BK3081" s="22">
        <f t="shared" si="759"/>
        <v>21</v>
      </c>
      <c r="BL3081" s="35">
        <f t="shared" si="762"/>
        <v>4</v>
      </c>
      <c r="BM3081" s="35">
        <f t="shared" si="763"/>
        <v>7</v>
      </c>
      <c r="BN3081" s="35">
        <f t="shared" si="761"/>
        <v>20</v>
      </c>
      <c r="BO3081" s="193">
        <v>20.234999999999999</v>
      </c>
      <c r="BP3081" s="193">
        <v>19.4575</v>
      </c>
      <c r="BQ3081" s="118">
        <f t="shared" si="755"/>
        <v>0</v>
      </c>
      <c r="BR3081" s="196">
        <v>19.505000000000003</v>
      </c>
      <c r="BS3081" s="196">
        <v>19.6675</v>
      </c>
      <c r="BT3081" s="118">
        <f t="shared" si="756"/>
        <v>0</v>
      </c>
    </row>
    <row r="3082" spans="53:72">
      <c r="BA3082" s="114">
        <f>'INPUTS Production'!E3112</f>
        <v>42863.916666666664</v>
      </c>
      <c r="BB3082" s="22">
        <f t="shared" si="752"/>
        <v>5</v>
      </c>
      <c r="BC3082" s="22">
        <f t="shared" si="753"/>
        <v>8</v>
      </c>
      <c r="BD3082" s="22">
        <f t="shared" si="754"/>
        <v>22</v>
      </c>
      <c r="BE3082" s="31">
        <f>'INPUTS Production'!V3112</f>
        <v>0</v>
      </c>
      <c r="BF3082" s="32">
        <f>BE3082/(Dashboard!$H$25*1000)</f>
        <v>0</v>
      </c>
      <c r="BH3082" s="116">
        <f t="shared" si="760"/>
        <v>42832.916666659228</v>
      </c>
      <c r="BI3082" s="22">
        <f t="shared" si="757"/>
        <v>4</v>
      </c>
      <c r="BJ3082" s="34">
        <f t="shared" si="758"/>
        <v>7</v>
      </c>
      <c r="BK3082" s="22">
        <f t="shared" si="759"/>
        <v>22</v>
      </c>
      <c r="BL3082" s="35">
        <f t="shared" si="762"/>
        <v>4</v>
      </c>
      <c r="BM3082" s="35">
        <f t="shared" si="763"/>
        <v>7</v>
      </c>
      <c r="BN3082" s="35">
        <f t="shared" si="761"/>
        <v>21</v>
      </c>
      <c r="BO3082" s="193">
        <v>19.234999999999999</v>
      </c>
      <c r="BP3082" s="193">
        <v>17.4175</v>
      </c>
      <c r="BQ3082" s="118">
        <f t="shared" si="755"/>
        <v>0</v>
      </c>
      <c r="BR3082" s="196">
        <v>17.732500000000002</v>
      </c>
      <c r="BS3082" s="196">
        <v>18.22</v>
      </c>
      <c r="BT3082" s="118">
        <f t="shared" si="756"/>
        <v>0</v>
      </c>
    </row>
    <row r="3083" spans="53:72">
      <c r="BA3083" s="114">
        <f>'INPUTS Production'!E3113</f>
        <v>42863.958333333336</v>
      </c>
      <c r="BB3083" s="22">
        <f t="shared" si="752"/>
        <v>5</v>
      </c>
      <c r="BC3083" s="22">
        <f t="shared" si="753"/>
        <v>8</v>
      </c>
      <c r="BD3083" s="22">
        <f t="shared" si="754"/>
        <v>23</v>
      </c>
      <c r="BE3083" s="31">
        <f>'INPUTS Production'!V3113</f>
        <v>0</v>
      </c>
      <c r="BF3083" s="32">
        <f>BE3083/(Dashboard!$H$25*1000)</f>
        <v>0</v>
      </c>
      <c r="BH3083" s="116">
        <f t="shared" si="760"/>
        <v>42832.958333325892</v>
      </c>
      <c r="BI3083" s="22">
        <f t="shared" si="757"/>
        <v>4</v>
      </c>
      <c r="BJ3083" s="34">
        <f t="shared" si="758"/>
        <v>7</v>
      </c>
      <c r="BK3083" s="22">
        <f t="shared" si="759"/>
        <v>23</v>
      </c>
      <c r="BL3083" s="35">
        <f t="shared" si="762"/>
        <v>4</v>
      </c>
      <c r="BM3083" s="35">
        <f t="shared" si="763"/>
        <v>7</v>
      </c>
      <c r="BN3083" s="35">
        <f t="shared" si="761"/>
        <v>22</v>
      </c>
      <c r="BO3083" s="193">
        <v>16.1525</v>
      </c>
      <c r="BP3083" s="193">
        <v>14.762500000000001</v>
      </c>
      <c r="BQ3083" s="118">
        <f t="shared" si="755"/>
        <v>0</v>
      </c>
      <c r="BR3083" s="196">
        <v>15.5825</v>
      </c>
      <c r="BS3083" s="196">
        <v>14.932499999999999</v>
      </c>
      <c r="BT3083" s="118">
        <f t="shared" si="756"/>
        <v>0</v>
      </c>
    </row>
    <row r="3084" spans="53:72">
      <c r="BA3084" s="114">
        <f>'INPUTS Production'!E3114</f>
        <v>42864</v>
      </c>
      <c r="BB3084" s="22">
        <f t="shared" ref="BB3084:BB3147" si="764">MONTH(BA3084)</f>
        <v>5</v>
      </c>
      <c r="BC3084" s="22">
        <f t="shared" si="753"/>
        <v>9</v>
      </c>
      <c r="BD3084" s="22">
        <f t="shared" si="754"/>
        <v>0</v>
      </c>
      <c r="BE3084" s="31">
        <f>'INPUTS Production'!V3114</f>
        <v>0</v>
      </c>
      <c r="BF3084" s="32">
        <f>BE3084/(Dashboard!$H$25*1000)</f>
        <v>0</v>
      </c>
      <c r="BH3084" s="116">
        <f t="shared" si="760"/>
        <v>42832.999999992557</v>
      </c>
      <c r="BI3084" s="22">
        <f t="shared" si="757"/>
        <v>4</v>
      </c>
      <c r="BJ3084" s="34">
        <f t="shared" si="758"/>
        <v>8</v>
      </c>
      <c r="BK3084" s="22">
        <f t="shared" si="759"/>
        <v>0</v>
      </c>
      <c r="BL3084" s="35">
        <f t="shared" si="762"/>
        <v>4</v>
      </c>
      <c r="BM3084" s="35">
        <f t="shared" si="763"/>
        <v>7</v>
      </c>
      <c r="BN3084" s="35">
        <f t="shared" si="761"/>
        <v>23</v>
      </c>
      <c r="BO3084" s="193">
        <v>14.99</v>
      </c>
      <c r="BP3084" s="193">
        <v>13.635000000000002</v>
      </c>
      <c r="BQ3084" s="118">
        <f t="shared" si="755"/>
        <v>0</v>
      </c>
      <c r="BR3084" s="196">
        <v>13.395</v>
      </c>
      <c r="BS3084" s="196">
        <v>13.625</v>
      </c>
      <c r="BT3084" s="118">
        <f t="shared" si="756"/>
        <v>0</v>
      </c>
    </row>
    <row r="3085" spans="53:72">
      <c r="BA3085" s="114">
        <f>'INPUTS Production'!E3115</f>
        <v>42864.041666666664</v>
      </c>
      <c r="BB3085" s="22">
        <f t="shared" si="764"/>
        <v>5</v>
      </c>
      <c r="BC3085" s="22">
        <f t="shared" ref="BC3085:BC3148" si="765">DAY(BA3085)</f>
        <v>9</v>
      </c>
      <c r="BD3085" s="22">
        <f t="shared" ref="BD3085:BD3148" si="766">HOUR(BA3085)</f>
        <v>1</v>
      </c>
      <c r="BE3085" s="31">
        <f>'INPUTS Production'!V3115</f>
        <v>0</v>
      </c>
      <c r="BF3085" s="32">
        <f>BE3085/(Dashboard!$H$25*1000)</f>
        <v>0</v>
      </c>
      <c r="BH3085" s="116">
        <f t="shared" si="760"/>
        <v>42833.041666659221</v>
      </c>
      <c r="BI3085" s="22">
        <f t="shared" si="757"/>
        <v>4</v>
      </c>
      <c r="BJ3085" s="34">
        <f t="shared" si="758"/>
        <v>8</v>
      </c>
      <c r="BK3085" s="22">
        <f t="shared" si="759"/>
        <v>1</v>
      </c>
      <c r="BL3085" s="35">
        <f t="shared" si="762"/>
        <v>4</v>
      </c>
      <c r="BM3085" s="35">
        <f t="shared" si="763"/>
        <v>8</v>
      </c>
      <c r="BN3085" s="35">
        <f t="shared" si="761"/>
        <v>0</v>
      </c>
      <c r="BO3085" s="193">
        <v>15.0075</v>
      </c>
      <c r="BP3085" s="193">
        <v>11.89</v>
      </c>
      <c r="BQ3085" s="118">
        <f t="shared" ref="BQ3085:BQ3148" si="767">SUMIF($BO$12:$BP$12,$BP$9,BO3085:BP3085)</f>
        <v>0</v>
      </c>
      <c r="BR3085" s="196">
        <v>11.8375</v>
      </c>
      <c r="BS3085" s="196">
        <v>13.237500000000001</v>
      </c>
      <c r="BT3085" s="118">
        <f t="shared" ref="BT3085:BT3148" si="768">SUMIF($BR$12:$BS$12,$BS$9,BR3085:BS3085)</f>
        <v>0</v>
      </c>
    </row>
    <row r="3086" spans="53:72">
      <c r="BA3086" s="114">
        <f>'INPUTS Production'!E3116</f>
        <v>42864.083333333336</v>
      </c>
      <c r="BB3086" s="22">
        <f t="shared" si="764"/>
        <v>5</v>
      </c>
      <c r="BC3086" s="22">
        <f t="shared" si="765"/>
        <v>9</v>
      </c>
      <c r="BD3086" s="22">
        <f t="shared" si="766"/>
        <v>2</v>
      </c>
      <c r="BE3086" s="31">
        <f>'INPUTS Production'!V3116</f>
        <v>0</v>
      </c>
      <c r="BF3086" s="32">
        <f>BE3086/(Dashboard!$H$25*1000)</f>
        <v>0</v>
      </c>
      <c r="BH3086" s="116">
        <f t="shared" si="760"/>
        <v>42833.083333325885</v>
      </c>
      <c r="BI3086" s="22">
        <f t="shared" ref="BI3086:BI3149" si="769">MONTH(BH3086)</f>
        <v>4</v>
      </c>
      <c r="BJ3086" s="34">
        <f t="shared" ref="BJ3086:BJ3149" si="770">DAY(BH3086)</f>
        <v>8</v>
      </c>
      <c r="BK3086" s="22">
        <f t="shared" ref="BK3086:BK3149" si="771">HOUR(BH3086)</f>
        <v>2</v>
      </c>
      <c r="BL3086" s="35">
        <f t="shared" si="762"/>
        <v>4</v>
      </c>
      <c r="BM3086" s="35">
        <f t="shared" si="763"/>
        <v>8</v>
      </c>
      <c r="BN3086" s="35">
        <f t="shared" si="761"/>
        <v>1</v>
      </c>
      <c r="BO3086" s="193">
        <v>13.914999999999999</v>
      </c>
      <c r="BP3086" s="193">
        <v>10.555</v>
      </c>
      <c r="BQ3086" s="118">
        <f t="shared" si="767"/>
        <v>0</v>
      </c>
      <c r="BR3086" s="196">
        <v>10.567500000000001</v>
      </c>
      <c r="BS3086" s="196">
        <v>12.1975</v>
      </c>
      <c r="BT3086" s="118">
        <f t="shared" si="768"/>
        <v>0</v>
      </c>
    </row>
    <row r="3087" spans="53:72">
      <c r="BA3087" s="114">
        <f>'INPUTS Production'!E3117</f>
        <v>42864.125</v>
      </c>
      <c r="BB3087" s="22">
        <f t="shared" si="764"/>
        <v>5</v>
      </c>
      <c r="BC3087" s="22">
        <f t="shared" si="765"/>
        <v>9</v>
      </c>
      <c r="BD3087" s="22">
        <f t="shared" si="766"/>
        <v>3</v>
      </c>
      <c r="BE3087" s="31">
        <f>'INPUTS Production'!V3117</f>
        <v>0</v>
      </c>
      <c r="BF3087" s="32">
        <f>BE3087/(Dashboard!$H$25*1000)</f>
        <v>0</v>
      </c>
      <c r="BH3087" s="116">
        <f t="shared" ref="BH3087:BH3150" si="772">IF(BH3085=BH3086,BH3086+(1/24),IF($BH$9=BH3086,BH3086,IF($BH$10=BH3086,BH3086+(1/12),BH3086+(1/24))))</f>
        <v>42833.124999992549</v>
      </c>
      <c r="BI3087" s="22">
        <f t="shared" si="769"/>
        <v>4</v>
      </c>
      <c r="BJ3087" s="34">
        <f t="shared" si="770"/>
        <v>8</v>
      </c>
      <c r="BK3087" s="22">
        <f t="shared" si="771"/>
        <v>3</v>
      </c>
      <c r="BL3087" s="35">
        <f t="shared" si="762"/>
        <v>4</v>
      </c>
      <c r="BM3087" s="35">
        <f t="shared" si="763"/>
        <v>8</v>
      </c>
      <c r="BN3087" s="35">
        <f t="shared" ref="BN3087:BN3150" si="773">IF(AND($BH$9=BH3087,$BH$9=BH3086),2,IF($BH$10=BH3087,1,IF(BN3086=23,0,BN3086+1)))</f>
        <v>2</v>
      </c>
      <c r="BO3087" s="193">
        <v>12.6175</v>
      </c>
      <c r="BP3087" s="193">
        <v>8.0724999999999998</v>
      </c>
      <c r="BQ3087" s="118">
        <f t="shared" si="767"/>
        <v>0</v>
      </c>
      <c r="BR3087" s="196">
        <v>8.1300000000000008</v>
      </c>
      <c r="BS3087" s="196">
        <v>10.8725</v>
      </c>
      <c r="BT3087" s="118">
        <f t="shared" si="768"/>
        <v>0</v>
      </c>
    </row>
    <row r="3088" spans="53:72">
      <c r="BA3088" s="114">
        <f>'INPUTS Production'!E3118</f>
        <v>42864.166666666664</v>
      </c>
      <c r="BB3088" s="22">
        <f t="shared" si="764"/>
        <v>5</v>
      </c>
      <c r="BC3088" s="22">
        <f t="shared" si="765"/>
        <v>9</v>
      </c>
      <c r="BD3088" s="22">
        <f t="shared" si="766"/>
        <v>4</v>
      </c>
      <c r="BE3088" s="31">
        <f>'INPUTS Production'!V3118</f>
        <v>0</v>
      </c>
      <c r="BF3088" s="32">
        <f>BE3088/(Dashboard!$H$25*1000)</f>
        <v>0</v>
      </c>
      <c r="BH3088" s="116">
        <f t="shared" si="772"/>
        <v>42833.166666659214</v>
      </c>
      <c r="BI3088" s="22">
        <f t="shared" si="769"/>
        <v>4</v>
      </c>
      <c r="BJ3088" s="34">
        <f t="shared" si="770"/>
        <v>8</v>
      </c>
      <c r="BK3088" s="22">
        <f t="shared" si="771"/>
        <v>4</v>
      </c>
      <c r="BL3088" s="35">
        <f t="shared" si="762"/>
        <v>4</v>
      </c>
      <c r="BM3088" s="35">
        <f t="shared" si="763"/>
        <v>8</v>
      </c>
      <c r="BN3088" s="35">
        <f t="shared" si="773"/>
        <v>3</v>
      </c>
      <c r="BO3088" s="193">
        <v>12.237500000000001</v>
      </c>
      <c r="BP3088" s="193">
        <v>7.4050000000000002</v>
      </c>
      <c r="BQ3088" s="118">
        <f t="shared" si="767"/>
        <v>0</v>
      </c>
      <c r="BR3088" s="196">
        <v>7.5</v>
      </c>
      <c r="BS3088" s="196">
        <v>10.4975</v>
      </c>
      <c r="BT3088" s="118">
        <f t="shared" si="768"/>
        <v>0</v>
      </c>
    </row>
    <row r="3089" spans="53:72">
      <c r="BA3089" s="114">
        <f>'INPUTS Production'!E3119</f>
        <v>42864.208333333336</v>
      </c>
      <c r="BB3089" s="22">
        <f t="shared" si="764"/>
        <v>5</v>
      </c>
      <c r="BC3089" s="22">
        <f t="shared" si="765"/>
        <v>9</v>
      </c>
      <c r="BD3089" s="22">
        <f t="shared" si="766"/>
        <v>5</v>
      </c>
      <c r="BE3089" s="31">
        <f>'INPUTS Production'!V3119</f>
        <v>153.09149625000001</v>
      </c>
      <c r="BF3089" s="32">
        <f>BE3089/(Dashboard!$H$25*1000)</f>
        <v>0.15463787500000001</v>
      </c>
      <c r="BH3089" s="116">
        <f t="shared" si="772"/>
        <v>42833.208333325878</v>
      </c>
      <c r="BI3089" s="22">
        <f t="shared" si="769"/>
        <v>4</v>
      </c>
      <c r="BJ3089" s="34">
        <f t="shared" si="770"/>
        <v>8</v>
      </c>
      <c r="BK3089" s="22">
        <f t="shared" si="771"/>
        <v>5</v>
      </c>
      <c r="BL3089" s="35">
        <f t="shared" si="762"/>
        <v>4</v>
      </c>
      <c r="BM3089" s="35">
        <f t="shared" si="763"/>
        <v>8</v>
      </c>
      <c r="BN3089" s="35">
        <f t="shared" si="773"/>
        <v>4</v>
      </c>
      <c r="BO3089" s="193">
        <v>12.692499999999999</v>
      </c>
      <c r="BP3089" s="193">
        <v>9.4499999999999993</v>
      </c>
      <c r="BQ3089" s="118">
        <f t="shared" si="767"/>
        <v>0</v>
      </c>
      <c r="BR3089" s="196">
        <v>9.5724999999999998</v>
      </c>
      <c r="BS3089" s="196">
        <v>11.112499999999999</v>
      </c>
      <c r="BT3089" s="118">
        <f t="shared" si="768"/>
        <v>0</v>
      </c>
    </row>
    <row r="3090" spans="53:72">
      <c r="BA3090" s="114">
        <f>'INPUTS Production'!E3120</f>
        <v>42864.25</v>
      </c>
      <c r="BB3090" s="22">
        <f t="shared" si="764"/>
        <v>5</v>
      </c>
      <c r="BC3090" s="22">
        <f t="shared" si="765"/>
        <v>9</v>
      </c>
      <c r="BD3090" s="22">
        <f t="shared" si="766"/>
        <v>6</v>
      </c>
      <c r="BE3090" s="31">
        <f>'INPUTS Production'!V3120</f>
        <v>743.48987624999995</v>
      </c>
      <c r="BF3090" s="32">
        <f>BE3090/(Dashboard!$H$25*1000)</f>
        <v>0.75099987499999998</v>
      </c>
      <c r="BH3090" s="116">
        <f t="shared" si="772"/>
        <v>42833.249999992542</v>
      </c>
      <c r="BI3090" s="22">
        <f t="shared" si="769"/>
        <v>4</v>
      </c>
      <c r="BJ3090" s="34">
        <f t="shared" si="770"/>
        <v>8</v>
      </c>
      <c r="BK3090" s="22">
        <f t="shared" si="771"/>
        <v>6</v>
      </c>
      <c r="BL3090" s="35">
        <f t="shared" si="762"/>
        <v>4</v>
      </c>
      <c r="BM3090" s="35">
        <f t="shared" si="763"/>
        <v>8</v>
      </c>
      <c r="BN3090" s="35">
        <f t="shared" si="773"/>
        <v>5</v>
      </c>
      <c r="BO3090" s="193">
        <v>12.975</v>
      </c>
      <c r="BP3090" s="193">
        <v>10.18</v>
      </c>
      <c r="BQ3090" s="118">
        <f t="shared" si="767"/>
        <v>0</v>
      </c>
      <c r="BR3090" s="196">
        <v>10.315000000000001</v>
      </c>
      <c r="BS3090" s="196">
        <v>11.427499999999998</v>
      </c>
      <c r="BT3090" s="118">
        <f t="shared" si="768"/>
        <v>0</v>
      </c>
    </row>
    <row r="3091" spans="53:72">
      <c r="BA3091" s="114">
        <f>'INPUTS Production'!E3121</f>
        <v>42864.291666666664</v>
      </c>
      <c r="BB3091" s="22">
        <f t="shared" si="764"/>
        <v>5</v>
      </c>
      <c r="BC3091" s="22">
        <f t="shared" si="765"/>
        <v>9</v>
      </c>
      <c r="BD3091" s="22">
        <f t="shared" si="766"/>
        <v>7</v>
      </c>
      <c r="BE3091" s="31">
        <f>'INPUTS Production'!V3121</f>
        <v>988.25271236999993</v>
      </c>
      <c r="BF3091" s="32">
        <f>BE3091/(Dashboard!$H$25*1000)</f>
        <v>0.99823506299999998</v>
      </c>
      <c r="BH3091" s="116">
        <f t="shared" si="772"/>
        <v>42833.291666659206</v>
      </c>
      <c r="BI3091" s="22">
        <f t="shared" si="769"/>
        <v>4</v>
      </c>
      <c r="BJ3091" s="34">
        <f t="shared" si="770"/>
        <v>8</v>
      </c>
      <c r="BK3091" s="22">
        <f t="shared" si="771"/>
        <v>7</v>
      </c>
      <c r="BL3091" s="35">
        <f t="shared" si="762"/>
        <v>4</v>
      </c>
      <c r="BM3091" s="35">
        <f t="shared" si="763"/>
        <v>8</v>
      </c>
      <c r="BN3091" s="35">
        <f t="shared" si="773"/>
        <v>6</v>
      </c>
      <c r="BO3091" s="193">
        <v>14.672499999999999</v>
      </c>
      <c r="BP3091" s="193">
        <v>12.97</v>
      </c>
      <c r="BQ3091" s="118">
        <f t="shared" si="767"/>
        <v>0</v>
      </c>
      <c r="BR3091" s="196">
        <v>13.0525</v>
      </c>
      <c r="BS3091" s="196">
        <v>13.297499999999999</v>
      </c>
      <c r="BT3091" s="118">
        <f t="shared" si="768"/>
        <v>0</v>
      </c>
    </row>
    <row r="3092" spans="53:72">
      <c r="BA3092" s="114">
        <f>'INPUTS Production'!E3122</f>
        <v>42864.333333333336</v>
      </c>
      <c r="BB3092" s="22">
        <f t="shared" si="764"/>
        <v>5</v>
      </c>
      <c r="BC3092" s="22">
        <f t="shared" si="765"/>
        <v>9</v>
      </c>
      <c r="BD3092" s="22">
        <f t="shared" si="766"/>
        <v>8</v>
      </c>
      <c r="BE3092" s="31">
        <f>'INPUTS Production'!V3122</f>
        <v>990.00006236999991</v>
      </c>
      <c r="BF3092" s="32">
        <f>BE3092/(Dashboard!$H$25*1000)</f>
        <v>1.0000000629999999</v>
      </c>
      <c r="BH3092" s="116">
        <f t="shared" si="772"/>
        <v>42833.333333325871</v>
      </c>
      <c r="BI3092" s="22">
        <f t="shared" si="769"/>
        <v>4</v>
      </c>
      <c r="BJ3092" s="34">
        <f t="shared" si="770"/>
        <v>8</v>
      </c>
      <c r="BK3092" s="22">
        <f t="shared" si="771"/>
        <v>8</v>
      </c>
      <c r="BL3092" s="35">
        <f t="shared" si="762"/>
        <v>4</v>
      </c>
      <c r="BM3092" s="35">
        <f t="shared" si="763"/>
        <v>8</v>
      </c>
      <c r="BN3092" s="35">
        <f t="shared" si="773"/>
        <v>7</v>
      </c>
      <c r="BO3092" s="193">
        <v>17.305</v>
      </c>
      <c r="BP3092" s="193">
        <v>17.2075</v>
      </c>
      <c r="BQ3092" s="118">
        <f t="shared" si="767"/>
        <v>0</v>
      </c>
      <c r="BR3092" s="196">
        <v>17.197500000000002</v>
      </c>
      <c r="BS3092" s="196">
        <v>16.462499999999999</v>
      </c>
      <c r="BT3092" s="118">
        <f t="shared" si="768"/>
        <v>0</v>
      </c>
    </row>
    <row r="3093" spans="53:72">
      <c r="BA3093" s="114">
        <f>'INPUTS Production'!E3123</f>
        <v>42864.375</v>
      </c>
      <c r="BB3093" s="22">
        <f t="shared" si="764"/>
        <v>5</v>
      </c>
      <c r="BC3093" s="22">
        <f t="shared" si="765"/>
        <v>9</v>
      </c>
      <c r="BD3093" s="22">
        <f t="shared" si="766"/>
        <v>9</v>
      </c>
      <c r="BE3093" s="31">
        <f>'INPUTS Production'!V3123</f>
        <v>990.00006236999991</v>
      </c>
      <c r="BF3093" s="32">
        <f>BE3093/(Dashboard!$H$25*1000)</f>
        <v>1.0000000629999999</v>
      </c>
      <c r="BH3093" s="116">
        <f t="shared" si="772"/>
        <v>42833.374999992535</v>
      </c>
      <c r="BI3093" s="22">
        <f t="shared" si="769"/>
        <v>4</v>
      </c>
      <c r="BJ3093" s="34">
        <f t="shared" si="770"/>
        <v>8</v>
      </c>
      <c r="BK3093" s="22">
        <f t="shared" si="771"/>
        <v>9</v>
      </c>
      <c r="BL3093" s="35">
        <f t="shared" si="762"/>
        <v>4</v>
      </c>
      <c r="BM3093" s="35">
        <f t="shared" si="763"/>
        <v>8</v>
      </c>
      <c r="BN3093" s="35">
        <f t="shared" si="773"/>
        <v>8</v>
      </c>
      <c r="BO3093" s="193">
        <v>20.2925</v>
      </c>
      <c r="BP3093" s="193">
        <v>19.482499999999998</v>
      </c>
      <c r="BQ3093" s="118">
        <f t="shared" si="767"/>
        <v>0</v>
      </c>
      <c r="BR3093" s="196">
        <v>19.497499999999999</v>
      </c>
      <c r="BS3093" s="196">
        <v>19.66</v>
      </c>
      <c r="BT3093" s="118">
        <f t="shared" si="768"/>
        <v>0</v>
      </c>
    </row>
    <row r="3094" spans="53:72">
      <c r="BA3094" s="114">
        <f>'INPUTS Production'!E3124</f>
        <v>42864.416666666664</v>
      </c>
      <c r="BB3094" s="22">
        <f t="shared" si="764"/>
        <v>5</v>
      </c>
      <c r="BC3094" s="22">
        <f t="shared" si="765"/>
        <v>9</v>
      </c>
      <c r="BD3094" s="22">
        <f t="shared" si="766"/>
        <v>10</v>
      </c>
      <c r="BE3094" s="31">
        <f>'INPUTS Production'!V3124</f>
        <v>990.00006236999991</v>
      </c>
      <c r="BF3094" s="32">
        <f>BE3094/(Dashboard!$H$25*1000)</f>
        <v>1.0000000629999999</v>
      </c>
      <c r="BH3094" s="116">
        <f t="shared" si="772"/>
        <v>42833.416666659199</v>
      </c>
      <c r="BI3094" s="22">
        <f t="shared" si="769"/>
        <v>4</v>
      </c>
      <c r="BJ3094" s="34">
        <f t="shared" si="770"/>
        <v>8</v>
      </c>
      <c r="BK3094" s="22">
        <f t="shared" si="771"/>
        <v>10</v>
      </c>
      <c r="BL3094" s="35">
        <f t="shared" si="762"/>
        <v>4</v>
      </c>
      <c r="BM3094" s="35">
        <f t="shared" si="763"/>
        <v>8</v>
      </c>
      <c r="BN3094" s="35">
        <f t="shared" si="773"/>
        <v>9</v>
      </c>
      <c r="BO3094" s="193">
        <v>18.997499999999999</v>
      </c>
      <c r="BP3094" s="193">
        <v>18.462499999999999</v>
      </c>
      <c r="BQ3094" s="118">
        <f t="shared" si="767"/>
        <v>0</v>
      </c>
      <c r="BR3094" s="196">
        <v>18.517499999999998</v>
      </c>
      <c r="BS3094" s="196">
        <v>18.355</v>
      </c>
      <c r="BT3094" s="118">
        <f t="shared" si="768"/>
        <v>0</v>
      </c>
    </row>
    <row r="3095" spans="53:72">
      <c r="BA3095" s="114">
        <f>'INPUTS Production'!E3125</f>
        <v>42864.458333333336</v>
      </c>
      <c r="BB3095" s="22">
        <f t="shared" si="764"/>
        <v>5</v>
      </c>
      <c r="BC3095" s="22">
        <f t="shared" si="765"/>
        <v>9</v>
      </c>
      <c r="BD3095" s="22">
        <f t="shared" si="766"/>
        <v>11</v>
      </c>
      <c r="BE3095" s="31">
        <f>'INPUTS Production'!V3125</f>
        <v>990.00006236999991</v>
      </c>
      <c r="BF3095" s="32">
        <f>BE3095/(Dashboard!$H$25*1000)</f>
        <v>1.0000000629999999</v>
      </c>
      <c r="BH3095" s="116">
        <f t="shared" si="772"/>
        <v>42833.458333325863</v>
      </c>
      <c r="BI3095" s="22">
        <f t="shared" si="769"/>
        <v>4</v>
      </c>
      <c r="BJ3095" s="34">
        <f t="shared" si="770"/>
        <v>8</v>
      </c>
      <c r="BK3095" s="22">
        <f t="shared" si="771"/>
        <v>11</v>
      </c>
      <c r="BL3095" s="35">
        <f t="shared" si="762"/>
        <v>4</v>
      </c>
      <c r="BM3095" s="35">
        <f t="shared" si="763"/>
        <v>8</v>
      </c>
      <c r="BN3095" s="35">
        <f t="shared" si="773"/>
        <v>10</v>
      </c>
      <c r="BO3095" s="193">
        <v>19.467500000000001</v>
      </c>
      <c r="BP3095" s="193">
        <v>20.3</v>
      </c>
      <c r="BQ3095" s="118">
        <f t="shared" si="767"/>
        <v>0</v>
      </c>
      <c r="BR3095" s="196">
        <v>20.412500000000001</v>
      </c>
      <c r="BS3095" s="196">
        <v>18.3</v>
      </c>
      <c r="BT3095" s="118">
        <f t="shared" si="768"/>
        <v>0</v>
      </c>
    </row>
    <row r="3096" spans="53:72">
      <c r="BA3096" s="114">
        <f>'INPUTS Production'!E3126</f>
        <v>42864.5</v>
      </c>
      <c r="BB3096" s="22">
        <f t="shared" si="764"/>
        <v>5</v>
      </c>
      <c r="BC3096" s="22">
        <f t="shared" si="765"/>
        <v>9</v>
      </c>
      <c r="BD3096" s="22">
        <f t="shared" si="766"/>
        <v>12</v>
      </c>
      <c r="BE3096" s="31">
        <f>'INPUTS Production'!V3126</f>
        <v>990.00006236999991</v>
      </c>
      <c r="BF3096" s="32">
        <f>BE3096/(Dashboard!$H$25*1000)</f>
        <v>1.0000000629999999</v>
      </c>
      <c r="BH3096" s="116">
        <f t="shared" si="772"/>
        <v>42833.499999992528</v>
      </c>
      <c r="BI3096" s="22">
        <f t="shared" si="769"/>
        <v>4</v>
      </c>
      <c r="BJ3096" s="34">
        <f t="shared" si="770"/>
        <v>8</v>
      </c>
      <c r="BK3096" s="22">
        <f t="shared" si="771"/>
        <v>12</v>
      </c>
      <c r="BL3096" s="35">
        <f t="shared" si="762"/>
        <v>4</v>
      </c>
      <c r="BM3096" s="35">
        <f t="shared" si="763"/>
        <v>8</v>
      </c>
      <c r="BN3096" s="35">
        <f t="shared" si="773"/>
        <v>11</v>
      </c>
      <c r="BO3096" s="193">
        <v>19.77</v>
      </c>
      <c r="BP3096" s="193">
        <v>20.587499999999999</v>
      </c>
      <c r="BQ3096" s="118">
        <f t="shared" si="767"/>
        <v>0</v>
      </c>
      <c r="BR3096" s="196">
        <v>20.689999999999998</v>
      </c>
      <c r="BS3096" s="196">
        <v>18.61</v>
      </c>
      <c r="BT3096" s="118">
        <f t="shared" si="768"/>
        <v>0</v>
      </c>
    </row>
    <row r="3097" spans="53:72">
      <c r="BA3097" s="114">
        <f>'INPUTS Production'!E3127</f>
        <v>42864.541666666664</v>
      </c>
      <c r="BB3097" s="22">
        <f t="shared" si="764"/>
        <v>5</v>
      </c>
      <c r="BC3097" s="22">
        <f t="shared" si="765"/>
        <v>9</v>
      </c>
      <c r="BD3097" s="22">
        <f t="shared" si="766"/>
        <v>13</v>
      </c>
      <c r="BE3097" s="31">
        <f>'INPUTS Production'!V3127</f>
        <v>990.00006236999991</v>
      </c>
      <c r="BF3097" s="32">
        <f>BE3097/(Dashboard!$H$25*1000)</f>
        <v>1.0000000629999999</v>
      </c>
      <c r="BH3097" s="116">
        <f t="shared" si="772"/>
        <v>42833.541666659192</v>
      </c>
      <c r="BI3097" s="22">
        <f t="shared" si="769"/>
        <v>4</v>
      </c>
      <c r="BJ3097" s="34">
        <f t="shared" si="770"/>
        <v>8</v>
      </c>
      <c r="BK3097" s="22">
        <f t="shared" si="771"/>
        <v>13</v>
      </c>
      <c r="BL3097" s="35">
        <f t="shared" si="762"/>
        <v>4</v>
      </c>
      <c r="BM3097" s="35">
        <f t="shared" si="763"/>
        <v>8</v>
      </c>
      <c r="BN3097" s="35">
        <f t="shared" si="773"/>
        <v>12</v>
      </c>
      <c r="BO3097" s="193">
        <v>20.2075</v>
      </c>
      <c r="BP3097" s="193">
        <v>20.715</v>
      </c>
      <c r="BQ3097" s="118">
        <f t="shared" si="767"/>
        <v>0</v>
      </c>
      <c r="BR3097" s="196">
        <v>20.817499999999999</v>
      </c>
      <c r="BS3097" s="196">
        <v>18.995000000000001</v>
      </c>
      <c r="BT3097" s="118">
        <f t="shared" si="768"/>
        <v>0</v>
      </c>
    </row>
    <row r="3098" spans="53:72">
      <c r="BA3098" s="114">
        <f>'INPUTS Production'!E3128</f>
        <v>42864.583333333336</v>
      </c>
      <c r="BB3098" s="22">
        <f t="shared" si="764"/>
        <v>5</v>
      </c>
      <c r="BC3098" s="22">
        <f t="shared" si="765"/>
        <v>9</v>
      </c>
      <c r="BD3098" s="22">
        <f t="shared" si="766"/>
        <v>14</v>
      </c>
      <c r="BE3098" s="31">
        <f>'INPUTS Production'!V3128</f>
        <v>990.00006236999991</v>
      </c>
      <c r="BF3098" s="32">
        <f>BE3098/(Dashboard!$H$25*1000)</f>
        <v>1.0000000629999999</v>
      </c>
      <c r="BH3098" s="116">
        <f t="shared" si="772"/>
        <v>42833.583333325856</v>
      </c>
      <c r="BI3098" s="22">
        <f t="shared" si="769"/>
        <v>4</v>
      </c>
      <c r="BJ3098" s="34">
        <f t="shared" si="770"/>
        <v>8</v>
      </c>
      <c r="BK3098" s="22">
        <f t="shared" si="771"/>
        <v>14</v>
      </c>
      <c r="BL3098" s="35">
        <f t="shared" si="762"/>
        <v>4</v>
      </c>
      <c r="BM3098" s="35">
        <f t="shared" si="763"/>
        <v>8</v>
      </c>
      <c r="BN3098" s="35">
        <f t="shared" si="773"/>
        <v>13</v>
      </c>
      <c r="BO3098" s="193">
        <v>21.04</v>
      </c>
      <c r="BP3098" s="193">
        <v>22.172499999999999</v>
      </c>
      <c r="BQ3098" s="118">
        <f t="shared" si="767"/>
        <v>0</v>
      </c>
      <c r="BR3098" s="196">
        <v>22.275000000000002</v>
      </c>
      <c r="BS3098" s="196">
        <v>19.887499999999999</v>
      </c>
      <c r="BT3098" s="118">
        <f t="shared" si="768"/>
        <v>0</v>
      </c>
    </row>
    <row r="3099" spans="53:72">
      <c r="BA3099" s="114">
        <f>'INPUTS Production'!E3129</f>
        <v>42864.625</v>
      </c>
      <c r="BB3099" s="22">
        <f t="shared" si="764"/>
        <v>5</v>
      </c>
      <c r="BC3099" s="22">
        <f t="shared" si="765"/>
        <v>9</v>
      </c>
      <c r="BD3099" s="22">
        <f t="shared" si="766"/>
        <v>15</v>
      </c>
      <c r="BE3099" s="31">
        <f>'INPUTS Production'!V3129</f>
        <v>989.45686124999997</v>
      </c>
      <c r="BF3099" s="32">
        <f>BE3099/(Dashboard!$H$25*1000)</f>
        <v>0.99945137499999992</v>
      </c>
      <c r="BH3099" s="116">
        <f t="shared" si="772"/>
        <v>42833.62499999252</v>
      </c>
      <c r="BI3099" s="22">
        <f t="shared" si="769"/>
        <v>4</v>
      </c>
      <c r="BJ3099" s="34">
        <f t="shared" si="770"/>
        <v>8</v>
      </c>
      <c r="BK3099" s="22">
        <f t="shared" si="771"/>
        <v>15</v>
      </c>
      <c r="BL3099" s="35">
        <f t="shared" si="762"/>
        <v>4</v>
      </c>
      <c r="BM3099" s="35">
        <f t="shared" si="763"/>
        <v>8</v>
      </c>
      <c r="BN3099" s="35">
        <f t="shared" si="773"/>
        <v>14</v>
      </c>
      <c r="BO3099" s="193">
        <v>22.619999999999997</v>
      </c>
      <c r="BP3099" s="193">
        <v>23.907499999999999</v>
      </c>
      <c r="BQ3099" s="118">
        <f t="shared" si="767"/>
        <v>0</v>
      </c>
      <c r="BR3099" s="196">
        <v>24.0075</v>
      </c>
      <c r="BS3099" s="196">
        <v>21.439999999999998</v>
      </c>
      <c r="BT3099" s="118">
        <f t="shared" si="768"/>
        <v>0</v>
      </c>
    </row>
    <row r="3100" spans="53:72">
      <c r="BA3100" s="114">
        <f>'INPUTS Production'!E3130</f>
        <v>42864.666666666664</v>
      </c>
      <c r="BB3100" s="22">
        <f t="shared" si="764"/>
        <v>5</v>
      </c>
      <c r="BC3100" s="22">
        <f t="shared" si="765"/>
        <v>9</v>
      </c>
      <c r="BD3100" s="22">
        <f t="shared" si="766"/>
        <v>16</v>
      </c>
      <c r="BE3100" s="31">
        <f>'INPUTS Production'!V3130</f>
        <v>894.55527612000003</v>
      </c>
      <c r="BF3100" s="32">
        <f>BE3100/(Dashboard!$H$25*1000)</f>
        <v>0.90359118800000005</v>
      </c>
      <c r="BH3100" s="116">
        <f t="shared" si="772"/>
        <v>42833.666666659185</v>
      </c>
      <c r="BI3100" s="22">
        <f t="shared" si="769"/>
        <v>4</v>
      </c>
      <c r="BJ3100" s="34">
        <f t="shared" si="770"/>
        <v>8</v>
      </c>
      <c r="BK3100" s="22">
        <f t="shared" si="771"/>
        <v>16</v>
      </c>
      <c r="BL3100" s="35">
        <f t="shared" si="762"/>
        <v>4</v>
      </c>
      <c r="BM3100" s="35">
        <f t="shared" si="763"/>
        <v>8</v>
      </c>
      <c r="BN3100" s="35">
        <f t="shared" si="773"/>
        <v>15</v>
      </c>
      <c r="BO3100" s="193">
        <v>23.46</v>
      </c>
      <c r="BP3100" s="193">
        <v>24.765000000000001</v>
      </c>
      <c r="BQ3100" s="118">
        <f t="shared" si="767"/>
        <v>0</v>
      </c>
      <c r="BR3100" s="196">
        <v>24.8675</v>
      </c>
      <c r="BS3100" s="196">
        <v>22.26</v>
      </c>
      <c r="BT3100" s="118">
        <f t="shared" si="768"/>
        <v>0</v>
      </c>
    </row>
    <row r="3101" spans="53:72">
      <c r="BA3101" s="114">
        <f>'INPUTS Production'!E3131</f>
        <v>42864.708333333336</v>
      </c>
      <c r="BB3101" s="22">
        <f t="shared" si="764"/>
        <v>5</v>
      </c>
      <c r="BC3101" s="22">
        <f t="shared" si="765"/>
        <v>9</v>
      </c>
      <c r="BD3101" s="22">
        <f t="shared" si="766"/>
        <v>17</v>
      </c>
      <c r="BE3101" s="31">
        <f>'INPUTS Production'!V3131</f>
        <v>453.25525806000002</v>
      </c>
      <c r="BF3101" s="32">
        <f>BE3101/(Dashboard!$H$25*1000)</f>
        <v>0.45783359400000001</v>
      </c>
      <c r="BH3101" s="116">
        <f t="shared" si="772"/>
        <v>42833.708333325849</v>
      </c>
      <c r="BI3101" s="22">
        <f t="shared" si="769"/>
        <v>4</v>
      </c>
      <c r="BJ3101" s="34">
        <f t="shared" si="770"/>
        <v>8</v>
      </c>
      <c r="BK3101" s="22">
        <f t="shared" si="771"/>
        <v>17</v>
      </c>
      <c r="BL3101" s="35">
        <f t="shared" si="762"/>
        <v>4</v>
      </c>
      <c r="BM3101" s="35">
        <f t="shared" si="763"/>
        <v>8</v>
      </c>
      <c r="BN3101" s="35">
        <f t="shared" si="773"/>
        <v>16</v>
      </c>
      <c r="BO3101" s="193">
        <v>25.7425</v>
      </c>
      <c r="BP3101" s="193">
        <v>27.097499999999997</v>
      </c>
      <c r="BQ3101" s="118">
        <f t="shared" si="767"/>
        <v>0</v>
      </c>
      <c r="BR3101" s="196">
        <v>27.207500000000003</v>
      </c>
      <c r="BS3101" s="196">
        <v>24.477499999999999</v>
      </c>
      <c r="BT3101" s="118">
        <f t="shared" si="768"/>
        <v>0</v>
      </c>
    </row>
    <row r="3102" spans="53:72">
      <c r="BA3102" s="114">
        <f>'INPUTS Production'!E3132</f>
        <v>42864.75</v>
      </c>
      <c r="BB3102" s="22">
        <f t="shared" si="764"/>
        <v>5</v>
      </c>
      <c r="BC3102" s="22">
        <f t="shared" si="765"/>
        <v>9</v>
      </c>
      <c r="BD3102" s="22">
        <f t="shared" si="766"/>
        <v>18</v>
      </c>
      <c r="BE3102" s="31">
        <f>'INPUTS Production'!V3132</f>
        <v>18.441884340000001</v>
      </c>
      <c r="BF3102" s="32">
        <f>BE3102/(Dashboard!$H$25*1000)</f>
        <v>1.8628166000000002E-2</v>
      </c>
      <c r="BH3102" s="116">
        <f t="shared" si="772"/>
        <v>42833.749999992513</v>
      </c>
      <c r="BI3102" s="22">
        <f t="shared" si="769"/>
        <v>4</v>
      </c>
      <c r="BJ3102" s="34">
        <f t="shared" si="770"/>
        <v>8</v>
      </c>
      <c r="BK3102" s="22">
        <f t="shared" si="771"/>
        <v>18</v>
      </c>
      <c r="BL3102" s="35">
        <f t="shared" si="762"/>
        <v>4</v>
      </c>
      <c r="BM3102" s="35">
        <f t="shared" si="763"/>
        <v>8</v>
      </c>
      <c r="BN3102" s="35">
        <f t="shared" si="773"/>
        <v>17</v>
      </c>
      <c r="BO3102" s="193">
        <v>22.99</v>
      </c>
      <c r="BP3102" s="193">
        <v>23.977499999999999</v>
      </c>
      <c r="BQ3102" s="118">
        <f t="shared" si="767"/>
        <v>0</v>
      </c>
      <c r="BR3102" s="196">
        <v>24.087499999999999</v>
      </c>
      <c r="BS3102" s="196">
        <v>21.722499999999997</v>
      </c>
      <c r="BT3102" s="118">
        <f t="shared" si="768"/>
        <v>0</v>
      </c>
    </row>
    <row r="3103" spans="53:72">
      <c r="BA3103" s="114">
        <f>'INPUTS Production'!E3133</f>
        <v>42864.791666666664</v>
      </c>
      <c r="BB3103" s="22">
        <f t="shared" si="764"/>
        <v>5</v>
      </c>
      <c r="BC3103" s="22">
        <f t="shared" si="765"/>
        <v>9</v>
      </c>
      <c r="BD3103" s="22">
        <f t="shared" si="766"/>
        <v>19</v>
      </c>
      <c r="BE3103" s="31">
        <f>'INPUTS Production'!V3133</f>
        <v>0</v>
      </c>
      <c r="BF3103" s="32">
        <f>BE3103/(Dashboard!$H$25*1000)</f>
        <v>0</v>
      </c>
      <c r="BH3103" s="116">
        <f t="shared" si="772"/>
        <v>42833.791666659177</v>
      </c>
      <c r="BI3103" s="22">
        <f t="shared" si="769"/>
        <v>4</v>
      </c>
      <c r="BJ3103" s="34">
        <f t="shared" si="770"/>
        <v>8</v>
      </c>
      <c r="BK3103" s="22">
        <f t="shared" si="771"/>
        <v>19</v>
      </c>
      <c r="BL3103" s="35">
        <f t="shared" si="762"/>
        <v>4</v>
      </c>
      <c r="BM3103" s="35">
        <f t="shared" si="763"/>
        <v>8</v>
      </c>
      <c r="BN3103" s="35">
        <f t="shared" si="773"/>
        <v>18</v>
      </c>
      <c r="BO3103" s="193">
        <v>21.167499999999997</v>
      </c>
      <c r="BP3103" s="193">
        <v>21.695</v>
      </c>
      <c r="BQ3103" s="118">
        <f t="shared" si="767"/>
        <v>0</v>
      </c>
      <c r="BR3103" s="196">
        <v>21.807500000000001</v>
      </c>
      <c r="BS3103" s="196">
        <v>19.9375</v>
      </c>
      <c r="BT3103" s="118">
        <f t="shared" si="768"/>
        <v>0</v>
      </c>
    </row>
    <row r="3104" spans="53:72">
      <c r="BA3104" s="114">
        <f>'INPUTS Production'!E3134</f>
        <v>42864.833333333336</v>
      </c>
      <c r="BB3104" s="22">
        <f t="shared" si="764"/>
        <v>5</v>
      </c>
      <c r="BC3104" s="22">
        <f t="shared" si="765"/>
        <v>9</v>
      </c>
      <c r="BD3104" s="22">
        <f t="shared" si="766"/>
        <v>20</v>
      </c>
      <c r="BE3104" s="31">
        <f>'INPUTS Production'!V3134</f>
        <v>0</v>
      </c>
      <c r="BF3104" s="32">
        <f>BE3104/(Dashboard!$H$25*1000)</f>
        <v>0</v>
      </c>
      <c r="BH3104" s="116">
        <f t="shared" si="772"/>
        <v>42833.833333325842</v>
      </c>
      <c r="BI3104" s="22">
        <f t="shared" si="769"/>
        <v>4</v>
      </c>
      <c r="BJ3104" s="34">
        <f t="shared" si="770"/>
        <v>8</v>
      </c>
      <c r="BK3104" s="22">
        <f t="shared" si="771"/>
        <v>20</v>
      </c>
      <c r="BL3104" s="35">
        <f t="shared" si="762"/>
        <v>4</v>
      </c>
      <c r="BM3104" s="35">
        <f t="shared" si="763"/>
        <v>8</v>
      </c>
      <c r="BN3104" s="35">
        <f t="shared" si="773"/>
        <v>19</v>
      </c>
      <c r="BO3104" s="193">
        <v>20.302500000000002</v>
      </c>
      <c r="BP3104" s="193">
        <v>20.827500000000001</v>
      </c>
      <c r="BQ3104" s="118">
        <f t="shared" si="767"/>
        <v>0</v>
      </c>
      <c r="BR3104" s="196">
        <v>20.902499999999996</v>
      </c>
      <c r="BS3104" s="196">
        <v>19.545000000000002</v>
      </c>
      <c r="BT3104" s="118">
        <f t="shared" si="768"/>
        <v>0</v>
      </c>
    </row>
    <row r="3105" spans="53:72">
      <c r="BA3105" s="114">
        <f>'INPUTS Production'!E3135</f>
        <v>42864.875</v>
      </c>
      <c r="BB3105" s="22">
        <f t="shared" si="764"/>
        <v>5</v>
      </c>
      <c r="BC3105" s="22">
        <f t="shared" si="765"/>
        <v>9</v>
      </c>
      <c r="BD3105" s="22">
        <f t="shared" si="766"/>
        <v>21</v>
      </c>
      <c r="BE3105" s="31">
        <f>'INPUTS Production'!V3135</f>
        <v>0</v>
      </c>
      <c r="BF3105" s="32">
        <f>BE3105/(Dashboard!$H$25*1000)</f>
        <v>0</v>
      </c>
      <c r="BH3105" s="116">
        <f t="shared" si="772"/>
        <v>42833.874999992506</v>
      </c>
      <c r="BI3105" s="22">
        <f t="shared" si="769"/>
        <v>4</v>
      </c>
      <c r="BJ3105" s="34">
        <f t="shared" si="770"/>
        <v>8</v>
      </c>
      <c r="BK3105" s="22">
        <f t="shared" si="771"/>
        <v>21</v>
      </c>
      <c r="BL3105" s="35">
        <f t="shared" si="762"/>
        <v>4</v>
      </c>
      <c r="BM3105" s="35">
        <f t="shared" si="763"/>
        <v>8</v>
      </c>
      <c r="BN3105" s="35">
        <f t="shared" si="773"/>
        <v>20</v>
      </c>
      <c r="BO3105" s="193">
        <v>20.22</v>
      </c>
      <c r="BP3105" s="193">
        <v>20.342500000000001</v>
      </c>
      <c r="BQ3105" s="118">
        <f t="shared" si="767"/>
        <v>0</v>
      </c>
      <c r="BR3105" s="196">
        <v>20.38</v>
      </c>
      <c r="BS3105" s="196">
        <v>19.7925</v>
      </c>
      <c r="BT3105" s="118">
        <f t="shared" si="768"/>
        <v>0</v>
      </c>
    </row>
    <row r="3106" spans="53:72">
      <c r="BA3106" s="114">
        <f>'INPUTS Production'!E3136</f>
        <v>42864.916666666664</v>
      </c>
      <c r="BB3106" s="22">
        <f t="shared" si="764"/>
        <v>5</v>
      </c>
      <c r="BC3106" s="22">
        <f t="shared" si="765"/>
        <v>9</v>
      </c>
      <c r="BD3106" s="22">
        <f t="shared" si="766"/>
        <v>22</v>
      </c>
      <c r="BE3106" s="31">
        <f>'INPUTS Production'!V3136</f>
        <v>0</v>
      </c>
      <c r="BF3106" s="32">
        <f>BE3106/(Dashboard!$H$25*1000)</f>
        <v>0</v>
      </c>
      <c r="BH3106" s="116">
        <f t="shared" si="772"/>
        <v>42833.91666665917</v>
      </c>
      <c r="BI3106" s="22">
        <f t="shared" si="769"/>
        <v>4</v>
      </c>
      <c r="BJ3106" s="34">
        <f t="shared" si="770"/>
        <v>8</v>
      </c>
      <c r="BK3106" s="22">
        <f t="shared" si="771"/>
        <v>22</v>
      </c>
      <c r="BL3106" s="35">
        <f t="shared" si="762"/>
        <v>4</v>
      </c>
      <c r="BM3106" s="35">
        <f t="shared" si="763"/>
        <v>8</v>
      </c>
      <c r="BN3106" s="35">
        <f t="shared" si="773"/>
        <v>21</v>
      </c>
      <c r="BO3106" s="193">
        <v>20.217500000000001</v>
      </c>
      <c r="BP3106" s="193">
        <v>19.322499999999998</v>
      </c>
      <c r="BQ3106" s="118">
        <f t="shared" si="767"/>
        <v>0</v>
      </c>
      <c r="BR3106" s="196">
        <v>19.327500000000001</v>
      </c>
      <c r="BS3106" s="196">
        <v>19.547499999999999</v>
      </c>
      <c r="BT3106" s="118">
        <f t="shared" si="768"/>
        <v>0</v>
      </c>
    </row>
    <row r="3107" spans="53:72">
      <c r="BA3107" s="114">
        <f>'INPUTS Production'!E3137</f>
        <v>42864.958333333336</v>
      </c>
      <c r="BB3107" s="22">
        <f t="shared" si="764"/>
        <v>5</v>
      </c>
      <c r="BC3107" s="22">
        <f t="shared" si="765"/>
        <v>9</v>
      </c>
      <c r="BD3107" s="22">
        <f t="shared" si="766"/>
        <v>23</v>
      </c>
      <c r="BE3107" s="31">
        <f>'INPUTS Production'!V3137</f>
        <v>0</v>
      </c>
      <c r="BF3107" s="32">
        <f>BE3107/(Dashboard!$H$25*1000)</f>
        <v>0</v>
      </c>
      <c r="BH3107" s="116">
        <f t="shared" si="772"/>
        <v>42833.958333325834</v>
      </c>
      <c r="BI3107" s="22">
        <f t="shared" si="769"/>
        <v>4</v>
      </c>
      <c r="BJ3107" s="34">
        <f t="shared" si="770"/>
        <v>8</v>
      </c>
      <c r="BK3107" s="22">
        <f t="shared" si="771"/>
        <v>23</v>
      </c>
      <c r="BL3107" s="35">
        <f t="shared" si="762"/>
        <v>4</v>
      </c>
      <c r="BM3107" s="35">
        <f t="shared" si="763"/>
        <v>8</v>
      </c>
      <c r="BN3107" s="35">
        <f t="shared" si="773"/>
        <v>22</v>
      </c>
      <c r="BO3107" s="193">
        <v>19.5825</v>
      </c>
      <c r="BP3107" s="193">
        <v>18.745000000000001</v>
      </c>
      <c r="BQ3107" s="118">
        <f t="shared" si="767"/>
        <v>0</v>
      </c>
      <c r="BR3107" s="196">
        <v>18.752500000000001</v>
      </c>
      <c r="BS3107" s="196">
        <v>18.927499999999998</v>
      </c>
      <c r="BT3107" s="118">
        <f t="shared" si="768"/>
        <v>0</v>
      </c>
    </row>
    <row r="3108" spans="53:72">
      <c r="BA3108" s="114">
        <f>'INPUTS Production'!E3138</f>
        <v>42865</v>
      </c>
      <c r="BB3108" s="22">
        <f t="shared" si="764"/>
        <v>5</v>
      </c>
      <c r="BC3108" s="22">
        <f t="shared" si="765"/>
        <v>10</v>
      </c>
      <c r="BD3108" s="22">
        <f t="shared" si="766"/>
        <v>0</v>
      </c>
      <c r="BE3108" s="31">
        <f>'INPUTS Production'!V3138</f>
        <v>0</v>
      </c>
      <c r="BF3108" s="32">
        <f>BE3108/(Dashboard!$H$25*1000)</f>
        <v>0</v>
      </c>
      <c r="BH3108" s="116">
        <f t="shared" si="772"/>
        <v>42833.999999992498</v>
      </c>
      <c r="BI3108" s="22">
        <f t="shared" si="769"/>
        <v>4</v>
      </c>
      <c r="BJ3108" s="34">
        <f t="shared" si="770"/>
        <v>9</v>
      </c>
      <c r="BK3108" s="22">
        <f t="shared" si="771"/>
        <v>0</v>
      </c>
      <c r="BL3108" s="35">
        <f t="shared" si="762"/>
        <v>4</v>
      </c>
      <c r="BM3108" s="35">
        <f t="shared" si="763"/>
        <v>8</v>
      </c>
      <c r="BN3108" s="35">
        <f t="shared" si="773"/>
        <v>23</v>
      </c>
      <c r="BO3108" s="193">
        <v>17.325000000000003</v>
      </c>
      <c r="BP3108" s="193">
        <v>14.672500000000001</v>
      </c>
      <c r="BQ3108" s="118">
        <f t="shared" si="767"/>
        <v>0</v>
      </c>
      <c r="BR3108" s="196">
        <v>14.705000000000002</v>
      </c>
      <c r="BS3108" s="196">
        <v>16.435000000000002</v>
      </c>
      <c r="BT3108" s="118">
        <f t="shared" si="768"/>
        <v>0</v>
      </c>
    </row>
    <row r="3109" spans="53:72">
      <c r="BA3109" s="114">
        <f>'INPUTS Production'!E3139</f>
        <v>42865.041666666664</v>
      </c>
      <c r="BB3109" s="22">
        <f t="shared" si="764"/>
        <v>5</v>
      </c>
      <c r="BC3109" s="22">
        <f t="shared" si="765"/>
        <v>10</v>
      </c>
      <c r="BD3109" s="22">
        <f t="shared" si="766"/>
        <v>1</v>
      </c>
      <c r="BE3109" s="31">
        <f>'INPUTS Production'!V3139</f>
        <v>0</v>
      </c>
      <c r="BF3109" s="32">
        <f>BE3109/(Dashboard!$H$25*1000)</f>
        <v>0</v>
      </c>
      <c r="BH3109" s="116">
        <f t="shared" si="772"/>
        <v>42834.041666659163</v>
      </c>
      <c r="BI3109" s="22">
        <f t="shared" si="769"/>
        <v>4</v>
      </c>
      <c r="BJ3109" s="34">
        <f t="shared" si="770"/>
        <v>9</v>
      </c>
      <c r="BK3109" s="22">
        <f t="shared" si="771"/>
        <v>1</v>
      </c>
      <c r="BL3109" s="35">
        <f t="shared" si="762"/>
        <v>4</v>
      </c>
      <c r="BM3109" s="35">
        <f t="shared" si="763"/>
        <v>9</v>
      </c>
      <c r="BN3109" s="35">
        <f t="shared" si="773"/>
        <v>0</v>
      </c>
      <c r="BO3109" s="193">
        <v>15.9725</v>
      </c>
      <c r="BP3109" s="193">
        <v>14.422499999999999</v>
      </c>
      <c r="BQ3109" s="118">
        <f t="shared" si="767"/>
        <v>0</v>
      </c>
      <c r="BR3109" s="196">
        <v>14.379999999999999</v>
      </c>
      <c r="BS3109" s="196">
        <v>14.85</v>
      </c>
      <c r="BT3109" s="118">
        <f t="shared" si="768"/>
        <v>0</v>
      </c>
    </row>
    <row r="3110" spans="53:72">
      <c r="BA3110" s="114">
        <f>'INPUTS Production'!E3140</f>
        <v>42865.083333333336</v>
      </c>
      <c r="BB3110" s="22">
        <f t="shared" si="764"/>
        <v>5</v>
      </c>
      <c r="BC3110" s="22">
        <f t="shared" si="765"/>
        <v>10</v>
      </c>
      <c r="BD3110" s="22">
        <f t="shared" si="766"/>
        <v>2</v>
      </c>
      <c r="BE3110" s="31">
        <f>'INPUTS Production'!V3140</f>
        <v>0</v>
      </c>
      <c r="BF3110" s="32">
        <f>BE3110/(Dashboard!$H$25*1000)</f>
        <v>0</v>
      </c>
      <c r="BH3110" s="116">
        <f t="shared" si="772"/>
        <v>42834.083333325827</v>
      </c>
      <c r="BI3110" s="22">
        <f t="shared" si="769"/>
        <v>4</v>
      </c>
      <c r="BJ3110" s="34">
        <f t="shared" si="770"/>
        <v>9</v>
      </c>
      <c r="BK3110" s="22">
        <f t="shared" si="771"/>
        <v>2</v>
      </c>
      <c r="BL3110" s="35">
        <f t="shared" si="762"/>
        <v>4</v>
      </c>
      <c r="BM3110" s="35">
        <f t="shared" si="763"/>
        <v>9</v>
      </c>
      <c r="BN3110" s="35">
        <f t="shared" si="773"/>
        <v>1</v>
      </c>
      <c r="BO3110" s="193">
        <v>13.405000000000001</v>
      </c>
      <c r="BP3110" s="193">
        <v>12.947499999999998</v>
      </c>
      <c r="BQ3110" s="118">
        <f t="shared" si="767"/>
        <v>0</v>
      </c>
      <c r="BR3110" s="196">
        <v>12.815</v>
      </c>
      <c r="BS3110" s="196">
        <v>12.0425</v>
      </c>
      <c r="BT3110" s="118">
        <f t="shared" si="768"/>
        <v>0</v>
      </c>
    </row>
    <row r="3111" spans="53:72">
      <c r="BA3111" s="114">
        <f>'INPUTS Production'!E3141</f>
        <v>42865.125</v>
      </c>
      <c r="BB3111" s="22">
        <f t="shared" si="764"/>
        <v>5</v>
      </c>
      <c r="BC3111" s="22">
        <f t="shared" si="765"/>
        <v>10</v>
      </c>
      <c r="BD3111" s="22">
        <f t="shared" si="766"/>
        <v>3</v>
      </c>
      <c r="BE3111" s="31">
        <f>'INPUTS Production'!V3141</f>
        <v>0</v>
      </c>
      <c r="BF3111" s="32">
        <f>BE3111/(Dashboard!$H$25*1000)</f>
        <v>0</v>
      </c>
      <c r="BH3111" s="116">
        <f t="shared" si="772"/>
        <v>42834.124999992491</v>
      </c>
      <c r="BI3111" s="22">
        <f t="shared" si="769"/>
        <v>4</v>
      </c>
      <c r="BJ3111" s="34">
        <f t="shared" si="770"/>
        <v>9</v>
      </c>
      <c r="BK3111" s="22">
        <f t="shared" si="771"/>
        <v>3</v>
      </c>
      <c r="BL3111" s="35">
        <f t="shared" si="762"/>
        <v>4</v>
      </c>
      <c r="BM3111" s="35">
        <f t="shared" si="763"/>
        <v>9</v>
      </c>
      <c r="BN3111" s="35">
        <f t="shared" si="773"/>
        <v>2</v>
      </c>
      <c r="BO3111" s="193">
        <v>10.5375</v>
      </c>
      <c r="BP3111" s="193">
        <v>10.28</v>
      </c>
      <c r="BQ3111" s="118">
        <f t="shared" si="767"/>
        <v>0</v>
      </c>
      <c r="BR3111" s="196">
        <v>10.215000000000002</v>
      </c>
      <c r="BS3111" s="196">
        <v>9.39</v>
      </c>
      <c r="BT3111" s="118">
        <f t="shared" si="768"/>
        <v>0</v>
      </c>
    </row>
    <row r="3112" spans="53:72">
      <c r="BA3112" s="114">
        <f>'INPUTS Production'!E3142</f>
        <v>42865.166666666664</v>
      </c>
      <c r="BB3112" s="22">
        <f t="shared" si="764"/>
        <v>5</v>
      </c>
      <c r="BC3112" s="22">
        <f t="shared" si="765"/>
        <v>10</v>
      </c>
      <c r="BD3112" s="22">
        <f t="shared" si="766"/>
        <v>4</v>
      </c>
      <c r="BE3112" s="31">
        <f>'INPUTS Production'!V3142</f>
        <v>0</v>
      </c>
      <c r="BF3112" s="32">
        <f>BE3112/(Dashboard!$H$25*1000)</f>
        <v>0</v>
      </c>
      <c r="BH3112" s="116">
        <f t="shared" si="772"/>
        <v>42834.166666659155</v>
      </c>
      <c r="BI3112" s="22">
        <f t="shared" si="769"/>
        <v>4</v>
      </c>
      <c r="BJ3112" s="34">
        <f t="shared" si="770"/>
        <v>9</v>
      </c>
      <c r="BK3112" s="22">
        <f t="shared" si="771"/>
        <v>4</v>
      </c>
      <c r="BL3112" s="35">
        <f t="shared" si="762"/>
        <v>4</v>
      </c>
      <c r="BM3112" s="35">
        <f t="shared" si="763"/>
        <v>9</v>
      </c>
      <c r="BN3112" s="35">
        <f t="shared" si="773"/>
        <v>3</v>
      </c>
      <c r="BO3112" s="193">
        <v>11.5825</v>
      </c>
      <c r="BP3112" s="193">
        <v>8.1325000000000003</v>
      </c>
      <c r="BQ3112" s="118">
        <f t="shared" si="767"/>
        <v>0</v>
      </c>
      <c r="BR3112" s="196">
        <v>8.1300000000000008</v>
      </c>
      <c r="BS3112" s="196">
        <v>9.995000000000001</v>
      </c>
      <c r="BT3112" s="118">
        <f t="shared" si="768"/>
        <v>0</v>
      </c>
    </row>
    <row r="3113" spans="53:72">
      <c r="BA3113" s="114">
        <f>'INPUTS Production'!E3143</f>
        <v>42865.208333333336</v>
      </c>
      <c r="BB3113" s="22">
        <f t="shared" si="764"/>
        <v>5</v>
      </c>
      <c r="BC3113" s="22">
        <f t="shared" si="765"/>
        <v>10</v>
      </c>
      <c r="BD3113" s="22">
        <f t="shared" si="766"/>
        <v>5</v>
      </c>
      <c r="BE3113" s="31">
        <f>'INPUTS Production'!V3143</f>
        <v>141.72267681000002</v>
      </c>
      <c r="BF3113" s="32">
        <f>BE3113/(Dashboard!$H$25*1000)</f>
        <v>0.14315421900000003</v>
      </c>
      <c r="BH3113" s="116">
        <f t="shared" si="772"/>
        <v>42834.20833332582</v>
      </c>
      <c r="BI3113" s="22">
        <f t="shared" si="769"/>
        <v>4</v>
      </c>
      <c r="BJ3113" s="34">
        <f t="shared" si="770"/>
        <v>9</v>
      </c>
      <c r="BK3113" s="22">
        <f t="shared" si="771"/>
        <v>5</v>
      </c>
      <c r="BL3113" s="35">
        <f t="shared" ref="BL3113:BL3176" si="774">IF(BM3113&gt;BJ3113,BI3113-1,BI3113)</f>
        <v>4</v>
      </c>
      <c r="BM3113" s="35">
        <f t="shared" ref="BM3113:BM3176" si="775">IF(AND(BN3113=23,BK3113=0),BJ3112,BJ3113)</f>
        <v>9</v>
      </c>
      <c r="BN3113" s="35">
        <f t="shared" si="773"/>
        <v>4</v>
      </c>
      <c r="BO3113" s="193">
        <v>10.545</v>
      </c>
      <c r="BP3113" s="193">
        <v>7.1099999999999994</v>
      </c>
      <c r="BQ3113" s="118">
        <f t="shared" si="767"/>
        <v>0</v>
      </c>
      <c r="BR3113" s="196">
        <v>7.13</v>
      </c>
      <c r="BS3113" s="196">
        <v>9.057500000000001</v>
      </c>
      <c r="BT3113" s="118">
        <f t="shared" si="768"/>
        <v>0</v>
      </c>
    </row>
    <row r="3114" spans="53:72">
      <c r="BA3114" s="114">
        <f>'INPUTS Production'!E3144</f>
        <v>42865.25</v>
      </c>
      <c r="BB3114" s="22">
        <f t="shared" si="764"/>
        <v>5</v>
      </c>
      <c r="BC3114" s="22">
        <f t="shared" si="765"/>
        <v>10</v>
      </c>
      <c r="BD3114" s="22">
        <f t="shared" si="766"/>
        <v>6</v>
      </c>
      <c r="BE3114" s="31">
        <f>'INPUTS Production'!V3144</f>
        <v>739.57820112000002</v>
      </c>
      <c r="BF3114" s="32">
        <f>BE3114/(Dashboard!$H$25*1000)</f>
        <v>0.74704868800000002</v>
      </c>
      <c r="BH3114" s="116">
        <f t="shared" si="772"/>
        <v>42834.249999992484</v>
      </c>
      <c r="BI3114" s="22">
        <f t="shared" si="769"/>
        <v>4</v>
      </c>
      <c r="BJ3114" s="34">
        <f t="shared" si="770"/>
        <v>9</v>
      </c>
      <c r="BK3114" s="22">
        <f t="shared" si="771"/>
        <v>6</v>
      </c>
      <c r="BL3114" s="35">
        <f t="shared" si="774"/>
        <v>4</v>
      </c>
      <c r="BM3114" s="35">
        <f t="shared" si="775"/>
        <v>9</v>
      </c>
      <c r="BN3114" s="35">
        <f t="shared" si="773"/>
        <v>5</v>
      </c>
      <c r="BO3114" s="193">
        <v>11.745000000000001</v>
      </c>
      <c r="BP3114" s="193">
        <v>10.415000000000001</v>
      </c>
      <c r="BQ3114" s="118">
        <f t="shared" si="767"/>
        <v>0</v>
      </c>
      <c r="BR3114" s="196">
        <v>10.3925</v>
      </c>
      <c r="BS3114" s="196">
        <v>10.385</v>
      </c>
      <c r="BT3114" s="118">
        <f t="shared" si="768"/>
        <v>0</v>
      </c>
    </row>
    <row r="3115" spans="53:72">
      <c r="BA3115" s="114">
        <f>'INPUTS Production'!E3145</f>
        <v>42865.291666666664</v>
      </c>
      <c r="BB3115" s="22">
        <f t="shared" si="764"/>
        <v>5</v>
      </c>
      <c r="BC3115" s="22">
        <f t="shared" si="765"/>
        <v>10</v>
      </c>
      <c r="BD3115" s="22">
        <f t="shared" si="766"/>
        <v>7</v>
      </c>
      <c r="BE3115" s="31">
        <f>'INPUTS Production'!V3145</f>
        <v>927.54368486999988</v>
      </c>
      <c r="BF3115" s="32">
        <f>BE3115/(Dashboard!$H$25*1000)</f>
        <v>0.93691281299999984</v>
      </c>
      <c r="BH3115" s="116">
        <f t="shared" si="772"/>
        <v>42834.291666659148</v>
      </c>
      <c r="BI3115" s="22">
        <f t="shared" si="769"/>
        <v>4</v>
      </c>
      <c r="BJ3115" s="34">
        <f t="shared" si="770"/>
        <v>9</v>
      </c>
      <c r="BK3115" s="22">
        <f t="shared" si="771"/>
        <v>7</v>
      </c>
      <c r="BL3115" s="35">
        <f t="shared" si="774"/>
        <v>4</v>
      </c>
      <c r="BM3115" s="35">
        <f t="shared" si="775"/>
        <v>9</v>
      </c>
      <c r="BN3115" s="35">
        <f t="shared" si="773"/>
        <v>6</v>
      </c>
      <c r="BO3115" s="193">
        <v>11.9125</v>
      </c>
      <c r="BP3115" s="193">
        <v>11.86</v>
      </c>
      <c r="BQ3115" s="118">
        <f t="shared" si="767"/>
        <v>0</v>
      </c>
      <c r="BR3115" s="196">
        <v>11.767500000000002</v>
      </c>
      <c r="BS3115" s="196">
        <v>10.7225</v>
      </c>
      <c r="BT3115" s="118">
        <f t="shared" si="768"/>
        <v>0</v>
      </c>
    </row>
    <row r="3116" spans="53:72">
      <c r="BA3116" s="114">
        <f>'INPUTS Production'!E3146</f>
        <v>42865.333333333336</v>
      </c>
      <c r="BB3116" s="22">
        <f t="shared" si="764"/>
        <v>5</v>
      </c>
      <c r="BC3116" s="22">
        <f t="shared" si="765"/>
        <v>10</v>
      </c>
      <c r="BD3116" s="22">
        <f t="shared" si="766"/>
        <v>8</v>
      </c>
      <c r="BE3116" s="31">
        <f>'INPUTS Production'!V3146</f>
        <v>990.00006236999991</v>
      </c>
      <c r="BF3116" s="32">
        <f>BE3116/(Dashboard!$H$25*1000)</f>
        <v>1.0000000629999999</v>
      </c>
      <c r="BH3116" s="116">
        <f t="shared" si="772"/>
        <v>42834.333333325812</v>
      </c>
      <c r="BI3116" s="22">
        <f t="shared" si="769"/>
        <v>4</v>
      </c>
      <c r="BJ3116" s="34">
        <f t="shared" si="770"/>
        <v>9</v>
      </c>
      <c r="BK3116" s="22">
        <f t="shared" si="771"/>
        <v>8</v>
      </c>
      <c r="BL3116" s="35">
        <f t="shared" si="774"/>
        <v>4</v>
      </c>
      <c r="BM3116" s="35">
        <f t="shared" si="775"/>
        <v>9</v>
      </c>
      <c r="BN3116" s="35">
        <f t="shared" si="773"/>
        <v>7</v>
      </c>
      <c r="BO3116" s="193">
        <v>10.352499999999999</v>
      </c>
      <c r="BP3116" s="193">
        <v>11.4475</v>
      </c>
      <c r="BQ3116" s="118">
        <f t="shared" si="767"/>
        <v>0</v>
      </c>
      <c r="BR3116" s="196">
        <v>11.305</v>
      </c>
      <c r="BS3116" s="196">
        <v>9.5425000000000004</v>
      </c>
      <c r="BT3116" s="118">
        <f t="shared" si="768"/>
        <v>0</v>
      </c>
    </row>
    <row r="3117" spans="53:72">
      <c r="BA3117" s="114">
        <f>'INPUTS Production'!E3147</f>
        <v>42865.375</v>
      </c>
      <c r="BB3117" s="22">
        <f t="shared" si="764"/>
        <v>5</v>
      </c>
      <c r="BC3117" s="22">
        <f t="shared" si="765"/>
        <v>10</v>
      </c>
      <c r="BD3117" s="22">
        <f t="shared" si="766"/>
        <v>9</v>
      </c>
      <c r="BE3117" s="31">
        <f>'INPUTS Production'!V3147</f>
        <v>990.00006236999991</v>
      </c>
      <c r="BF3117" s="32">
        <f>BE3117/(Dashboard!$H$25*1000)</f>
        <v>1.0000000629999999</v>
      </c>
      <c r="BH3117" s="116">
        <f t="shared" si="772"/>
        <v>42834.374999992477</v>
      </c>
      <c r="BI3117" s="22">
        <f t="shared" si="769"/>
        <v>4</v>
      </c>
      <c r="BJ3117" s="34">
        <f t="shared" si="770"/>
        <v>9</v>
      </c>
      <c r="BK3117" s="22">
        <f t="shared" si="771"/>
        <v>9</v>
      </c>
      <c r="BL3117" s="35">
        <f t="shared" si="774"/>
        <v>4</v>
      </c>
      <c r="BM3117" s="35">
        <f t="shared" si="775"/>
        <v>9</v>
      </c>
      <c r="BN3117" s="35">
        <f t="shared" si="773"/>
        <v>8</v>
      </c>
      <c r="BO3117" s="193">
        <v>17.809999999999999</v>
      </c>
      <c r="BP3117" s="193">
        <v>17.714999999999996</v>
      </c>
      <c r="BQ3117" s="118">
        <f t="shared" si="767"/>
        <v>0</v>
      </c>
      <c r="BR3117" s="196">
        <v>17.64</v>
      </c>
      <c r="BS3117" s="196">
        <v>17.3675</v>
      </c>
      <c r="BT3117" s="118">
        <f t="shared" si="768"/>
        <v>0</v>
      </c>
    </row>
    <row r="3118" spans="53:72">
      <c r="BA3118" s="114">
        <f>'INPUTS Production'!E3148</f>
        <v>42865.416666666664</v>
      </c>
      <c r="BB3118" s="22">
        <f t="shared" si="764"/>
        <v>5</v>
      </c>
      <c r="BC3118" s="22">
        <f t="shared" si="765"/>
        <v>10</v>
      </c>
      <c r="BD3118" s="22">
        <f t="shared" si="766"/>
        <v>10</v>
      </c>
      <c r="BE3118" s="31">
        <f>'INPUTS Production'!V3148</f>
        <v>990.00006236999991</v>
      </c>
      <c r="BF3118" s="32">
        <f>BE3118/(Dashboard!$H$25*1000)</f>
        <v>1.0000000629999999</v>
      </c>
      <c r="BH3118" s="116">
        <f t="shared" si="772"/>
        <v>42834.416666659141</v>
      </c>
      <c r="BI3118" s="22">
        <f t="shared" si="769"/>
        <v>4</v>
      </c>
      <c r="BJ3118" s="34">
        <f t="shared" si="770"/>
        <v>9</v>
      </c>
      <c r="BK3118" s="22">
        <f t="shared" si="771"/>
        <v>10</v>
      </c>
      <c r="BL3118" s="35">
        <f t="shared" si="774"/>
        <v>4</v>
      </c>
      <c r="BM3118" s="35">
        <f t="shared" si="775"/>
        <v>9</v>
      </c>
      <c r="BN3118" s="35">
        <f t="shared" si="773"/>
        <v>9</v>
      </c>
      <c r="BO3118" s="193">
        <v>18.604999999999997</v>
      </c>
      <c r="BP3118" s="193">
        <v>18.407499999999999</v>
      </c>
      <c r="BQ3118" s="118">
        <f t="shared" si="767"/>
        <v>0</v>
      </c>
      <c r="BR3118" s="196">
        <v>18.447500000000002</v>
      </c>
      <c r="BS3118" s="196">
        <v>18.18</v>
      </c>
      <c r="BT3118" s="118">
        <f t="shared" si="768"/>
        <v>0</v>
      </c>
    </row>
    <row r="3119" spans="53:72">
      <c r="BA3119" s="114">
        <f>'INPUTS Production'!E3149</f>
        <v>42865.458333333336</v>
      </c>
      <c r="BB3119" s="22">
        <f t="shared" si="764"/>
        <v>5</v>
      </c>
      <c r="BC3119" s="22">
        <f t="shared" si="765"/>
        <v>10</v>
      </c>
      <c r="BD3119" s="22">
        <f t="shared" si="766"/>
        <v>11</v>
      </c>
      <c r="BE3119" s="31">
        <f>'INPUTS Production'!V3149</f>
        <v>990.00006236999991</v>
      </c>
      <c r="BF3119" s="32">
        <f>BE3119/(Dashboard!$H$25*1000)</f>
        <v>1.0000000629999999</v>
      </c>
      <c r="BH3119" s="116">
        <f t="shared" si="772"/>
        <v>42834.458333325805</v>
      </c>
      <c r="BI3119" s="22">
        <f t="shared" si="769"/>
        <v>4</v>
      </c>
      <c r="BJ3119" s="34">
        <f t="shared" si="770"/>
        <v>9</v>
      </c>
      <c r="BK3119" s="22">
        <f t="shared" si="771"/>
        <v>11</v>
      </c>
      <c r="BL3119" s="35">
        <f t="shared" si="774"/>
        <v>4</v>
      </c>
      <c r="BM3119" s="35">
        <f t="shared" si="775"/>
        <v>9</v>
      </c>
      <c r="BN3119" s="35">
        <f t="shared" si="773"/>
        <v>10</v>
      </c>
      <c r="BO3119" s="193">
        <v>19.057500000000001</v>
      </c>
      <c r="BP3119" s="193">
        <v>19.352499999999999</v>
      </c>
      <c r="BQ3119" s="118">
        <f t="shared" si="767"/>
        <v>0</v>
      </c>
      <c r="BR3119" s="196">
        <v>19.4175</v>
      </c>
      <c r="BS3119" s="196">
        <v>18.385000000000002</v>
      </c>
      <c r="BT3119" s="118">
        <f t="shared" si="768"/>
        <v>0</v>
      </c>
    </row>
    <row r="3120" spans="53:72">
      <c r="BA3120" s="114">
        <f>'INPUTS Production'!E3150</f>
        <v>42865.5</v>
      </c>
      <c r="BB3120" s="22">
        <f t="shared" si="764"/>
        <v>5</v>
      </c>
      <c r="BC3120" s="22">
        <f t="shared" si="765"/>
        <v>10</v>
      </c>
      <c r="BD3120" s="22">
        <f t="shared" si="766"/>
        <v>12</v>
      </c>
      <c r="BE3120" s="31">
        <f>'INPUTS Production'!V3150</f>
        <v>990.00006236999991</v>
      </c>
      <c r="BF3120" s="32">
        <f>BE3120/(Dashboard!$H$25*1000)</f>
        <v>1.0000000629999999</v>
      </c>
      <c r="BH3120" s="116">
        <f t="shared" si="772"/>
        <v>42834.499999992469</v>
      </c>
      <c r="BI3120" s="22">
        <f t="shared" si="769"/>
        <v>4</v>
      </c>
      <c r="BJ3120" s="34">
        <f t="shared" si="770"/>
        <v>9</v>
      </c>
      <c r="BK3120" s="22">
        <f t="shared" si="771"/>
        <v>12</v>
      </c>
      <c r="BL3120" s="35">
        <f t="shared" si="774"/>
        <v>4</v>
      </c>
      <c r="BM3120" s="35">
        <f t="shared" si="775"/>
        <v>9</v>
      </c>
      <c r="BN3120" s="35">
        <f t="shared" si="773"/>
        <v>11</v>
      </c>
      <c r="BO3120" s="193">
        <v>19.48</v>
      </c>
      <c r="BP3120" s="193">
        <v>20.515000000000001</v>
      </c>
      <c r="BQ3120" s="118">
        <f t="shared" si="767"/>
        <v>0</v>
      </c>
      <c r="BR3120" s="196">
        <v>20.622499999999999</v>
      </c>
      <c r="BS3120" s="196">
        <v>18.337499999999999</v>
      </c>
      <c r="BT3120" s="118">
        <f t="shared" si="768"/>
        <v>0</v>
      </c>
    </row>
    <row r="3121" spans="53:72">
      <c r="BA3121" s="114">
        <f>'INPUTS Production'!E3151</f>
        <v>42865.541666666664</v>
      </c>
      <c r="BB3121" s="22">
        <f t="shared" si="764"/>
        <v>5</v>
      </c>
      <c r="BC3121" s="22">
        <f t="shared" si="765"/>
        <v>10</v>
      </c>
      <c r="BD3121" s="22">
        <f t="shared" si="766"/>
        <v>13</v>
      </c>
      <c r="BE3121" s="31">
        <f>'INPUTS Production'!V3151</f>
        <v>990.00006236999991</v>
      </c>
      <c r="BF3121" s="32">
        <f>BE3121/(Dashboard!$H$25*1000)</f>
        <v>1.0000000629999999</v>
      </c>
      <c r="BH3121" s="116">
        <f t="shared" si="772"/>
        <v>42834.541666659134</v>
      </c>
      <c r="BI3121" s="22">
        <f t="shared" si="769"/>
        <v>4</v>
      </c>
      <c r="BJ3121" s="34">
        <f t="shared" si="770"/>
        <v>9</v>
      </c>
      <c r="BK3121" s="22">
        <f t="shared" si="771"/>
        <v>13</v>
      </c>
      <c r="BL3121" s="35">
        <f t="shared" si="774"/>
        <v>4</v>
      </c>
      <c r="BM3121" s="35">
        <f t="shared" si="775"/>
        <v>9</v>
      </c>
      <c r="BN3121" s="35">
        <f t="shared" si="773"/>
        <v>12</v>
      </c>
      <c r="BO3121" s="193">
        <v>18.619999999999997</v>
      </c>
      <c r="BP3121" s="193">
        <v>20.574999999999999</v>
      </c>
      <c r="BQ3121" s="118">
        <f t="shared" si="767"/>
        <v>0</v>
      </c>
      <c r="BR3121" s="196">
        <v>20.704999999999998</v>
      </c>
      <c r="BS3121" s="196">
        <v>19.484999999999999</v>
      </c>
      <c r="BT3121" s="118">
        <f t="shared" si="768"/>
        <v>0</v>
      </c>
    </row>
    <row r="3122" spans="53:72">
      <c r="BA3122" s="114">
        <f>'INPUTS Production'!E3152</f>
        <v>42865.583333333336</v>
      </c>
      <c r="BB3122" s="22">
        <f t="shared" si="764"/>
        <v>5</v>
      </c>
      <c r="BC3122" s="22">
        <f t="shared" si="765"/>
        <v>10</v>
      </c>
      <c r="BD3122" s="22">
        <f t="shared" si="766"/>
        <v>14</v>
      </c>
      <c r="BE3122" s="31">
        <f>'INPUTS Production'!V3152</f>
        <v>990.00006236999991</v>
      </c>
      <c r="BF3122" s="32">
        <f>BE3122/(Dashboard!$H$25*1000)</f>
        <v>1.0000000629999999</v>
      </c>
      <c r="BH3122" s="116">
        <f t="shared" si="772"/>
        <v>42834.583333325798</v>
      </c>
      <c r="BI3122" s="22">
        <f t="shared" si="769"/>
        <v>4</v>
      </c>
      <c r="BJ3122" s="34">
        <f t="shared" si="770"/>
        <v>9</v>
      </c>
      <c r="BK3122" s="22">
        <f t="shared" si="771"/>
        <v>14</v>
      </c>
      <c r="BL3122" s="35">
        <f t="shared" si="774"/>
        <v>4</v>
      </c>
      <c r="BM3122" s="35">
        <f t="shared" si="775"/>
        <v>9</v>
      </c>
      <c r="BN3122" s="35">
        <f t="shared" si="773"/>
        <v>13</v>
      </c>
      <c r="BO3122" s="193">
        <v>19.254999999999999</v>
      </c>
      <c r="BP3122" s="193">
        <v>20.6325</v>
      </c>
      <c r="BQ3122" s="118">
        <f t="shared" si="767"/>
        <v>0</v>
      </c>
      <c r="BR3122" s="196">
        <v>20.762499999999999</v>
      </c>
      <c r="BS3122" s="196">
        <v>19.637499999999999</v>
      </c>
      <c r="BT3122" s="118">
        <f t="shared" si="768"/>
        <v>0</v>
      </c>
    </row>
    <row r="3123" spans="53:72">
      <c r="BA3123" s="114">
        <f>'INPUTS Production'!E3153</f>
        <v>42865.625</v>
      </c>
      <c r="BB3123" s="22">
        <f t="shared" si="764"/>
        <v>5</v>
      </c>
      <c r="BC3123" s="22">
        <f t="shared" si="765"/>
        <v>10</v>
      </c>
      <c r="BD3123" s="22">
        <f t="shared" si="766"/>
        <v>15</v>
      </c>
      <c r="BE3123" s="31">
        <f>'INPUTS Production'!V3153</f>
        <v>977.89310487</v>
      </c>
      <c r="BF3123" s="32">
        <f>BE3123/(Dashboard!$H$25*1000)</f>
        <v>0.98777081300000003</v>
      </c>
      <c r="BH3123" s="116">
        <f t="shared" si="772"/>
        <v>42834.624999992462</v>
      </c>
      <c r="BI3123" s="22">
        <f t="shared" si="769"/>
        <v>4</v>
      </c>
      <c r="BJ3123" s="34">
        <f t="shared" si="770"/>
        <v>9</v>
      </c>
      <c r="BK3123" s="22">
        <f t="shared" si="771"/>
        <v>15</v>
      </c>
      <c r="BL3123" s="35">
        <f t="shared" si="774"/>
        <v>4</v>
      </c>
      <c r="BM3123" s="35">
        <f t="shared" si="775"/>
        <v>9</v>
      </c>
      <c r="BN3123" s="35">
        <f t="shared" si="773"/>
        <v>14</v>
      </c>
      <c r="BO3123" s="193">
        <v>21.072500000000002</v>
      </c>
      <c r="BP3123" s="193">
        <v>20.644999999999996</v>
      </c>
      <c r="BQ3123" s="118">
        <f t="shared" si="767"/>
        <v>0</v>
      </c>
      <c r="BR3123" s="196">
        <v>20.77</v>
      </c>
      <c r="BS3123" s="196">
        <v>19.667499999999997</v>
      </c>
      <c r="BT3123" s="118">
        <f t="shared" si="768"/>
        <v>0</v>
      </c>
    </row>
    <row r="3124" spans="53:72">
      <c r="BA3124" s="114">
        <f>'INPUTS Production'!E3154</f>
        <v>42865.666666666664</v>
      </c>
      <c r="BB3124" s="22">
        <f t="shared" si="764"/>
        <v>5</v>
      </c>
      <c r="BC3124" s="22">
        <f t="shared" si="765"/>
        <v>10</v>
      </c>
      <c r="BD3124" s="22">
        <f t="shared" si="766"/>
        <v>16</v>
      </c>
      <c r="BE3124" s="31">
        <f>'INPUTS Production'!V3154</f>
        <v>845.76194999999996</v>
      </c>
      <c r="BF3124" s="32">
        <f>BE3124/(Dashboard!$H$25*1000)</f>
        <v>0.85430499999999998</v>
      </c>
      <c r="BH3124" s="116">
        <f t="shared" si="772"/>
        <v>42834.666666659126</v>
      </c>
      <c r="BI3124" s="22">
        <f t="shared" si="769"/>
        <v>4</v>
      </c>
      <c r="BJ3124" s="34">
        <f t="shared" si="770"/>
        <v>9</v>
      </c>
      <c r="BK3124" s="22">
        <f t="shared" si="771"/>
        <v>16</v>
      </c>
      <c r="BL3124" s="35">
        <f t="shared" si="774"/>
        <v>4</v>
      </c>
      <c r="BM3124" s="35">
        <f t="shared" si="775"/>
        <v>9</v>
      </c>
      <c r="BN3124" s="35">
        <f t="shared" si="773"/>
        <v>15</v>
      </c>
      <c r="BO3124" s="193">
        <v>22.362499999999997</v>
      </c>
      <c r="BP3124" s="193">
        <v>20.6325</v>
      </c>
      <c r="BQ3124" s="118">
        <f t="shared" si="767"/>
        <v>0</v>
      </c>
      <c r="BR3124" s="196">
        <v>20.78</v>
      </c>
      <c r="BS3124" s="196">
        <v>20.692500000000003</v>
      </c>
      <c r="BT3124" s="118">
        <f t="shared" si="768"/>
        <v>0</v>
      </c>
    </row>
    <row r="3125" spans="53:72">
      <c r="BA3125" s="114">
        <f>'INPUTS Production'!E3155</f>
        <v>42865.708333333336</v>
      </c>
      <c r="BB3125" s="22">
        <f t="shared" si="764"/>
        <v>5</v>
      </c>
      <c r="BC3125" s="22">
        <f t="shared" si="765"/>
        <v>10</v>
      </c>
      <c r="BD3125" s="22">
        <f t="shared" si="766"/>
        <v>17</v>
      </c>
      <c r="BE3125" s="31">
        <f>'INPUTS Production'!V3155</f>
        <v>470.17667862000002</v>
      </c>
      <c r="BF3125" s="32">
        <f>BE3125/(Dashboard!$H$25*1000)</f>
        <v>0.47492593799999999</v>
      </c>
      <c r="BH3125" s="116">
        <f t="shared" si="772"/>
        <v>42834.708333325791</v>
      </c>
      <c r="BI3125" s="22">
        <f t="shared" si="769"/>
        <v>4</v>
      </c>
      <c r="BJ3125" s="34">
        <f t="shared" si="770"/>
        <v>9</v>
      </c>
      <c r="BK3125" s="22">
        <f t="shared" si="771"/>
        <v>17</v>
      </c>
      <c r="BL3125" s="35">
        <f t="shared" si="774"/>
        <v>4</v>
      </c>
      <c r="BM3125" s="35">
        <f t="shared" si="775"/>
        <v>9</v>
      </c>
      <c r="BN3125" s="35">
        <f t="shared" si="773"/>
        <v>16</v>
      </c>
      <c r="BO3125" s="193">
        <v>22.585000000000001</v>
      </c>
      <c r="BP3125" s="193">
        <v>20.524999999999999</v>
      </c>
      <c r="BQ3125" s="118">
        <f t="shared" si="767"/>
        <v>0</v>
      </c>
      <c r="BR3125" s="196">
        <v>20.677500000000002</v>
      </c>
      <c r="BS3125" s="196">
        <v>20.845000000000002</v>
      </c>
      <c r="BT3125" s="118">
        <f t="shared" si="768"/>
        <v>0</v>
      </c>
    </row>
    <row r="3126" spans="53:72">
      <c r="BA3126" s="114">
        <f>'INPUTS Production'!E3156</f>
        <v>42865.75</v>
      </c>
      <c r="BB3126" s="22">
        <f t="shared" si="764"/>
        <v>5</v>
      </c>
      <c r="BC3126" s="22">
        <f t="shared" si="765"/>
        <v>10</v>
      </c>
      <c r="BD3126" s="22">
        <f t="shared" si="766"/>
        <v>18</v>
      </c>
      <c r="BE3126" s="31">
        <f>'INPUTS Production'!V3156</f>
        <v>30.703551119999997</v>
      </c>
      <c r="BF3126" s="32">
        <f>BE3126/(Dashboard!$H$25*1000)</f>
        <v>3.1013687999999998E-2</v>
      </c>
      <c r="BH3126" s="116">
        <f t="shared" si="772"/>
        <v>42834.749999992455</v>
      </c>
      <c r="BI3126" s="22">
        <f t="shared" si="769"/>
        <v>4</v>
      </c>
      <c r="BJ3126" s="34">
        <f t="shared" si="770"/>
        <v>9</v>
      </c>
      <c r="BK3126" s="22">
        <f t="shared" si="771"/>
        <v>18</v>
      </c>
      <c r="BL3126" s="35">
        <f t="shared" si="774"/>
        <v>4</v>
      </c>
      <c r="BM3126" s="35">
        <f t="shared" si="775"/>
        <v>9</v>
      </c>
      <c r="BN3126" s="35">
        <f t="shared" si="773"/>
        <v>17</v>
      </c>
      <c r="BO3126" s="193">
        <v>21.87</v>
      </c>
      <c r="BP3126" s="193">
        <v>20.534999999999997</v>
      </c>
      <c r="BQ3126" s="118">
        <f t="shared" si="767"/>
        <v>0</v>
      </c>
      <c r="BR3126" s="196">
        <v>20.674999999999997</v>
      </c>
      <c r="BS3126" s="196">
        <v>20.244999999999997</v>
      </c>
      <c r="BT3126" s="118">
        <f t="shared" si="768"/>
        <v>0</v>
      </c>
    </row>
    <row r="3127" spans="53:72">
      <c r="BA3127" s="114">
        <f>'INPUTS Production'!E3157</f>
        <v>42865.791666666664</v>
      </c>
      <c r="BB3127" s="22">
        <f t="shared" si="764"/>
        <v>5</v>
      </c>
      <c r="BC3127" s="22">
        <f t="shared" si="765"/>
        <v>10</v>
      </c>
      <c r="BD3127" s="22">
        <f t="shared" si="766"/>
        <v>19</v>
      </c>
      <c r="BE3127" s="31">
        <f>'INPUTS Production'!V3157</f>
        <v>0</v>
      </c>
      <c r="BF3127" s="32">
        <f>BE3127/(Dashboard!$H$25*1000)</f>
        <v>0</v>
      </c>
      <c r="BH3127" s="116">
        <f t="shared" si="772"/>
        <v>42834.791666659119</v>
      </c>
      <c r="BI3127" s="22">
        <f t="shared" si="769"/>
        <v>4</v>
      </c>
      <c r="BJ3127" s="34">
        <f t="shared" si="770"/>
        <v>9</v>
      </c>
      <c r="BK3127" s="22">
        <f t="shared" si="771"/>
        <v>19</v>
      </c>
      <c r="BL3127" s="35">
        <f t="shared" si="774"/>
        <v>4</v>
      </c>
      <c r="BM3127" s="35">
        <f t="shared" si="775"/>
        <v>9</v>
      </c>
      <c r="BN3127" s="35">
        <f t="shared" si="773"/>
        <v>18</v>
      </c>
      <c r="BO3127" s="193">
        <v>20.5275</v>
      </c>
      <c r="BP3127" s="193">
        <v>20.502499999999998</v>
      </c>
      <c r="BQ3127" s="118">
        <f t="shared" si="767"/>
        <v>0</v>
      </c>
      <c r="BR3127" s="196">
        <v>20.587499999999999</v>
      </c>
      <c r="BS3127" s="196">
        <v>19.55</v>
      </c>
      <c r="BT3127" s="118">
        <f t="shared" si="768"/>
        <v>0</v>
      </c>
    </row>
    <row r="3128" spans="53:72">
      <c r="BA3128" s="114">
        <f>'INPUTS Production'!E3158</f>
        <v>42865.833333333336</v>
      </c>
      <c r="BB3128" s="22">
        <f t="shared" si="764"/>
        <v>5</v>
      </c>
      <c r="BC3128" s="22">
        <f t="shared" si="765"/>
        <v>10</v>
      </c>
      <c r="BD3128" s="22">
        <f t="shared" si="766"/>
        <v>20</v>
      </c>
      <c r="BE3128" s="31">
        <f>'INPUTS Production'!V3158</f>
        <v>0</v>
      </c>
      <c r="BF3128" s="32">
        <f>BE3128/(Dashboard!$H$25*1000)</f>
        <v>0</v>
      </c>
      <c r="BH3128" s="116">
        <f t="shared" si="772"/>
        <v>42834.833333325783</v>
      </c>
      <c r="BI3128" s="22">
        <f t="shared" si="769"/>
        <v>4</v>
      </c>
      <c r="BJ3128" s="34">
        <f t="shared" si="770"/>
        <v>9</v>
      </c>
      <c r="BK3128" s="22">
        <f t="shared" si="771"/>
        <v>20</v>
      </c>
      <c r="BL3128" s="35">
        <f t="shared" si="774"/>
        <v>4</v>
      </c>
      <c r="BM3128" s="35">
        <f t="shared" si="775"/>
        <v>9</v>
      </c>
      <c r="BN3128" s="35">
        <f t="shared" si="773"/>
        <v>19</v>
      </c>
      <c r="BO3128" s="193">
        <v>21.032499999999999</v>
      </c>
      <c r="BP3128" s="193">
        <v>21.990000000000002</v>
      </c>
      <c r="BQ3128" s="118">
        <f t="shared" si="767"/>
        <v>0</v>
      </c>
      <c r="BR3128" s="196">
        <v>22.075000000000003</v>
      </c>
      <c r="BS3128" s="196">
        <v>19.989999999999998</v>
      </c>
      <c r="BT3128" s="118">
        <f t="shared" si="768"/>
        <v>0</v>
      </c>
    </row>
    <row r="3129" spans="53:72">
      <c r="BA3129" s="114">
        <f>'INPUTS Production'!E3159</f>
        <v>42865.875</v>
      </c>
      <c r="BB3129" s="22">
        <f t="shared" si="764"/>
        <v>5</v>
      </c>
      <c r="BC3129" s="22">
        <f t="shared" si="765"/>
        <v>10</v>
      </c>
      <c r="BD3129" s="22">
        <f t="shared" si="766"/>
        <v>21</v>
      </c>
      <c r="BE3129" s="31">
        <f>'INPUTS Production'!V3159</f>
        <v>0</v>
      </c>
      <c r="BF3129" s="32">
        <f>BE3129/(Dashboard!$H$25*1000)</f>
        <v>0</v>
      </c>
      <c r="BH3129" s="116">
        <f t="shared" si="772"/>
        <v>42834.874999992448</v>
      </c>
      <c r="BI3129" s="22">
        <f t="shared" si="769"/>
        <v>4</v>
      </c>
      <c r="BJ3129" s="34">
        <f t="shared" si="770"/>
        <v>9</v>
      </c>
      <c r="BK3129" s="22">
        <f t="shared" si="771"/>
        <v>21</v>
      </c>
      <c r="BL3129" s="35">
        <f t="shared" si="774"/>
        <v>4</v>
      </c>
      <c r="BM3129" s="35">
        <f t="shared" si="775"/>
        <v>9</v>
      </c>
      <c r="BN3129" s="35">
        <f t="shared" si="773"/>
        <v>20</v>
      </c>
      <c r="BO3129" s="193">
        <v>23.577500000000001</v>
      </c>
      <c r="BP3129" s="193">
        <v>24.892499999999998</v>
      </c>
      <c r="BQ3129" s="118">
        <f t="shared" si="767"/>
        <v>0</v>
      </c>
      <c r="BR3129" s="196">
        <v>24.992500000000003</v>
      </c>
      <c r="BS3129" s="196">
        <v>22.53</v>
      </c>
      <c r="BT3129" s="118">
        <f t="shared" si="768"/>
        <v>0</v>
      </c>
    </row>
    <row r="3130" spans="53:72">
      <c r="BA3130" s="114">
        <f>'INPUTS Production'!E3160</f>
        <v>42865.916666666664</v>
      </c>
      <c r="BB3130" s="22">
        <f t="shared" si="764"/>
        <v>5</v>
      </c>
      <c r="BC3130" s="22">
        <f t="shared" si="765"/>
        <v>10</v>
      </c>
      <c r="BD3130" s="22">
        <f t="shared" si="766"/>
        <v>22</v>
      </c>
      <c r="BE3130" s="31">
        <f>'INPUTS Production'!V3160</f>
        <v>0</v>
      </c>
      <c r="BF3130" s="32">
        <f>BE3130/(Dashboard!$H$25*1000)</f>
        <v>0</v>
      </c>
      <c r="BH3130" s="116">
        <f t="shared" si="772"/>
        <v>42834.916666659112</v>
      </c>
      <c r="BI3130" s="22">
        <f t="shared" si="769"/>
        <v>4</v>
      </c>
      <c r="BJ3130" s="34">
        <f t="shared" si="770"/>
        <v>9</v>
      </c>
      <c r="BK3130" s="22">
        <f t="shared" si="771"/>
        <v>22</v>
      </c>
      <c r="BL3130" s="35">
        <f t="shared" si="774"/>
        <v>4</v>
      </c>
      <c r="BM3130" s="35">
        <f t="shared" si="775"/>
        <v>9</v>
      </c>
      <c r="BN3130" s="35">
        <f t="shared" si="773"/>
        <v>21</v>
      </c>
      <c r="BO3130" s="193">
        <v>21.555</v>
      </c>
      <c r="BP3130" s="193">
        <v>22.594999999999999</v>
      </c>
      <c r="BQ3130" s="118">
        <f t="shared" si="767"/>
        <v>0</v>
      </c>
      <c r="BR3130" s="196">
        <v>22.692500000000003</v>
      </c>
      <c r="BS3130" s="196">
        <v>20.43</v>
      </c>
      <c r="BT3130" s="118">
        <f t="shared" si="768"/>
        <v>0</v>
      </c>
    </row>
    <row r="3131" spans="53:72">
      <c r="BA3131" s="114">
        <f>'INPUTS Production'!E3161</f>
        <v>42865.958333333336</v>
      </c>
      <c r="BB3131" s="22">
        <f t="shared" si="764"/>
        <v>5</v>
      </c>
      <c r="BC3131" s="22">
        <f t="shared" si="765"/>
        <v>10</v>
      </c>
      <c r="BD3131" s="22">
        <f t="shared" si="766"/>
        <v>23</v>
      </c>
      <c r="BE3131" s="31">
        <f>'INPUTS Production'!V3161</f>
        <v>0</v>
      </c>
      <c r="BF3131" s="32">
        <f>BE3131/(Dashboard!$H$25*1000)</f>
        <v>0</v>
      </c>
      <c r="BH3131" s="116">
        <f t="shared" si="772"/>
        <v>42834.958333325776</v>
      </c>
      <c r="BI3131" s="22">
        <f t="shared" si="769"/>
        <v>4</v>
      </c>
      <c r="BJ3131" s="34">
        <f t="shared" si="770"/>
        <v>9</v>
      </c>
      <c r="BK3131" s="22">
        <f t="shared" si="771"/>
        <v>23</v>
      </c>
      <c r="BL3131" s="35">
        <f t="shared" si="774"/>
        <v>4</v>
      </c>
      <c r="BM3131" s="35">
        <f t="shared" si="775"/>
        <v>9</v>
      </c>
      <c r="BN3131" s="35">
        <f t="shared" si="773"/>
        <v>22</v>
      </c>
      <c r="BO3131" s="193">
        <v>20.984999999999999</v>
      </c>
      <c r="BP3131" s="193">
        <v>20.225000000000001</v>
      </c>
      <c r="BQ3131" s="118">
        <f t="shared" si="767"/>
        <v>0</v>
      </c>
      <c r="BR3131" s="196">
        <v>20.310000000000002</v>
      </c>
      <c r="BS3131" s="196">
        <v>20.004999999999999</v>
      </c>
      <c r="BT3131" s="118">
        <f t="shared" si="768"/>
        <v>0</v>
      </c>
    </row>
    <row r="3132" spans="53:72">
      <c r="BA3132" s="114">
        <f>'INPUTS Production'!E3162</f>
        <v>42866</v>
      </c>
      <c r="BB3132" s="22">
        <f t="shared" si="764"/>
        <v>5</v>
      </c>
      <c r="BC3132" s="22">
        <f t="shared" si="765"/>
        <v>11</v>
      </c>
      <c r="BD3132" s="22">
        <f t="shared" si="766"/>
        <v>0</v>
      </c>
      <c r="BE3132" s="31">
        <f>'INPUTS Production'!V3162</f>
        <v>0</v>
      </c>
      <c r="BF3132" s="32">
        <f>BE3132/(Dashboard!$H$25*1000)</f>
        <v>0</v>
      </c>
      <c r="BH3132" s="116">
        <f t="shared" si="772"/>
        <v>42834.99999999244</v>
      </c>
      <c r="BI3132" s="22">
        <f t="shared" si="769"/>
        <v>4</v>
      </c>
      <c r="BJ3132" s="34">
        <f t="shared" si="770"/>
        <v>10</v>
      </c>
      <c r="BK3132" s="22">
        <f t="shared" si="771"/>
        <v>0</v>
      </c>
      <c r="BL3132" s="35">
        <f t="shared" si="774"/>
        <v>4</v>
      </c>
      <c r="BM3132" s="35">
        <f t="shared" si="775"/>
        <v>9</v>
      </c>
      <c r="BN3132" s="35">
        <f t="shared" si="773"/>
        <v>23</v>
      </c>
      <c r="BO3132" s="193">
        <v>19.5425</v>
      </c>
      <c r="BP3132" s="193">
        <v>19.53</v>
      </c>
      <c r="BQ3132" s="118">
        <f t="shared" si="767"/>
        <v>0</v>
      </c>
      <c r="BR3132" s="196">
        <v>19.605</v>
      </c>
      <c r="BS3132" s="196">
        <v>18.662500000000001</v>
      </c>
      <c r="BT3132" s="118">
        <f t="shared" si="768"/>
        <v>0</v>
      </c>
    </row>
    <row r="3133" spans="53:72">
      <c r="BA3133" s="114">
        <f>'INPUTS Production'!E3163</f>
        <v>42866.041666666664</v>
      </c>
      <c r="BB3133" s="22">
        <f t="shared" si="764"/>
        <v>5</v>
      </c>
      <c r="BC3133" s="22">
        <f t="shared" si="765"/>
        <v>11</v>
      </c>
      <c r="BD3133" s="22">
        <f t="shared" si="766"/>
        <v>1</v>
      </c>
      <c r="BE3133" s="31">
        <f>'INPUTS Production'!V3163</f>
        <v>0</v>
      </c>
      <c r="BF3133" s="32">
        <f>BE3133/(Dashboard!$H$25*1000)</f>
        <v>0</v>
      </c>
      <c r="BH3133" s="116">
        <f t="shared" si="772"/>
        <v>42835.041666659105</v>
      </c>
      <c r="BI3133" s="22">
        <f t="shared" si="769"/>
        <v>4</v>
      </c>
      <c r="BJ3133" s="34">
        <f t="shared" si="770"/>
        <v>10</v>
      </c>
      <c r="BK3133" s="22">
        <f t="shared" si="771"/>
        <v>1</v>
      </c>
      <c r="BL3133" s="35">
        <f t="shared" si="774"/>
        <v>4</v>
      </c>
      <c r="BM3133" s="35">
        <f t="shared" si="775"/>
        <v>10</v>
      </c>
      <c r="BN3133" s="35">
        <f t="shared" si="773"/>
        <v>0</v>
      </c>
      <c r="BO3133" s="193">
        <v>18.794999999999998</v>
      </c>
      <c r="BP3133" s="193">
        <v>19.430000000000003</v>
      </c>
      <c r="BQ3133" s="118">
        <f t="shared" si="767"/>
        <v>0</v>
      </c>
      <c r="BR3133" s="196">
        <v>19.5075</v>
      </c>
      <c r="BS3133" s="196">
        <v>17.914999999999999</v>
      </c>
      <c r="BT3133" s="118">
        <f t="shared" si="768"/>
        <v>0</v>
      </c>
    </row>
    <row r="3134" spans="53:72">
      <c r="BA3134" s="114">
        <f>'INPUTS Production'!E3164</f>
        <v>42866.083333333336</v>
      </c>
      <c r="BB3134" s="22">
        <f t="shared" si="764"/>
        <v>5</v>
      </c>
      <c r="BC3134" s="22">
        <f t="shared" si="765"/>
        <v>11</v>
      </c>
      <c r="BD3134" s="22">
        <f t="shared" si="766"/>
        <v>2</v>
      </c>
      <c r="BE3134" s="31">
        <f>'INPUTS Production'!V3164</f>
        <v>0</v>
      </c>
      <c r="BF3134" s="32">
        <f>BE3134/(Dashboard!$H$25*1000)</f>
        <v>0</v>
      </c>
      <c r="BH3134" s="116">
        <f t="shared" si="772"/>
        <v>42835.083333325769</v>
      </c>
      <c r="BI3134" s="22">
        <f t="shared" si="769"/>
        <v>4</v>
      </c>
      <c r="BJ3134" s="34">
        <f t="shared" si="770"/>
        <v>10</v>
      </c>
      <c r="BK3134" s="22">
        <f t="shared" si="771"/>
        <v>2</v>
      </c>
      <c r="BL3134" s="35">
        <f t="shared" si="774"/>
        <v>4</v>
      </c>
      <c r="BM3134" s="35">
        <f t="shared" si="775"/>
        <v>10</v>
      </c>
      <c r="BN3134" s="35">
        <f t="shared" si="773"/>
        <v>1</v>
      </c>
      <c r="BO3134" s="193">
        <v>18.11</v>
      </c>
      <c r="BP3134" s="193">
        <v>18.285</v>
      </c>
      <c r="BQ3134" s="118">
        <f t="shared" si="767"/>
        <v>0</v>
      </c>
      <c r="BR3134" s="196">
        <v>18.329999999999998</v>
      </c>
      <c r="BS3134" s="196">
        <v>17.594999999999999</v>
      </c>
      <c r="BT3134" s="118">
        <f t="shared" si="768"/>
        <v>0</v>
      </c>
    </row>
    <row r="3135" spans="53:72">
      <c r="BA3135" s="114">
        <f>'INPUTS Production'!E3165</f>
        <v>42866.125</v>
      </c>
      <c r="BB3135" s="22">
        <f t="shared" si="764"/>
        <v>5</v>
      </c>
      <c r="BC3135" s="22">
        <f t="shared" si="765"/>
        <v>11</v>
      </c>
      <c r="BD3135" s="22">
        <f t="shared" si="766"/>
        <v>3</v>
      </c>
      <c r="BE3135" s="31">
        <f>'INPUTS Production'!V3165</f>
        <v>0</v>
      </c>
      <c r="BF3135" s="32">
        <f>BE3135/(Dashboard!$H$25*1000)</f>
        <v>0</v>
      </c>
      <c r="BH3135" s="116">
        <f t="shared" si="772"/>
        <v>42835.124999992433</v>
      </c>
      <c r="BI3135" s="22">
        <f t="shared" si="769"/>
        <v>4</v>
      </c>
      <c r="BJ3135" s="34">
        <f t="shared" si="770"/>
        <v>10</v>
      </c>
      <c r="BK3135" s="22">
        <f t="shared" si="771"/>
        <v>3</v>
      </c>
      <c r="BL3135" s="35">
        <f t="shared" si="774"/>
        <v>4</v>
      </c>
      <c r="BM3135" s="35">
        <f t="shared" si="775"/>
        <v>10</v>
      </c>
      <c r="BN3135" s="35">
        <f t="shared" si="773"/>
        <v>2</v>
      </c>
      <c r="BO3135" s="193">
        <v>17.924999999999997</v>
      </c>
      <c r="BP3135" s="193">
        <v>18.184999999999999</v>
      </c>
      <c r="BQ3135" s="118">
        <f t="shared" si="767"/>
        <v>0</v>
      </c>
      <c r="BR3135" s="196">
        <v>18.23</v>
      </c>
      <c r="BS3135" s="196">
        <v>17.435000000000002</v>
      </c>
      <c r="BT3135" s="118">
        <f t="shared" si="768"/>
        <v>0</v>
      </c>
    </row>
    <row r="3136" spans="53:72">
      <c r="BA3136" s="114">
        <f>'INPUTS Production'!E3166</f>
        <v>42866.166666666664</v>
      </c>
      <c r="BB3136" s="22">
        <f t="shared" si="764"/>
        <v>5</v>
      </c>
      <c r="BC3136" s="22">
        <f t="shared" si="765"/>
        <v>11</v>
      </c>
      <c r="BD3136" s="22">
        <f t="shared" si="766"/>
        <v>4</v>
      </c>
      <c r="BE3136" s="31">
        <f>'INPUTS Production'!V3166</f>
        <v>0</v>
      </c>
      <c r="BF3136" s="32">
        <f>BE3136/(Dashboard!$H$25*1000)</f>
        <v>0</v>
      </c>
      <c r="BH3136" s="116">
        <f t="shared" si="772"/>
        <v>42835.166666659097</v>
      </c>
      <c r="BI3136" s="22">
        <f t="shared" si="769"/>
        <v>4</v>
      </c>
      <c r="BJ3136" s="34">
        <f t="shared" si="770"/>
        <v>10</v>
      </c>
      <c r="BK3136" s="22">
        <f t="shared" si="771"/>
        <v>4</v>
      </c>
      <c r="BL3136" s="35">
        <f t="shared" si="774"/>
        <v>4</v>
      </c>
      <c r="BM3136" s="35">
        <f t="shared" si="775"/>
        <v>10</v>
      </c>
      <c r="BN3136" s="35">
        <f t="shared" si="773"/>
        <v>3</v>
      </c>
      <c r="BO3136" s="193">
        <v>18.137499999999996</v>
      </c>
      <c r="BP3136" s="193">
        <v>18.189999999999998</v>
      </c>
      <c r="BQ3136" s="118">
        <f t="shared" si="767"/>
        <v>0</v>
      </c>
      <c r="BR3136" s="196">
        <v>18.202500000000001</v>
      </c>
      <c r="BS3136" s="196">
        <v>18.012499999999996</v>
      </c>
      <c r="BT3136" s="118">
        <f t="shared" si="768"/>
        <v>0</v>
      </c>
    </row>
    <row r="3137" spans="53:72">
      <c r="BA3137" s="114">
        <f>'INPUTS Production'!E3167</f>
        <v>42866.208333333336</v>
      </c>
      <c r="BB3137" s="22">
        <f t="shared" si="764"/>
        <v>5</v>
      </c>
      <c r="BC3137" s="22">
        <f t="shared" si="765"/>
        <v>11</v>
      </c>
      <c r="BD3137" s="22">
        <f t="shared" si="766"/>
        <v>5</v>
      </c>
      <c r="BE3137" s="31">
        <f>'INPUTS Production'!V3167</f>
        <v>178.62498818999998</v>
      </c>
      <c r="BF3137" s="32">
        <f>BE3137/(Dashboard!$H$25*1000)</f>
        <v>0.18042928099999997</v>
      </c>
      <c r="BH3137" s="116">
        <f t="shared" si="772"/>
        <v>42835.208333325761</v>
      </c>
      <c r="BI3137" s="22">
        <f t="shared" si="769"/>
        <v>4</v>
      </c>
      <c r="BJ3137" s="34">
        <f t="shared" si="770"/>
        <v>10</v>
      </c>
      <c r="BK3137" s="22">
        <f t="shared" si="771"/>
        <v>5</v>
      </c>
      <c r="BL3137" s="35">
        <f t="shared" si="774"/>
        <v>4</v>
      </c>
      <c r="BM3137" s="35">
        <f t="shared" si="775"/>
        <v>10</v>
      </c>
      <c r="BN3137" s="35">
        <f t="shared" si="773"/>
        <v>4</v>
      </c>
      <c r="BO3137" s="193">
        <v>18.9375</v>
      </c>
      <c r="BP3137" s="193">
        <v>19.067500000000003</v>
      </c>
      <c r="BQ3137" s="118">
        <f t="shared" si="767"/>
        <v>0</v>
      </c>
      <c r="BR3137" s="196">
        <v>19.077500000000001</v>
      </c>
      <c r="BS3137" s="196">
        <v>18.822500000000002</v>
      </c>
      <c r="BT3137" s="118">
        <f t="shared" si="768"/>
        <v>0</v>
      </c>
    </row>
    <row r="3138" spans="53:72">
      <c r="BA3138" s="114">
        <f>'INPUTS Production'!E3168</f>
        <v>42866.25</v>
      </c>
      <c r="BB3138" s="22">
        <f t="shared" si="764"/>
        <v>5</v>
      </c>
      <c r="BC3138" s="22">
        <f t="shared" si="765"/>
        <v>11</v>
      </c>
      <c r="BD3138" s="22">
        <f t="shared" si="766"/>
        <v>6</v>
      </c>
      <c r="BE3138" s="31">
        <f>'INPUTS Production'!V3168</f>
        <v>754.74419625000007</v>
      </c>
      <c r="BF3138" s="32">
        <f>BE3138/(Dashboard!$H$25*1000)</f>
        <v>0.76236787500000003</v>
      </c>
      <c r="BH3138" s="116">
        <f t="shared" si="772"/>
        <v>42835.249999992426</v>
      </c>
      <c r="BI3138" s="22">
        <f t="shared" si="769"/>
        <v>4</v>
      </c>
      <c r="BJ3138" s="34">
        <f t="shared" si="770"/>
        <v>10</v>
      </c>
      <c r="BK3138" s="22">
        <f t="shared" si="771"/>
        <v>6</v>
      </c>
      <c r="BL3138" s="35">
        <f t="shared" si="774"/>
        <v>4</v>
      </c>
      <c r="BM3138" s="35">
        <f t="shared" si="775"/>
        <v>10</v>
      </c>
      <c r="BN3138" s="35">
        <f t="shared" si="773"/>
        <v>5</v>
      </c>
      <c r="BO3138" s="193">
        <v>19.9025</v>
      </c>
      <c r="BP3138" s="193">
        <v>20.432499999999997</v>
      </c>
      <c r="BQ3138" s="118">
        <f t="shared" si="767"/>
        <v>0</v>
      </c>
      <c r="BR3138" s="196">
        <v>20.4725</v>
      </c>
      <c r="BS3138" s="196">
        <v>19.412500000000001</v>
      </c>
      <c r="BT3138" s="118">
        <f t="shared" si="768"/>
        <v>0</v>
      </c>
    </row>
    <row r="3139" spans="53:72">
      <c r="BA3139" s="114">
        <f>'INPUTS Production'!E3169</f>
        <v>42866.291666666664</v>
      </c>
      <c r="BB3139" s="22">
        <f t="shared" si="764"/>
        <v>5</v>
      </c>
      <c r="BC3139" s="22">
        <f t="shared" si="765"/>
        <v>11</v>
      </c>
      <c r="BD3139" s="22">
        <f t="shared" si="766"/>
        <v>7</v>
      </c>
      <c r="BE3139" s="31">
        <f>'INPUTS Production'!V3169</f>
        <v>960.56352611999989</v>
      </c>
      <c r="BF3139" s="32">
        <f>BE3139/(Dashboard!$H$25*1000)</f>
        <v>0.97026618799999986</v>
      </c>
      <c r="BH3139" s="116">
        <f t="shared" si="772"/>
        <v>42835.29166665909</v>
      </c>
      <c r="BI3139" s="22">
        <f t="shared" si="769"/>
        <v>4</v>
      </c>
      <c r="BJ3139" s="34">
        <f t="shared" si="770"/>
        <v>10</v>
      </c>
      <c r="BK3139" s="22">
        <f t="shared" si="771"/>
        <v>7</v>
      </c>
      <c r="BL3139" s="35">
        <f t="shared" si="774"/>
        <v>4</v>
      </c>
      <c r="BM3139" s="35">
        <f t="shared" si="775"/>
        <v>10</v>
      </c>
      <c r="BN3139" s="35">
        <f t="shared" si="773"/>
        <v>6</v>
      </c>
      <c r="BO3139" s="193">
        <v>32.0625</v>
      </c>
      <c r="BP3139" s="193">
        <v>32.629999999999995</v>
      </c>
      <c r="BQ3139" s="118">
        <f t="shared" si="767"/>
        <v>0</v>
      </c>
      <c r="BR3139" s="196">
        <v>32.677500000000002</v>
      </c>
      <c r="BS3139" s="196">
        <v>31.442500000000003</v>
      </c>
      <c r="BT3139" s="118">
        <f t="shared" si="768"/>
        <v>0</v>
      </c>
    </row>
    <row r="3140" spans="53:72">
      <c r="BA3140" s="114">
        <f>'INPUTS Production'!E3170</f>
        <v>42866.333333333336</v>
      </c>
      <c r="BB3140" s="22">
        <f t="shared" si="764"/>
        <v>5</v>
      </c>
      <c r="BC3140" s="22">
        <f t="shared" si="765"/>
        <v>11</v>
      </c>
      <c r="BD3140" s="22">
        <f t="shared" si="766"/>
        <v>8</v>
      </c>
      <c r="BE3140" s="31">
        <f>'INPUTS Production'!V3170</f>
        <v>990.00006236999991</v>
      </c>
      <c r="BF3140" s="32">
        <f>BE3140/(Dashboard!$H$25*1000)</f>
        <v>1.0000000629999999</v>
      </c>
      <c r="BH3140" s="116">
        <f t="shared" si="772"/>
        <v>42835.333333325754</v>
      </c>
      <c r="BI3140" s="22">
        <f t="shared" si="769"/>
        <v>4</v>
      </c>
      <c r="BJ3140" s="34">
        <f t="shared" si="770"/>
        <v>10</v>
      </c>
      <c r="BK3140" s="22">
        <f t="shared" si="771"/>
        <v>8</v>
      </c>
      <c r="BL3140" s="35">
        <f t="shared" si="774"/>
        <v>4</v>
      </c>
      <c r="BM3140" s="35">
        <f t="shared" si="775"/>
        <v>10</v>
      </c>
      <c r="BN3140" s="35">
        <f t="shared" si="773"/>
        <v>7</v>
      </c>
      <c r="BO3140" s="193">
        <v>26.464999999999996</v>
      </c>
      <c r="BP3140" s="193">
        <v>27.155000000000001</v>
      </c>
      <c r="BQ3140" s="118">
        <f t="shared" si="767"/>
        <v>0</v>
      </c>
      <c r="BR3140" s="196">
        <v>27.200000000000003</v>
      </c>
      <c r="BS3140" s="196">
        <v>25.84</v>
      </c>
      <c r="BT3140" s="118">
        <f t="shared" si="768"/>
        <v>0</v>
      </c>
    </row>
    <row r="3141" spans="53:72">
      <c r="BA3141" s="114">
        <f>'INPUTS Production'!E3171</f>
        <v>42866.375</v>
      </c>
      <c r="BB3141" s="22">
        <f t="shared" si="764"/>
        <v>5</v>
      </c>
      <c r="BC3141" s="22">
        <f t="shared" si="765"/>
        <v>11</v>
      </c>
      <c r="BD3141" s="22">
        <f t="shared" si="766"/>
        <v>9</v>
      </c>
      <c r="BE3141" s="31">
        <f>'INPUTS Production'!V3171</f>
        <v>990.00006236999991</v>
      </c>
      <c r="BF3141" s="32">
        <f>BE3141/(Dashboard!$H$25*1000)</f>
        <v>1.0000000629999999</v>
      </c>
      <c r="BH3141" s="116">
        <f t="shared" si="772"/>
        <v>42835.374999992418</v>
      </c>
      <c r="BI3141" s="22">
        <f t="shared" si="769"/>
        <v>4</v>
      </c>
      <c r="BJ3141" s="34">
        <f t="shared" si="770"/>
        <v>10</v>
      </c>
      <c r="BK3141" s="22">
        <f t="shared" si="771"/>
        <v>9</v>
      </c>
      <c r="BL3141" s="35">
        <f t="shared" si="774"/>
        <v>4</v>
      </c>
      <c r="BM3141" s="35">
        <f t="shared" si="775"/>
        <v>10</v>
      </c>
      <c r="BN3141" s="35">
        <f t="shared" si="773"/>
        <v>8</v>
      </c>
      <c r="BO3141" s="193">
        <v>21.484999999999999</v>
      </c>
      <c r="BP3141" s="193">
        <v>21.56</v>
      </c>
      <c r="BQ3141" s="118">
        <f t="shared" si="767"/>
        <v>0</v>
      </c>
      <c r="BR3141" s="196">
        <v>21.564999999999998</v>
      </c>
      <c r="BS3141" s="196">
        <v>21.4175</v>
      </c>
      <c r="BT3141" s="118">
        <f t="shared" si="768"/>
        <v>0</v>
      </c>
    </row>
    <row r="3142" spans="53:72">
      <c r="BA3142" s="114">
        <f>'INPUTS Production'!E3172</f>
        <v>42866.416666666664</v>
      </c>
      <c r="BB3142" s="22">
        <f t="shared" si="764"/>
        <v>5</v>
      </c>
      <c r="BC3142" s="22">
        <f t="shared" si="765"/>
        <v>11</v>
      </c>
      <c r="BD3142" s="22">
        <f t="shared" si="766"/>
        <v>10</v>
      </c>
      <c r="BE3142" s="31">
        <f>'INPUTS Production'!V3172</f>
        <v>990.00006236999991</v>
      </c>
      <c r="BF3142" s="32">
        <f>BE3142/(Dashboard!$H$25*1000)</f>
        <v>1.0000000629999999</v>
      </c>
      <c r="BH3142" s="116">
        <f t="shared" si="772"/>
        <v>42835.416666659083</v>
      </c>
      <c r="BI3142" s="22">
        <f t="shared" si="769"/>
        <v>4</v>
      </c>
      <c r="BJ3142" s="34">
        <f t="shared" si="770"/>
        <v>10</v>
      </c>
      <c r="BK3142" s="22">
        <f t="shared" si="771"/>
        <v>10</v>
      </c>
      <c r="BL3142" s="35">
        <f t="shared" si="774"/>
        <v>4</v>
      </c>
      <c r="BM3142" s="35">
        <f t="shared" si="775"/>
        <v>10</v>
      </c>
      <c r="BN3142" s="35">
        <f t="shared" si="773"/>
        <v>9</v>
      </c>
      <c r="BO3142" s="193">
        <v>20.875</v>
      </c>
      <c r="BP3142" s="193">
        <v>20.335000000000001</v>
      </c>
      <c r="BQ3142" s="118">
        <f t="shared" si="767"/>
        <v>0</v>
      </c>
      <c r="BR3142" s="196">
        <v>20.3475</v>
      </c>
      <c r="BS3142" s="196">
        <v>20.7775</v>
      </c>
      <c r="BT3142" s="118">
        <f t="shared" si="768"/>
        <v>0</v>
      </c>
    </row>
    <row r="3143" spans="53:72">
      <c r="BA3143" s="114">
        <f>'INPUTS Production'!E3173</f>
        <v>42866.458333333336</v>
      </c>
      <c r="BB3143" s="22">
        <f t="shared" si="764"/>
        <v>5</v>
      </c>
      <c r="BC3143" s="22">
        <f t="shared" si="765"/>
        <v>11</v>
      </c>
      <c r="BD3143" s="22">
        <f t="shared" si="766"/>
        <v>11</v>
      </c>
      <c r="BE3143" s="31">
        <f>'INPUTS Production'!V3173</f>
        <v>990.00006236999991</v>
      </c>
      <c r="BF3143" s="32">
        <f>BE3143/(Dashboard!$H$25*1000)</f>
        <v>1.0000000629999999</v>
      </c>
      <c r="BH3143" s="116">
        <f t="shared" si="772"/>
        <v>42835.458333325747</v>
      </c>
      <c r="BI3143" s="22">
        <f t="shared" si="769"/>
        <v>4</v>
      </c>
      <c r="BJ3143" s="34">
        <f t="shared" si="770"/>
        <v>10</v>
      </c>
      <c r="BK3143" s="22">
        <f t="shared" si="771"/>
        <v>11</v>
      </c>
      <c r="BL3143" s="35">
        <f t="shared" si="774"/>
        <v>4</v>
      </c>
      <c r="BM3143" s="35">
        <f t="shared" si="775"/>
        <v>10</v>
      </c>
      <c r="BN3143" s="35">
        <f t="shared" si="773"/>
        <v>10</v>
      </c>
      <c r="BO3143" s="193">
        <v>20.732500000000002</v>
      </c>
      <c r="BP3143" s="193">
        <v>19.274999999999999</v>
      </c>
      <c r="BQ3143" s="118">
        <f t="shared" si="767"/>
        <v>0</v>
      </c>
      <c r="BR3143" s="196">
        <v>19.3125</v>
      </c>
      <c r="BS3143" s="196">
        <v>20.467500000000001</v>
      </c>
      <c r="BT3143" s="118">
        <f t="shared" si="768"/>
        <v>0</v>
      </c>
    </row>
    <row r="3144" spans="53:72">
      <c r="BA3144" s="114">
        <f>'INPUTS Production'!E3174</f>
        <v>42866.5</v>
      </c>
      <c r="BB3144" s="22">
        <f t="shared" si="764"/>
        <v>5</v>
      </c>
      <c r="BC3144" s="22">
        <f t="shared" si="765"/>
        <v>11</v>
      </c>
      <c r="BD3144" s="22">
        <f t="shared" si="766"/>
        <v>12</v>
      </c>
      <c r="BE3144" s="31">
        <f>'INPUTS Production'!V3174</f>
        <v>990.00006236999991</v>
      </c>
      <c r="BF3144" s="32">
        <f>BE3144/(Dashboard!$H$25*1000)</f>
        <v>1.0000000629999999</v>
      </c>
      <c r="BH3144" s="116">
        <f t="shared" si="772"/>
        <v>42835.499999992411</v>
      </c>
      <c r="BI3144" s="22">
        <f t="shared" si="769"/>
        <v>4</v>
      </c>
      <c r="BJ3144" s="34">
        <f t="shared" si="770"/>
        <v>10</v>
      </c>
      <c r="BK3144" s="22">
        <f t="shared" si="771"/>
        <v>12</v>
      </c>
      <c r="BL3144" s="35">
        <f t="shared" si="774"/>
        <v>4</v>
      </c>
      <c r="BM3144" s="35">
        <f t="shared" si="775"/>
        <v>10</v>
      </c>
      <c r="BN3144" s="35">
        <f t="shared" si="773"/>
        <v>11</v>
      </c>
      <c r="BO3144" s="193">
        <v>21.397500000000001</v>
      </c>
      <c r="BP3144" s="193">
        <v>19.622500000000002</v>
      </c>
      <c r="BQ3144" s="118">
        <f t="shared" si="767"/>
        <v>0</v>
      </c>
      <c r="BR3144" s="196">
        <v>19.649999999999999</v>
      </c>
      <c r="BS3144" s="196">
        <v>21.074999999999999</v>
      </c>
      <c r="BT3144" s="118">
        <f t="shared" si="768"/>
        <v>0</v>
      </c>
    </row>
    <row r="3145" spans="53:72">
      <c r="BA3145" s="114">
        <f>'INPUTS Production'!E3175</f>
        <v>42866.541666666664</v>
      </c>
      <c r="BB3145" s="22">
        <f t="shared" si="764"/>
        <v>5</v>
      </c>
      <c r="BC3145" s="22">
        <f t="shared" si="765"/>
        <v>11</v>
      </c>
      <c r="BD3145" s="22">
        <f t="shared" si="766"/>
        <v>13</v>
      </c>
      <c r="BE3145" s="31">
        <f>'INPUTS Production'!V3175</f>
        <v>990.00006236999991</v>
      </c>
      <c r="BF3145" s="32">
        <f>BE3145/(Dashboard!$H$25*1000)</f>
        <v>1.0000000629999999</v>
      </c>
      <c r="BH3145" s="116">
        <f t="shared" si="772"/>
        <v>42835.541666659075</v>
      </c>
      <c r="BI3145" s="22">
        <f t="shared" si="769"/>
        <v>4</v>
      </c>
      <c r="BJ3145" s="34">
        <f t="shared" si="770"/>
        <v>10</v>
      </c>
      <c r="BK3145" s="22">
        <f t="shared" si="771"/>
        <v>13</v>
      </c>
      <c r="BL3145" s="35">
        <f t="shared" si="774"/>
        <v>4</v>
      </c>
      <c r="BM3145" s="35">
        <f t="shared" si="775"/>
        <v>10</v>
      </c>
      <c r="BN3145" s="35">
        <f t="shared" si="773"/>
        <v>12</v>
      </c>
      <c r="BO3145" s="193">
        <v>22.522500000000001</v>
      </c>
      <c r="BP3145" s="193">
        <v>20.505000000000003</v>
      </c>
      <c r="BQ3145" s="118">
        <f t="shared" si="767"/>
        <v>0</v>
      </c>
      <c r="BR3145" s="196">
        <v>20.535</v>
      </c>
      <c r="BS3145" s="196">
        <v>22.174999999999997</v>
      </c>
      <c r="BT3145" s="118">
        <f t="shared" si="768"/>
        <v>0</v>
      </c>
    </row>
    <row r="3146" spans="53:72">
      <c r="BA3146" s="114">
        <f>'INPUTS Production'!E3176</f>
        <v>42866.583333333336</v>
      </c>
      <c r="BB3146" s="22">
        <f t="shared" si="764"/>
        <v>5</v>
      </c>
      <c r="BC3146" s="22">
        <f t="shared" si="765"/>
        <v>11</v>
      </c>
      <c r="BD3146" s="22">
        <f t="shared" si="766"/>
        <v>14</v>
      </c>
      <c r="BE3146" s="31">
        <f>'INPUTS Production'!V3176</f>
        <v>990.00006236999991</v>
      </c>
      <c r="BF3146" s="32">
        <f>BE3146/(Dashboard!$H$25*1000)</f>
        <v>1.0000000629999999</v>
      </c>
      <c r="BH3146" s="116">
        <f t="shared" si="772"/>
        <v>42835.58333332574</v>
      </c>
      <c r="BI3146" s="22">
        <f t="shared" si="769"/>
        <v>4</v>
      </c>
      <c r="BJ3146" s="34">
        <f t="shared" si="770"/>
        <v>10</v>
      </c>
      <c r="BK3146" s="22">
        <f t="shared" si="771"/>
        <v>14</v>
      </c>
      <c r="BL3146" s="35">
        <f t="shared" si="774"/>
        <v>4</v>
      </c>
      <c r="BM3146" s="35">
        <f t="shared" si="775"/>
        <v>10</v>
      </c>
      <c r="BN3146" s="35">
        <f t="shared" si="773"/>
        <v>13</v>
      </c>
      <c r="BO3146" s="193">
        <v>23.097499999999997</v>
      </c>
      <c r="BP3146" s="193">
        <v>21.015000000000001</v>
      </c>
      <c r="BQ3146" s="118">
        <f t="shared" si="767"/>
        <v>0</v>
      </c>
      <c r="BR3146" s="196">
        <v>21.047499999999999</v>
      </c>
      <c r="BS3146" s="196">
        <v>22.7925</v>
      </c>
      <c r="BT3146" s="118">
        <f t="shared" si="768"/>
        <v>0</v>
      </c>
    </row>
    <row r="3147" spans="53:72">
      <c r="BA3147" s="114">
        <f>'INPUTS Production'!E3177</f>
        <v>42866.625</v>
      </c>
      <c r="BB3147" s="22">
        <f t="shared" si="764"/>
        <v>5</v>
      </c>
      <c r="BC3147" s="22">
        <f t="shared" si="765"/>
        <v>11</v>
      </c>
      <c r="BD3147" s="22">
        <f t="shared" si="766"/>
        <v>15</v>
      </c>
      <c r="BE3147" s="31">
        <f>'INPUTS Production'!V3177</f>
        <v>966.55005611999991</v>
      </c>
      <c r="BF3147" s="32">
        <f>BE3147/(Dashboard!$H$25*1000)</f>
        <v>0.97631318799999989</v>
      </c>
      <c r="BH3147" s="116">
        <f t="shared" si="772"/>
        <v>42835.624999992404</v>
      </c>
      <c r="BI3147" s="22">
        <f t="shared" si="769"/>
        <v>4</v>
      </c>
      <c r="BJ3147" s="34">
        <f t="shared" si="770"/>
        <v>10</v>
      </c>
      <c r="BK3147" s="22">
        <f t="shared" si="771"/>
        <v>15</v>
      </c>
      <c r="BL3147" s="35">
        <f t="shared" si="774"/>
        <v>4</v>
      </c>
      <c r="BM3147" s="35">
        <f t="shared" si="775"/>
        <v>10</v>
      </c>
      <c r="BN3147" s="35">
        <f t="shared" si="773"/>
        <v>14</v>
      </c>
      <c r="BO3147" s="193">
        <v>29.145</v>
      </c>
      <c r="BP3147" s="193">
        <v>28.602499999999999</v>
      </c>
      <c r="BQ3147" s="118">
        <f t="shared" si="767"/>
        <v>0</v>
      </c>
      <c r="BR3147" s="196">
        <v>28.61</v>
      </c>
      <c r="BS3147" s="196">
        <v>29.060000000000002</v>
      </c>
      <c r="BT3147" s="118">
        <f t="shared" si="768"/>
        <v>0</v>
      </c>
    </row>
    <row r="3148" spans="53:72">
      <c r="BA3148" s="114">
        <f>'INPUTS Production'!E3178</f>
        <v>42866.666666666664</v>
      </c>
      <c r="BB3148" s="22">
        <f t="shared" ref="BB3148:BB3211" si="776">MONTH(BA3148)</f>
        <v>5</v>
      </c>
      <c r="BC3148" s="22">
        <f t="shared" si="765"/>
        <v>11</v>
      </c>
      <c r="BD3148" s="22">
        <f t="shared" si="766"/>
        <v>16</v>
      </c>
      <c r="BE3148" s="31">
        <f>'INPUTS Production'!V3178</f>
        <v>813.70772999999997</v>
      </c>
      <c r="BF3148" s="32">
        <f>BE3148/(Dashboard!$H$25*1000)</f>
        <v>0.82192699999999996</v>
      </c>
      <c r="BH3148" s="116">
        <f t="shared" si="772"/>
        <v>42835.666666659068</v>
      </c>
      <c r="BI3148" s="22">
        <f t="shared" si="769"/>
        <v>4</v>
      </c>
      <c r="BJ3148" s="34">
        <f t="shared" si="770"/>
        <v>10</v>
      </c>
      <c r="BK3148" s="22">
        <f t="shared" si="771"/>
        <v>16</v>
      </c>
      <c r="BL3148" s="35">
        <f t="shared" si="774"/>
        <v>4</v>
      </c>
      <c r="BM3148" s="35">
        <f t="shared" si="775"/>
        <v>10</v>
      </c>
      <c r="BN3148" s="35">
        <f t="shared" si="773"/>
        <v>15</v>
      </c>
      <c r="BO3148" s="193">
        <v>31.375</v>
      </c>
      <c r="BP3148" s="193">
        <v>31.375</v>
      </c>
      <c r="BQ3148" s="118">
        <f t="shared" si="767"/>
        <v>0</v>
      </c>
      <c r="BR3148" s="196">
        <v>31.375</v>
      </c>
      <c r="BS3148" s="196">
        <v>31.375</v>
      </c>
      <c r="BT3148" s="118">
        <f t="shared" si="768"/>
        <v>0</v>
      </c>
    </row>
    <row r="3149" spans="53:72">
      <c r="BA3149" s="114">
        <f>'INPUTS Production'!E3179</f>
        <v>42866.708333333336</v>
      </c>
      <c r="BB3149" s="22">
        <f t="shared" si="776"/>
        <v>5</v>
      </c>
      <c r="BC3149" s="22">
        <f t="shared" ref="BC3149:BC3212" si="777">DAY(BA3149)</f>
        <v>11</v>
      </c>
      <c r="BD3149" s="22">
        <f t="shared" ref="BD3149:BD3212" si="778">HOUR(BA3149)</f>
        <v>17</v>
      </c>
      <c r="BE3149" s="31">
        <f>'INPUTS Production'!V3179</f>
        <v>434.04888681</v>
      </c>
      <c r="BF3149" s="32">
        <f>BE3149/(Dashboard!$H$25*1000)</f>
        <v>0.43843321899999999</v>
      </c>
      <c r="BH3149" s="116">
        <f t="shared" si="772"/>
        <v>42835.708333325732</v>
      </c>
      <c r="BI3149" s="22">
        <f t="shared" si="769"/>
        <v>4</v>
      </c>
      <c r="BJ3149" s="34">
        <f t="shared" si="770"/>
        <v>10</v>
      </c>
      <c r="BK3149" s="22">
        <f t="shared" si="771"/>
        <v>17</v>
      </c>
      <c r="BL3149" s="35">
        <f t="shared" si="774"/>
        <v>4</v>
      </c>
      <c r="BM3149" s="35">
        <f t="shared" si="775"/>
        <v>10</v>
      </c>
      <c r="BN3149" s="35">
        <f t="shared" si="773"/>
        <v>16</v>
      </c>
      <c r="BO3149" s="193">
        <v>31.824999999999999</v>
      </c>
      <c r="BP3149" s="193">
        <v>31.824999999999999</v>
      </c>
      <c r="BQ3149" s="118">
        <f t="shared" ref="BQ3149:BQ3212" si="779">SUMIF($BO$12:$BP$12,$BP$9,BO3149:BP3149)</f>
        <v>0</v>
      </c>
      <c r="BR3149" s="196">
        <v>31.824999999999999</v>
      </c>
      <c r="BS3149" s="196">
        <v>31.824999999999999</v>
      </c>
      <c r="BT3149" s="118">
        <f t="shared" ref="BT3149:BT3212" si="780">SUMIF($BR$12:$BS$12,$BS$9,BR3149:BS3149)</f>
        <v>0</v>
      </c>
    </row>
    <row r="3150" spans="53:72">
      <c r="BA3150" s="114">
        <f>'INPUTS Production'!E3180</f>
        <v>42866.75</v>
      </c>
      <c r="BB3150" s="22">
        <f t="shared" si="776"/>
        <v>5</v>
      </c>
      <c r="BC3150" s="22">
        <f t="shared" si="777"/>
        <v>11</v>
      </c>
      <c r="BD3150" s="22">
        <f t="shared" si="778"/>
        <v>18</v>
      </c>
      <c r="BE3150" s="31">
        <f>'INPUTS Production'!V3180</f>
        <v>0</v>
      </c>
      <c r="BF3150" s="32">
        <f>BE3150/(Dashboard!$H$25*1000)</f>
        <v>0</v>
      </c>
      <c r="BH3150" s="116">
        <f t="shared" si="772"/>
        <v>42835.749999992397</v>
      </c>
      <c r="BI3150" s="22">
        <f t="shared" ref="BI3150:BI3213" si="781">MONTH(BH3150)</f>
        <v>4</v>
      </c>
      <c r="BJ3150" s="34">
        <f t="shared" ref="BJ3150:BJ3213" si="782">DAY(BH3150)</f>
        <v>10</v>
      </c>
      <c r="BK3150" s="22">
        <f t="shared" ref="BK3150:BK3213" si="783">HOUR(BH3150)</f>
        <v>18</v>
      </c>
      <c r="BL3150" s="35">
        <f t="shared" si="774"/>
        <v>4</v>
      </c>
      <c r="BM3150" s="35">
        <f t="shared" si="775"/>
        <v>10</v>
      </c>
      <c r="BN3150" s="35">
        <f t="shared" si="773"/>
        <v>17</v>
      </c>
      <c r="BO3150" s="193">
        <v>31.6</v>
      </c>
      <c r="BP3150" s="193">
        <v>31.6</v>
      </c>
      <c r="BQ3150" s="118">
        <f t="shared" si="779"/>
        <v>0</v>
      </c>
      <c r="BR3150" s="196">
        <v>31.6</v>
      </c>
      <c r="BS3150" s="196">
        <v>31.6</v>
      </c>
      <c r="BT3150" s="118">
        <f t="shared" si="780"/>
        <v>0</v>
      </c>
    </row>
    <row r="3151" spans="53:72">
      <c r="BA3151" s="114">
        <f>'INPUTS Production'!E3181</f>
        <v>42866.791666666664</v>
      </c>
      <c r="BB3151" s="22">
        <f t="shared" si="776"/>
        <v>5</v>
      </c>
      <c r="BC3151" s="22">
        <f t="shared" si="777"/>
        <v>11</v>
      </c>
      <c r="BD3151" s="22">
        <f t="shared" si="778"/>
        <v>19</v>
      </c>
      <c r="BE3151" s="31">
        <f>'INPUTS Production'!V3181</f>
        <v>0</v>
      </c>
      <c r="BF3151" s="32">
        <f>BE3151/(Dashboard!$H$25*1000)</f>
        <v>0</v>
      </c>
      <c r="BH3151" s="116">
        <f t="shared" ref="BH3151:BH3214" si="784">IF(BH3149=BH3150,BH3150+(1/24),IF($BH$9=BH3150,BH3150,IF($BH$10=BH3150,BH3150+(1/12),BH3150+(1/24))))</f>
        <v>42835.791666659061</v>
      </c>
      <c r="BI3151" s="22">
        <f t="shared" si="781"/>
        <v>4</v>
      </c>
      <c r="BJ3151" s="34">
        <f t="shared" si="782"/>
        <v>10</v>
      </c>
      <c r="BK3151" s="22">
        <f t="shared" si="783"/>
        <v>19</v>
      </c>
      <c r="BL3151" s="35">
        <f t="shared" si="774"/>
        <v>4</v>
      </c>
      <c r="BM3151" s="35">
        <f t="shared" si="775"/>
        <v>10</v>
      </c>
      <c r="BN3151" s="35">
        <f t="shared" ref="BN3151:BN3214" si="785">IF(AND($BH$9=BH3151,$BH$9=BH3150),2,IF($BH$10=BH3151,1,IF(BN3150=23,0,BN3150+1)))</f>
        <v>18</v>
      </c>
      <c r="BO3151" s="193">
        <v>35.71</v>
      </c>
      <c r="BP3151" s="193">
        <v>35.71</v>
      </c>
      <c r="BQ3151" s="118">
        <f t="shared" si="779"/>
        <v>0</v>
      </c>
      <c r="BR3151" s="196">
        <v>35.71</v>
      </c>
      <c r="BS3151" s="196">
        <v>35.71</v>
      </c>
      <c r="BT3151" s="118">
        <f t="shared" si="780"/>
        <v>0</v>
      </c>
    </row>
    <row r="3152" spans="53:72">
      <c r="BA3152" s="114">
        <f>'INPUTS Production'!E3182</f>
        <v>42866.833333333336</v>
      </c>
      <c r="BB3152" s="22">
        <f t="shared" si="776"/>
        <v>5</v>
      </c>
      <c r="BC3152" s="22">
        <f t="shared" si="777"/>
        <v>11</v>
      </c>
      <c r="BD3152" s="22">
        <f t="shared" si="778"/>
        <v>20</v>
      </c>
      <c r="BE3152" s="31">
        <f>'INPUTS Production'!V3182</f>
        <v>0</v>
      </c>
      <c r="BF3152" s="32">
        <f>BE3152/(Dashboard!$H$25*1000)</f>
        <v>0</v>
      </c>
      <c r="BH3152" s="116">
        <f t="shared" si="784"/>
        <v>42835.833333325725</v>
      </c>
      <c r="BI3152" s="22">
        <f t="shared" si="781"/>
        <v>4</v>
      </c>
      <c r="BJ3152" s="34">
        <f t="shared" si="782"/>
        <v>10</v>
      </c>
      <c r="BK3152" s="22">
        <f t="shared" si="783"/>
        <v>20</v>
      </c>
      <c r="BL3152" s="35">
        <f t="shared" si="774"/>
        <v>4</v>
      </c>
      <c r="BM3152" s="35">
        <f t="shared" si="775"/>
        <v>10</v>
      </c>
      <c r="BN3152" s="35">
        <f t="shared" si="785"/>
        <v>19</v>
      </c>
      <c r="BO3152" s="193">
        <v>42.462500000000006</v>
      </c>
      <c r="BP3152" s="193">
        <v>42.7</v>
      </c>
      <c r="BQ3152" s="118">
        <f t="shared" si="779"/>
        <v>0</v>
      </c>
      <c r="BR3152" s="196">
        <v>42.702500000000001</v>
      </c>
      <c r="BS3152" s="196">
        <v>42.732500000000002</v>
      </c>
      <c r="BT3152" s="118">
        <f t="shared" si="780"/>
        <v>0</v>
      </c>
    </row>
    <row r="3153" spans="53:72">
      <c r="BA3153" s="114">
        <f>'INPUTS Production'!E3183</f>
        <v>42866.875</v>
      </c>
      <c r="BB3153" s="22">
        <f t="shared" si="776"/>
        <v>5</v>
      </c>
      <c r="BC3153" s="22">
        <f t="shared" si="777"/>
        <v>11</v>
      </c>
      <c r="BD3153" s="22">
        <f t="shared" si="778"/>
        <v>21</v>
      </c>
      <c r="BE3153" s="31">
        <f>'INPUTS Production'!V3183</f>
        <v>0</v>
      </c>
      <c r="BF3153" s="32">
        <f>BE3153/(Dashboard!$H$25*1000)</f>
        <v>0</v>
      </c>
      <c r="BH3153" s="116">
        <f t="shared" si="784"/>
        <v>42835.874999992389</v>
      </c>
      <c r="BI3153" s="22">
        <f t="shared" si="781"/>
        <v>4</v>
      </c>
      <c r="BJ3153" s="34">
        <f t="shared" si="782"/>
        <v>10</v>
      </c>
      <c r="BK3153" s="22">
        <f t="shared" si="783"/>
        <v>21</v>
      </c>
      <c r="BL3153" s="35">
        <f t="shared" si="774"/>
        <v>4</v>
      </c>
      <c r="BM3153" s="35">
        <f t="shared" si="775"/>
        <v>10</v>
      </c>
      <c r="BN3153" s="35">
        <f t="shared" si="785"/>
        <v>20</v>
      </c>
      <c r="BO3153" s="193">
        <v>32</v>
      </c>
      <c r="BP3153" s="193">
        <v>32.325000000000003</v>
      </c>
      <c r="BQ3153" s="118">
        <f t="shared" si="779"/>
        <v>0</v>
      </c>
      <c r="BR3153" s="196">
        <v>32.344999999999999</v>
      </c>
      <c r="BS3153" s="196">
        <v>31.822500000000002</v>
      </c>
      <c r="BT3153" s="118">
        <f t="shared" si="780"/>
        <v>0</v>
      </c>
    </row>
    <row r="3154" spans="53:72">
      <c r="BA3154" s="114">
        <f>'INPUTS Production'!E3184</f>
        <v>42866.916666666664</v>
      </c>
      <c r="BB3154" s="22">
        <f t="shared" si="776"/>
        <v>5</v>
      </c>
      <c r="BC3154" s="22">
        <f t="shared" si="777"/>
        <v>11</v>
      </c>
      <c r="BD3154" s="22">
        <f t="shared" si="778"/>
        <v>22</v>
      </c>
      <c r="BE3154" s="31">
        <f>'INPUTS Production'!V3184</f>
        <v>0</v>
      </c>
      <c r="BF3154" s="32">
        <f>BE3154/(Dashboard!$H$25*1000)</f>
        <v>0</v>
      </c>
      <c r="BH3154" s="116">
        <f t="shared" si="784"/>
        <v>42835.916666659054</v>
      </c>
      <c r="BI3154" s="22">
        <f t="shared" si="781"/>
        <v>4</v>
      </c>
      <c r="BJ3154" s="34">
        <f t="shared" si="782"/>
        <v>10</v>
      </c>
      <c r="BK3154" s="22">
        <f t="shared" si="783"/>
        <v>22</v>
      </c>
      <c r="BL3154" s="35">
        <f t="shared" si="774"/>
        <v>4</v>
      </c>
      <c r="BM3154" s="35">
        <f t="shared" si="775"/>
        <v>10</v>
      </c>
      <c r="BN3154" s="35">
        <f t="shared" si="785"/>
        <v>21</v>
      </c>
      <c r="BO3154" s="193">
        <v>26.120000000000005</v>
      </c>
      <c r="BP3154" s="193">
        <v>26.46</v>
      </c>
      <c r="BQ3154" s="118">
        <f t="shared" si="779"/>
        <v>0</v>
      </c>
      <c r="BR3154" s="196">
        <v>26.484999999999999</v>
      </c>
      <c r="BS3154" s="196">
        <v>25.805</v>
      </c>
      <c r="BT3154" s="118">
        <f t="shared" si="780"/>
        <v>0</v>
      </c>
    </row>
    <row r="3155" spans="53:72">
      <c r="BA3155" s="114">
        <f>'INPUTS Production'!E3185</f>
        <v>42866.958333333336</v>
      </c>
      <c r="BB3155" s="22">
        <f t="shared" si="776"/>
        <v>5</v>
      </c>
      <c r="BC3155" s="22">
        <f t="shared" si="777"/>
        <v>11</v>
      </c>
      <c r="BD3155" s="22">
        <f t="shared" si="778"/>
        <v>23</v>
      </c>
      <c r="BE3155" s="31">
        <f>'INPUTS Production'!V3185</f>
        <v>0</v>
      </c>
      <c r="BF3155" s="32">
        <f>BE3155/(Dashboard!$H$25*1000)</f>
        <v>0</v>
      </c>
      <c r="BH3155" s="116">
        <f t="shared" si="784"/>
        <v>42835.958333325718</v>
      </c>
      <c r="BI3155" s="22">
        <f t="shared" si="781"/>
        <v>4</v>
      </c>
      <c r="BJ3155" s="34">
        <f t="shared" si="782"/>
        <v>10</v>
      </c>
      <c r="BK3155" s="22">
        <f t="shared" si="783"/>
        <v>23</v>
      </c>
      <c r="BL3155" s="35">
        <f t="shared" si="774"/>
        <v>4</v>
      </c>
      <c r="BM3155" s="35">
        <f t="shared" si="775"/>
        <v>10</v>
      </c>
      <c r="BN3155" s="35">
        <f t="shared" si="785"/>
        <v>22</v>
      </c>
      <c r="BO3155" s="193">
        <v>24.045000000000002</v>
      </c>
      <c r="BP3155" s="193">
        <v>23.8825</v>
      </c>
      <c r="BQ3155" s="118">
        <f t="shared" si="779"/>
        <v>0</v>
      </c>
      <c r="BR3155" s="196">
        <v>23.884999999999998</v>
      </c>
      <c r="BS3155" s="196">
        <v>24.015000000000001</v>
      </c>
      <c r="BT3155" s="118">
        <f t="shared" si="780"/>
        <v>0</v>
      </c>
    </row>
    <row r="3156" spans="53:72">
      <c r="BA3156" s="114">
        <f>'INPUTS Production'!E3186</f>
        <v>42867</v>
      </c>
      <c r="BB3156" s="22">
        <f t="shared" si="776"/>
        <v>5</v>
      </c>
      <c r="BC3156" s="22">
        <f t="shared" si="777"/>
        <v>12</v>
      </c>
      <c r="BD3156" s="22">
        <f t="shared" si="778"/>
        <v>0</v>
      </c>
      <c r="BE3156" s="31">
        <f>'INPUTS Production'!V3186</f>
        <v>0</v>
      </c>
      <c r="BF3156" s="32">
        <f>BE3156/(Dashboard!$H$25*1000)</f>
        <v>0</v>
      </c>
      <c r="BH3156" s="116">
        <f t="shared" si="784"/>
        <v>42835.999999992382</v>
      </c>
      <c r="BI3156" s="22">
        <f t="shared" si="781"/>
        <v>4</v>
      </c>
      <c r="BJ3156" s="34">
        <f t="shared" si="782"/>
        <v>11</v>
      </c>
      <c r="BK3156" s="22">
        <f t="shared" si="783"/>
        <v>0</v>
      </c>
      <c r="BL3156" s="35">
        <f t="shared" si="774"/>
        <v>4</v>
      </c>
      <c r="BM3156" s="35">
        <f t="shared" si="775"/>
        <v>10</v>
      </c>
      <c r="BN3156" s="35">
        <f t="shared" si="785"/>
        <v>23</v>
      </c>
      <c r="BO3156" s="193">
        <v>21.987500000000001</v>
      </c>
      <c r="BP3156" s="193">
        <v>21.122500000000002</v>
      </c>
      <c r="BQ3156" s="118">
        <f t="shared" si="779"/>
        <v>0</v>
      </c>
      <c r="BR3156" s="196">
        <v>21.135000000000002</v>
      </c>
      <c r="BS3156" s="196">
        <v>21.827500000000004</v>
      </c>
      <c r="BT3156" s="118">
        <f t="shared" si="780"/>
        <v>0</v>
      </c>
    </row>
    <row r="3157" spans="53:72">
      <c r="BA3157" s="114">
        <f>'INPUTS Production'!E3187</f>
        <v>42867.041666666664</v>
      </c>
      <c r="BB3157" s="22">
        <f t="shared" si="776"/>
        <v>5</v>
      </c>
      <c r="BC3157" s="22">
        <f t="shared" si="777"/>
        <v>12</v>
      </c>
      <c r="BD3157" s="22">
        <f t="shared" si="778"/>
        <v>1</v>
      </c>
      <c r="BE3157" s="31">
        <f>'INPUTS Production'!V3187</f>
        <v>0</v>
      </c>
      <c r="BF3157" s="32">
        <f>BE3157/(Dashboard!$H$25*1000)</f>
        <v>0</v>
      </c>
      <c r="BH3157" s="116">
        <f t="shared" si="784"/>
        <v>42836.041666659046</v>
      </c>
      <c r="BI3157" s="22">
        <f t="shared" si="781"/>
        <v>4</v>
      </c>
      <c r="BJ3157" s="34">
        <f t="shared" si="782"/>
        <v>11</v>
      </c>
      <c r="BK3157" s="22">
        <f t="shared" si="783"/>
        <v>1</v>
      </c>
      <c r="BL3157" s="35">
        <f t="shared" si="774"/>
        <v>4</v>
      </c>
      <c r="BM3157" s="35">
        <f t="shared" si="775"/>
        <v>11</v>
      </c>
      <c r="BN3157" s="35">
        <f t="shared" si="785"/>
        <v>0</v>
      </c>
      <c r="BO3157" s="193">
        <v>20.224999999999998</v>
      </c>
      <c r="BP3157" s="193">
        <v>20.224999999999998</v>
      </c>
      <c r="BQ3157" s="118">
        <f t="shared" si="779"/>
        <v>0</v>
      </c>
      <c r="BR3157" s="196">
        <v>20.224999999999998</v>
      </c>
      <c r="BS3157" s="196">
        <v>20.224999999999998</v>
      </c>
      <c r="BT3157" s="118">
        <f t="shared" si="780"/>
        <v>0</v>
      </c>
    </row>
    <row r="3158" spans="53:72">
      <c r="BA3158" s="114">
        <f>'INPUTS Production'!E3188</f>
        <v>42867.083333333336</v>
      </c>
      <c r="BB3158" s="22">
        <f t="shared" si="776"/>
        <v>5</v>
      </c>
      <c r="BC3158" s="22">
        <f t="shared" si="777"/>
        <v>12</v>
      </c>
      <c r="BD3158" s="22">
        <f t="shared" si="778"/>
        <v>2</v>
      </c>
      <c r="BE3158" s="31">
        <f>'INPUTS Production'!V3188</f>
        <v>0</v>
      </c>
      <c r="BF3158" s="32">
        <f>BE3158/(Dashboard!$H$25*1000)</f>
        <v>0</v>
      </c>
      <c r="BH3158" s="116">
        <f t="shared" si="784"/>
        <v>42836.083333325711</v>
      </c>
      <c r="BI3158" s="22">
        <f t="shared" si="781"/>
        <v>4</v>
      </c>
      <c r="BJ3158" s="34">
        <f t="shared" si="782"/>
        <v>11</v>
      </c>
      <c r="BK3158" s="22">
        <f t="shared" si="783"/>
        <v>2</v>
      </c>
      <c r="BL3158" s="35">
        <f t="shared" si="774"/>
        <v>4</v>
      </c>
      <c r="BM3158" s="35">
        <f t="shared" si="775"/>
        <v>11</v>
      </c>
      <c r="BN3158" s="35">
        <f t="shared" si="785"/>
        <v>1</v>
      </c>
      <c r="BO3158" s="193">
        <v>19.594999999999999</v>
      </c>
      <c r="BP3158" s="193">
        <v>19.267499999999998</v>
      </c>
      <c r="BQ3158" s="118">
        <f t="shared" si="779"/>
        <v>0</v>
      </c>
      <c r="BR3158" s="196">
        <v>19.27</v>
      </c>
      <c r="BS3158" s="196">
        <v>19.537500000000001</v>
      </c>
      <c r="BT3158" s="118">
        <f t="shared" si="780"/>
        <v>0</v>
      </c>
    </row>
    <row r="3159" spans="53:72">
      <c r="BA3159" s="114">
        <f>'INPUTS Production'!E3189</f>
        <v>42867.125</v>
      </c>
      <c r="BB3159" s="22">
        <f t="shared" si="776"/>
        <v>5</v>
      </c>
      <c r="BC3159" s="22">
        <f t="shared" si="777"/>
        <v>12</v>
      </c>
      <c r="BD3159" s="22">
        <f t="shared" si="778"/>
        <v>3</v>
      </c>
      <c r="BE3159" s="31">
        <f>'INPUTS Production'!V3189</f>
        <v>0</v>
      </c>
      <c r="BF3159" s="32">
        <f>BE3159/(Dashboard!$H$25*1000)</f>
        <v>0</v>
      </c>
      <c r="BH3159" s="116">
        <f t="shared" si="784"/>
        <v>42836.124999992375</v>
      </c>
      <c r="BI3159" s="22">
        <f t="shared" si="781"/>
        <v>4</v>
      </c>
      <c r="BJ3159" s="34">
        <f t="shared" si="782"/>
        <v>11</v>
      </c>
      <c r="BK3159" s="22">
        <f t="shared" si="783"/>
        <v>3</v>
      </c>
      <c r="BL3159" s="35">
        <f t="shared" si="774"/>
        <v>4</v>
      </c>
      <c r="BM3159" s="35">
        <f t="shared" si="775"/>
        <v>11</v>
      </c>
      <c r="BN3159" s="35">
        <f t="shared" si="785"/>
        <v>2</v>
      </c>
      <c r="BO3159" s="193">
        <v>19.0425</v>
      </c>
      <c r="BP3159" s="193">
        <v>18.594999999999999</v>
      </c>
      <c r="BQ3159" s="118">
        <f t="shared" si="779"/>
        <v>0</v>
      </c>
      <c r="BR3159" s="196">
        <v>18.600000000000001</v>
      </c>
      <c r="BS3159" s="196">
        <v>18.96</v>
      </c>
      <c r="BT3159" s="118">
        <f t="shared" si="780"/>
        <v>0</v>
      </c>
    </row>
    <row r="3160" spans="53:72">
      <c r="BA3160" s="114">
        <f>'INPUTS Production'!E3190</f>
        <v>42867.166666666664</v>
      </c>
      <c r="BB3160" s="22">
        <f t="shared" si="776"/>
        <v>5</v>
      </c>
      <c r="BC3160" s="22">
        <f t="shared" si="777"/>
        <v>12</v>
      </c>
      <c r="BD3160" s="22">
        <f t="shared" si="778"/>
        <v>4</v>
      </c>
      <c r="BE3160" s="31">
        <f>'INPUTS Production'!V3190</f>
        <v>0</v>
      </c>
      <c r="BF3160" s="32">
        <f>BE3160/(Dashboard!$H$25*1000)</f>
        <v>0</v>
      </c>
      <c r="BH3160" s="116">
        <f t="shared" si="784"/>
        <v>42836.166666659039</v>
      </c>
      <c r="BI3160" s="22">
        <f t="shared" si="781"/>
        <v>4</v>
      </c>
      <c r="BJ3160" s="34">
        <f t="shared" si="782"/>
        <v>11</v>
      </c>
      <c r="BK3160" s="22">
        <f t="shared" si="783"/>
        <v>4</v>
      </c>
      <c r="BL3160" s="35">
        <f t="shared" si="774"/>
        <v>4</v>
      </c>
      <c r="BM3160" s="35">
        <f t="shared" si="775"/>
        <v>11</v>
      </c>
      <c r="BN3160" s="35">
        <f t="shared" si="785"/>
        <v>3</v>
      </c>
      <c r="BO3160" s="193">
        <v>19.055</v>
      </c>
      <c r="BP3160" s="193">
        <v>18.914999999999999</v>
      </c>
      <c r="BQ3160" s="118">
        <f t="shared" si="779"/>
        <v>0</v>
      </c>
      <c r="BR3160" s="196">
        <v>18.920000000000002</v>
      </c>
      <c r="BS3160" s="196">
        <v>19.03</v>
      </c>
      <c r="BT3160" s="118">
        <f t="shared" si="780"/>
        <v>0</v>
      </c>
    </row>
    <row r="3161" spans="53:72">
      <c r="BA3161" s="114">
        <f>'INPUTS Production'!E3191</f>
        <v>42867.208333333336</v>
      </c>
      <c r="BB3161" s="22">
        <f t="shared" si="776"/>
        <v>5</v>
      </c>
      <c r="BC3161" s="22">
        <f t="shared" si="777"/>
        <v>12</v>
      </c>
      <c r="BD3161" s="22">
        <f t="shared" si="778"/>
        <v>5</v>
      </c>
      <c r="BE3161" s="31">
        <f>'INPUTS Production'!V3191</f>
        <v>29.50540659</v>
      </c>
      <c r="BF3161" s="32">
        <f>BE3161/(Dashboard!$H$25*1000)</f>
        <v>2.9803441E-2</v>
      </c>
      <c r="BH3161" s="116">
        <f t="shared" si="784"/>
        <v>42836.208333325703</v>
      </c>
      <c r="BI3161" s="22">
        <f t="shared" si="781"/>
        <v>4</v>
      </c>
      <c r="BJ3161" s="34">
        <f t="shared" si="782"/>
        <v>11</v>
      </c>
      <c r="BK3161" s="22">
        <f t="shared" si="783"/>
        <v>5</v>
      </c>
      <c r="BL3161" s="35">
        <f t="shared" si="774"/>
        <v>4</v>
      </c>
      <c r="BM3161" s="35">
        <f t="shared" si="775"/>
        <v>11</v>
      </c>
      <c r="BN3161" s="35">
        <f t="shared" si="785"/>
        <v>4</v>
      </c>
      <c r="BO3161" s="193">
        <v>19.8825</v>
      </c>
      <c r="BP3161" s="193">
        <v>19.8825</v>
      </c>
      <c r="BQ3161" s="118">
        <f t="shared" si="779"/>
        <v>0</v>
      </c>
      <c r="BR3161" s="196">
        <v>19.8825</v>
      </c>
      <c r="BS3161" s="196">
        <v>19.8825</v>
      </c>
      <c r="BT3161" s="118">
        <f t="shared" si="780"/>
        <v>0</v>
      </c>
    </row>
    <row r="3162" spans="53:72">
      <c r="BA3162" s="114">
        <f>'INPUTS Production'!E3192</f>
        <v>42867.25</v>
      </c>
      <c r="BB3162" s="22">
        <f t="shared" si="776"/>
        <v>5</v>
      </c>
      <c r="BC3162" s="22">
        <f t="shared" si="777"/>
        <v>12</v>
      </c>
      <c r="BD3162" s="22">
        <f t="shared" si="778"/>
        <v>6</v>
      </c>
      <c r="BE3162" s="31">
        <f>'INPUTS Production'!V3192</f>
        <v>192.78760347000002</v>
      </c>
      <c r="BF3162" s="32">
        <f>BE3162/(Dashboard!$H$25*1000)</f>
        <v>0.19473495300000002</v>
      </c>
      <c r="BH3162" s="116">
        <f t="shared" si="784"/>
        <v>42836.249999992368</v>
      </c>
      <c r="BI3162" s="22">
        <f t="shared" si="781"/>
        <v>4</v>
      </c>
      <c r="BJ3162" s="34">
        <f t="shared" si="782"/>
        <v>11</v>
      </c>
      <c r="BK3162" s="22">
        <f t="shared" si="783"/>
        <v>6</v>
      </c>
      <c r="BL3162" s="35">
        <f t="shared" si="774"/>
        <v>4</v>
      </c>
      <c r="BM3162" s="35">
        <f t="shared" si="775"/>
        <v>11</v>
      </c>
      <c r="BN3162" s="35">
        <f t="shared" si="785"/>
        <v>5</v>
      </c>
      <c r="BO3162" s="193">
        <v>20.504999999999999</v>
      </c>
      <c r="BP3162" s="193">
        <v>20.504999999999999</v>
      </c>
      <c r="BQ3162" s="118">
        <f t="shared" si="779"/>
        <v>0</v>
      </c>
      <c r="BR3162" s="196">
        <v>20.504999999999999</v>
      </c>
      <c r="BS3162" s="196">
        <v>20.504999999999999</v>
      </c>
      <c r="BT3162" s="118">
        <f t="shared" si="780"/>
        <v>0</v>
      </c>
    </row>
    <row r="3163" spans="53:72">
      <c r="BA3163" s="114">
        <f>'INPUTS Production'!E3193</f>
        <v>42867.291666666664</v>
      </c>
      <c r="BB3163" s="22">
        <f t="shared" si="776"/>
        <v>5</v>
      </c>
      <c r="BC3163" s="22">
        <f t="shared" si="777"/>
        <v>12</v>
      </c>
      <c r="BD3163" s="22">
        <f t="shared" si="778"/>
        <v>7</v>
      </c>
      <c r="BE3163" s="31">
        <f>'INPUTS Production'!V3193</f>
        <v>245.70958499999998</v>
      </c>
      <c r="BF3163" s="32">
        <f>BE3163/(Dashboard!$H$25*1000)</f>
        <v>0.24819149999999998</v>
      </c>
      <c r="BH3163" s="116">
        <f t="shared" si="784"/>
        <v>42836.291666659032</v>
      </c>
      <c r="BI3163" s="22">
        <f t="shared" si="781"/>
        <v>4</v>
      </c>
      <c r="BJ3163" s="34">
        <f t="shared" si="782"/>
        <v>11</v>
      </c>
      <c r="BK3163" s="22">
        <f t="shared" si="783"/>
        <v>7</v>
      </c>
      <c r="BL3163" s="35">
        <f t="shared" si="774"/>
        <v>4</v>
      </c>
      <c r="BM3163" s="35">
        <f t="shared" si="775"/>
        <v>11</v>
      </c>
      <c r="BN3163" s="35">
        <f t="shared" si="785"/>
        <v>6</v>
      </c>
      <c r="BO3163" s="193">
        <v>21.29</v>
      </c>
      <c r="BP3163" s="193">
        <v>20.555</v>
      </c>
      <c r="BQ3163" s="118">
        <f t="shared" si="779"/>
        <v>0</v>
      </c>
      <c r="BR3163" s="196">
        <v>20.57</v>
      </c>
      <c r="BS3163" s="196">
        <v>21.155000000000001</v>
      </c>
      <c r="BT3163" s="118">
        <f t="shared" si="780"/>
        <v>0</v>
      </c>
    </row>
    <row r="3164" spans="53:72">
      <c r="BA3164" s="114">
        <f>'INPUTS Production'!E3194</f>
        <v>42867.333333333336</v>
      </c>
      <c r="BB3164" s="22">
        <f t="shared" si="776"/>
        <v>5</v>
      </c>
      <c r="BC3164" s="22">
        <f t="shared" si="777"/>
        <v>12</v>
      </c>
      <c r="BD3164" s="22">
        <f t="shared" si="778"/>
        <v>8</v>
      </c>
      <c r="BE3164" s="31">
        <f>'INPUTS Production'!V3194</f>
        <v>410.90531625</v>
      </c>
      <c r="BF3164" s="32">
        <f>BE3164/(Dashboard!$H$25*1000)</f>
        <v>0.41505587500000002</v>
      </c>
      <c r="BH3164" s="116">
        <f t="shared" si="784"/>
        <v>42836.333333325696</v>
      </c>
      <c r="BI3164" s="22">
        <f t="shared" si="781"/>
        <v>4</v>
      </c>
      <c r="BJ3164" s="34">
        <f t="shared" si="782"/>
        <v>11</v>
      </c>
      <c r="BK3164" s="22">
        <f t="shared" si="783"/>
        <v>8</v>
      </c>
      <c r="BL3164" s="35">
        <f t="shared" si="774"/>
        <v>4</v>
      </c>
      <c r="BM3164" s="35">
        <f t="shared" si="775"/>
        <v>11</v>
      </c>
      <c r="BN3164" s="35">
        <f t="shared" si="785"/>
        <v>7</v>
      </c>
      <c r="BO3164" s="193">
        <v>21.994999999999997</v>
      </c>
      <c r="BP3164" s="193">
        <v>20.615000000000002</v>
      </c>
      <c r="BQ3164" s="118">
        <f t="shared" si="779"/>
        <v>0</v>
      </c>
      <c r="BR3164" s="196">
        <v>20.637499999999999</v>
      </c>
      <c r="BS3164" s="196">
        <v>21.752500000000001</v>
      </c>
      <c r="BT3164" s="118">
        <f t="shared" si="780"/>
        <v>0</v>
      </c>
    </row>
    <row r="3165" spans="53:72">
      <c r="BA3165" s="114">
        <f>'INPUTS Production'!E3195</f>
        <v>42867.375</v>
      </c>
      <c r="BB3165" s="22">
        <f t="shared" si="776"/>
        <v>5</v>
      </c>
      <c r="BC3165" s="22">
        <f t="shared" si="777"/>
        <v>12</v>
      </c>
      <c r="BD3165" s="22">
        <f t="shared" si="778"/>
        <v>9</v>
      </c>
      <c r="BE3165" s="31">
        <f>'INPUTS Production'!V3195</f>
        <v>314.79317694000002</v>
      </c>
      <c r="BF3165" s="32">
        <f>BE3165/(Dashboard!$H$25*1000)</f>
        <v>0.317972906</v>
      </c>
      <c r="BH3165" s="116">
        <f t="shared" si="784"/>
        <v>42836.37499999236</v>
      </c>
      <c r="BI3165" s="22">
        <f t="shared" si="781"/>
        <v>4</v>
      </c>
      <c r="BJ3165" s="34">
        <f t="shared" si="782"/>
        <v>11</v>
      </c>
      <c r="BK3165" s="22">
        <f t="shared" si="783"/>
        <v>9</v>
      </c>
      <c r="BL3165" s="35">
        <f t="shared" si="774"/>
        <v>4</v>
      </c>
      <c r="BM3165" s="35">
        <f t="shared" si="775"/>
        <v>11</v>
      </c>
      <c r="BN3165" s="35">
        <f t="shared" si="785"/>
        <v>8</v>
      </c>
      <c r="BO3165" s="193">
        <v>26.317500000000003</v>
      </c>
      <c r="BP3165" s="193">
        <v>20.922499999999999</v>
      </c>
      <c r="BQ3165" s="118">
        <f t="shared" si="779"/>
        <v>0</v>
      </c>
      <c r="BR3165" s="196">
        <v>21.002500000000001</v>
      </c>
      <c r="BS3165" s="196">
        <v>25.372500000000002</v>
      </c>
      <c r="BT3165" s="118">
        <f t="shared" si="780"/>
        <v>0</v>
      </c>
    </row>
    <row r="3166" spans="53:72">
      <c r="BA3166" s="114">
        <f>'INPUTS Production'!E3196</f>
        <v>42867.416666666664</v>
      </c>
      <c r="BB3166" s="22">
        <f t="shared" si="776"/>
        <v>5</v>
      </c>
      <c r="BC3166" s="22">
        <f t="shared" si="777"/>
        <v>12</v>
      </c>
      <c r="BD3166" s="22">
        <f t="shared" si="778"/>
        <v>10</v>
      </c>
      <c r="BE3166" s="31">
        <f>'INPUTS Production'!V3196</f>
        <v>422.17863237000006</v>
      </c>
      <c r="BF3166" s="32">
        <f>BE3166/(Dashboard!$H$25*1000)</f>
        <v>0.42644306300000007</v>
      </c>
      <c r="BH3166" s="116">
        <f t="shared" si="784"/>
        <v>42836.416666659024</v>
      </c>
      <c r="BI3166" s="22">
        <f t="shared" si="781"/>
        <v>4</v>
      </c>
      <c r="BJ3166" s="34">
        <f t="shared" si="782"/>
        <v>11</v>
      </c>
      <c r="BK3166" s="22">
        <f t="shared" si="783"/>
        <v>10</v>
      </c>
      <c r="BL3166" s="35">
        <f t="shared" si="774"/>
        <v>4</v>
      </c>
      <c r="BM3166" s="35">
        <f t="shared" si="775"/>
        <v>11</v>
      </c>
      <c r="BN3166" s="35">
        <f t="shared" si="785"/>
        <v>9</v>
      </c>
      <c r="BO3166" s="193">
        <v>148.095</v>
      </c>
      <c r="BP3166" s="193">
        <v>143.53500000000003</v>
      </c>
      <c r="BQ3166" s="118">
        <f t="shared" si="779"/>
        <v>0</v>
      </c>
      <c r="BR3166" s="196">
        <v>143.45249999999999</v>
      </c>
      <c r="BS3166" s="196">
        <v>147.99250000000001</v>
      </c>
      <c r="BT3166" s="118">
        <f t="shared" si="780"/>
        <v>0</v>
      </c>
    </row>
    <row r="3167" spans="53:72">
      <c r="BA3167" s="114">
        <f>'INPUTS Production'!E3197</f>
        <v>42867.458333333336</v>
      </c>
      <c r="BB3167" s="22">
        <f t="shared" si="776"/>
        <v>5</v>
      </c>
      <c r="BC3167" s="22">
        <f t="shared" si="777"/>
        <v>12</v>
      </c>
      <c r="BD3167" s="22">
        <f t="shared" si="778"/>
        <v>11</v>
      </c>
      <c r="BE3167" s="31">
        <f>'INPUTS Production'!V3197</f>
        <v>456.86055987000003</v>
      </c>
      <c r="BF3167" s="32">
        <f>BE3167/(Dashboard!$H$25*1000)</f>
        <v>0.46147531300000005</v>
      </c>
      <c r="BH3167" s="116">
        <f t="shared" si="784"/>
        <v>42836.458333325689</v>
      </c>
      <c r="BI3167" s="22">
        <f t="shared" si="781"/>
        <v>4</v>
      </c>
      <c r="BJ3167" s="34">
        <f t="shared" si="782"/>
        <v>11</v>
      </c>
      <c r="BK3167" s="22">
        <f t="shared" si="783"/>
        <v>11</v>
      </c>
      <c r="BL3167" s="35">
        <f t="shared" si="774"/>
        <v>4</v>
      </c>
      <c r="BM3167" s="35">
        <f t="shared" si="775"/>
        <v>11</v>
      </c>
      <c r="BN3167" s="35">
        <f t="shared" si="785"/>
        <v>10</v>
      </c>
      <c r="BO3167" s="193">
        <v>61.267499999999998</v>
      </c>
      <c r="BP3167" s="193">
        <v>23.142500000000002</v>
      </c>
      <c r="BQ3167" s="118">
        <f t="shared" si="779"/>
        <v>0</v>
      </c>
      <c r="BR3167" s="196">
        <v>23.672499999999999</v>
      </c>
      <c r="BS3167" s="196">
        <v>54.734999999999999</v>
      </c>
      <c r="BT3167" s="118">
        <f t="shared" si="780"/>
        <v>0</v>
      </c>
    </row>
    <row r="3168" spans="53:72">
      <c r="BA3168" s="114">
        <f>'INPUTS Production'!E3198</f>
        <v>42867.5</v>
      </c>
      <c r="BB3168" s="22">
        <f t="shared" si="776"/>
        <v>5</v>
      </c>
      <c r="BC3168" s="22">
        <f t="shared" si="777"/>
        <v>12</v>
      </c>
      <c r="BD3168" s="22">
        <f t="shared" si="778"/>
        <v>12</v>
      </c>
      <c r="BE3168" s="31">
        <f>'INPUTS Production'!V3198</f>
        <v>931.80897612000001</v>
      </c>
      <c r="BF3168" s="32">
        <f>BE3168/(Dashboard!$H$25*1000)</f>
        <v>0.94122118799999999</v>
      </c>
      <c r="BH3168" s="116">
        <f t="shared" si="784"/>
        <v>42836.499999992353</v>
      </c>
      <c r="BI3168" s="22">
        <f t="shared" si="781"/>
        <v>4</v>
      </c>
      <c r="BJ3168" s="34">
        <f t="shared" si="782"/>
        <v>11</v>
      </c>
      <c r="BK3168" s="22">
        <f t="shared" si="783"/>
        <v>12</v>
      </c>
      <c r="BL3168" s="35">
        <f t="shared" si="774"/>
        <v>4</v>
      </c>
      <c r="BM3168" s="35">
        <f t="shared" si="775"/>
        <v>11</v>
      </c>
      <c r="BN3168" s="35">
        <f t="shared" si="785"/>
        <v>11</v>
      </c>
      <c r="BO3168" s="193">
        <v>27.68</v>
      </c>
      <c r="BP3168" s="193">
        <v>23.987499999999997</v>
      </c>
      <c r="BQ3168" s="118">
        <f t="shared" si="779"/>
        <v>0</v>
      </c>
      <c r="BR3168" s="196">
        <v>24.012500000000003</v>
      </c>
      <c r="BS3168" s="196">
        <v>27.292499999999997</v>
      </c>
      <c r="BT3168" s="118">
        <f t="shared" si="780"/>
        <v>0</v>
      </c>
    </row>
    <row r="3169" spans="53:72">
      <c r="BA3169" s="114">
        <f>'INPUTS Production'!E3199</f>
        <v>42867.541666666664</v>
      </c>
      <c r="BB3169" s="22">
        <f t="shared" si="776"/>
        <v>5</v>
      </c>
      <c r="BC3169" s="22">
        <f t="shared" si="777"/>
        <v>12</v>
      </c>
      <c r="BD3169" s="22">
        <f t="shared" si="778"/>
        <v>13</v>
      </c>
      <c r="BE3169" s="31">
        <f>'INPUTS Production'!V3199</f>
        <v>319.69618362000006</v>
      </c>
      <c r="BF3169" s="32">
        <f>BE3169/(Dashboard!$H$25*1000)</f>
        <v>0.32292543800000006</v>
      </c>
      <c r="BH3169" s="116">
        <f t="shared" si="784"/>
        <v>42836.541666659017</v>
      </c>
      <c r="BI3169" s="22">
        <f t="shared" si="781"/>
        <v>4</v>
      </c>
      <c r="BJ3169" s="34">
        <f t="shared" si="782"/>
        <v>11</v>
      </c>
      <c r="BK3169" s="22">
        <f t="shared" si="783"/>
        <v>13</v>
      </c>
      <c r="BL3169" s="35">
        <f t="shared" si="774"/>
        <v>4</v>
      </c>
      <c r="BM3169" s="35">
        <f t="shared" si="775"/>
        <v>11</v>
      </c>
      <c r="BN3169" s="35">
        <f t="shared" si="785"/>
        <v>12</v>
      </c>
      <c r="BO3169" s="193">
        <v>41.789999999999992</v>
      </c>
      <c r="BP3169" s="193">
        <v>42.2575</v>
      </c>
      <c r="BQ3169" s="118">
        <f t="shared" si="779"/>
        <v>0</v>
      </c>
      <c r="BR3169" s="196">
        <v>42.2575</v>
      </c>
      <c r="BS3169" s="196">
        <v>42.395000000000003</v>
      </c>
      <c r="BT3169" s="118">
        <f t="shared" si="780"/>
        <v>0</v>
      </c>
    </row>
    <row r="3170" spans="53:72">
      <c r="BA3170" s="114">
        <f>'INPUTS Production'!E3200</f>
        <v>42867.583333333336</v>
      </c>
      <c r="BB3170" s="22">
        <f t="shared" si="776"/>
        <v>5</v>
      </c>
      <c r="BC3170" s="22">
        <f t="shared" si="777"/>
        <v>12</v>
      </c>
      <c r="BD3170" s="22">
        <f t="shared" si="778"/>
        <v>14</v>
      </c>
      <c r="BE3170" s="31">
        <f>'INPUTS Production'!V3200</f>
        <v>920.2819111199999</v>
      </c>
      <c r="BF3170" s="32">
        <f>BE3170/(Dashboard!$H$25*1000)</f>
        <v>0.92957768799999996</v>
      </c>
      <c r="BH3170" s="116">
        <f t="shared" si="784"/>
        <v>42836.583333325681</v>
      </c>
      <c r="BI3170" s="22">
        <f t="shared" si="781"/>
        <v>4</v>
      </c>
      <c r="BJ3170" s="34">
        <f t="shared" si="782"/>
        <v>11</v>
      </c>
      <c r="BK3170" s="22">
        <f t="shared" si="783"/>
        <v>14</v>
      </c>
      <c r="BL3170" s="35">
        <f t="shared" si="774"/>
        <v>4</v>
      </c>
      <c r="BM3170" s="35">
        <f t="shared" si="775"/>
        <v>11</v>
      </c>
      <c r="BN3170" s="35">
        <f t="shared" si="785"/>
        <v>13</v>
      </c>
      <c r="BO3170" s="193">
        <v>24.292499999999997</v>
      </c>
      <c r="BP3170" s="193">
        <v>24.495000000000001</v>
      </c>
      <c r="BQ3170" s="118">
        <f t="shared" si="779"/>
        <v>0</v>
      </c>
      <c r="BR3170" s="196">
        <v>24.495000000000001</v>
      </c>
      <c r="BS3170" s="196">
        <v>24.502499999999998</v>
      </c>
      <c r="BT3170" s="118">
        <f t="shared" si="780"/>
        <v>0</v>
      </c>
    </row>
    <row r="3171" spans="53:72">
      <c r="BA3171" s="114">
        <f>'INPUTS Production'!E3201</f>
        <v>42867.625</v>
      </c>
      <c r="BB3171" s="22">
        <f t="shared" si="776"/>
        <v>5</v>
      </c>
      <c r="BC3171" s="22">
        <f t="shared" si="777"/>
        <v>12</v>
      </c>
      <c r="BD3171" s="22">
        <f t="shared" si="778"/>
        <v>15</v>
      </c>
      <c r="BE3171" s="31">
        <f>'INPUTS Production'!V3201</f>
        <v>624.50746874999993</v>
      </c>
      <c r="BF3171" s="32">
        <f>BE3171/(Dashboard!$H$25*1000)</f>
        <v>0.63081562499999988</v>
      </c>
      <c r="BH3171" s="116">
        <f t="shared" si="784"/>
        <v>42836.624999992346</v>
      </c>
      <c r="BI3171" s="22">
        <f t="shared" si="781"/>
        <v>4</v>
      </c>
      <c r="BJ3171" s="34">
        <f t="shared" si="782"/>
        <v>11</v>
      </c>
      <c r="BK3171" s="22">
        <f t="shared" si="783"/>
        <v>15</v>
      </c>
      <c r="BL3171" s="35">
        <f t="shared" si="774"/>
        <v>4</v>
      </c>
      <c r="BM3171" s="35">
        <f t="shared" si="775"/>
        <v>11</v>
      </c>
      <c r="BN3171" s="35">
        <f t="shared" si="785"/>
        <v>14</v>
      </c>
      <c r="BO3171" s="193">
        <v>23.34</v>
      </c>
      <c r="BP3171" s="193">
        <v>23.39</v>
      </c>
      <c r="BQ3171" s="118">
        <f t="shared" si="779"/>
        <v>0</v>
      </c>
      <c r="BR3171" s="196">
        <v>23.39</v>
      </c>
      <c r="BS3171" s="196">
        <v>23.395</v>
      </c>
      <c r="BT3171" s="118">
        <f t="shared" si="780"/>
        <v>0</v>
      </c>
    </row>
    <row r="3172" spans="53:72">
      <c r="BA3172" s="114">
        <f>'INPUTS Production'!E3202</f>
        <v>42867.666666666664</v>
      </c>
      <c r="BB3172" s="22">
        <f t="shared" si="776"/>
        <v>5</v>
      </c>
      <c r="BC3172" s="22">
        <f t="shared" si="777"/>
        <v>12</v>
      </c>
      <c r="BD3172" s="22">
        <f t="shared" si="778"/>
        <v>16</v>
      </c>
      <c r="BE3172" s="31">
        <f>'INPUTS Production'!V3202</f>
        <v>124.97435180999999</v>
      </c>
      <c r="BF3172" s="32">
        <f>BE3172/(Dashboard!$H$25*1000)</f>
        <v>0.126236719</v>
      </c>
      <c r="BH3172" s="116">
        <f t="shared" si="784"/>
        <v>42836.66666665901</v>
      </c>
      <c r="BI3172" s="22">
        <f t="shared" si="781"/>
        <v>4</v>
      </c>
      <c r="BJ3172" s="34">
        <f t="shared" si="782"/>
        <v>11</v>
      </c>
      <c r="BK3172" s="22">
        <f t="shared" si="783"/>
        <v>16</v>
      </c>
      <c r="BL3172" s="35">
        <f t="shared" si="774"/>
        <v>4</v>
      </c>
      <c r="BM3172" s="35">
        <f t="shared" si="775"/>
        <v>11</v>
      </c>
      <c r="BN3172" s="35">
        <f t="shared" si="785"/>
        <v>15</v>
      </c>
      <c r="BO3172" s="193">
        <v>24.269999999999996</v>
      </c>
      <c r="BP3172" s="193">
        <v>24.567499999999999</v>
      </c>
      <c r="BQ3172" s="118">
        <f t="shared" si="779"/>
        <v>0</v>
      </c>
      <c r="BR3172" s="196">
        <v>24.572500000000002</v>
      </c>
      <c r="BS3172" s="196">
        <v>24.592500000000001</v>
      </c>
      <c r="BT3172" s="118">
        <f t="shared" si="780"/>
        <v>0</v>
      </c>
    </row>
    <row r="3173" spans="53:72">
      <c r="BA3173" s="114">
        <f>'INPUTS Production'!E3203</f>
        <v>42867.708333333336</v>
      </c>
      <c r="BB3173" s="22">
        <f t="shared" si="776"/>
        <v>5</v>
      </c>
      <c r="BC3173" s="22">
        <f t="shared" si="777"/>
        <v>12</v>
      </c>
      <c r="BD3173" s="22">
        <f t="shared" si="778"/>
        <v>17</v>
      </c>
      <c r="BE3173" s="31">
        <f>'INPUTS Production'!V3203</f>
        <v>424.62006443999996</v>
      </c>
      <c r="BF3173" s="32">
        <f>BE3173/(Dashboard!$H$25*1000)</f>
        <v>0.42890915599999996</v>
      </c>
      <c r="BH3173" s="116">
        <f t="shared" si="784"/>
        <v>42836.708333325674</v>
      </c>
      <c r="BI3173" s="22">
        <f t="shared" si="781"/>
        <v>4</v>
      </c>
      <c r="BJ3173" s="34">
        <f t="shared" si="782"/>
        <v>11</v>
      </c>
      <c r="BK3173" s="22">
        <f t="shared" si="783"/>
        <v>17</v>
      </c>
      <c r="BL3173" s="35">
        <f t="shared" si="774"/>
        <v>4</v>
      </c>
      <c r="BM3173" s="35">
        <f t="shared" si="775"/>
        <v>11</v>
      </c>
      <c r="BN3173" s="35">
        <f t="shared" si="785"/>
        <v>16</v>
      </c>
      <c r="BO3173" s="193">
        <v>24.189999999999998</v>
      </c>
      <c r="BP3173" s="193">
        <v>28.005000000000003</v>
      </c>
      <c r="BQ3173" s="118">
        <f t="shared" si="779"/>
        <v>0</v>
      </c>
      <c r="BR3173" s="196">
        <v>28.022500000000001</v>
      </c>
      <c r="BS3173" s="196">
        <v>28.16</v>
      </c>
      <c r="BT3173" s="118">
        <f t="shared" si="780"/>
        <v>0</v>
      </c>
    </row>
    <row r="3174" spans="53:72">
      <c r="BA3174" s="114">
        <f>'INPUTS Production'!E3204</f>
        <v>42867.75</v>
      </c>
      <c r="BB3174" s="22">
        <f t="shared" si="776"/>
        <v>5</v>
      </c>
      <c r="BC3174" s="22">
        <f t="shared" si="777"/>
        <v>12</v>
      </c>
      <c r="BD3174" s="22">
        <f t="shared" si="778"/>
        <v>18</v>
      </c>
      <c r="BE3174" s="31">
        <f>'INPUTS Production'!V3204</f>
        <v>33.667579440000004</v>
      </c>
      <c r="BF3174" s="32">
        <f>BE3174/(Dashboard!$H$25*1000)</f>
        <v>3.4007656000000004E-2</v>
      </c>
      <c r="BH3174" s="116">
        <f t="shared" si="784"/>
        <v>42836.749999992338</v>
      </c>
      <c r="BI3174" s="22">
        <f t="shared" si="781"/>
        <v>4</v>
      </c>
      <c r="BJ3174" s="34">
        <f t="shared" si="782"/>
        <v>11</v>
      </c>
      <c r="BK3174" s="22">
        <f t="shared" si="783"/>
        <v>18</v>
      </c>
      <c r="BL3174" s="35">
        <f t="shared" si="774"/>
        <v>4</v>
      </c>
      <c r="BM3174" s="35">
        <f t="shared" si="775"/>
        <v>11</v>
      </c>
      <c r="BN3174" s="35">
        <f t="shared" si="785"/>
        <v>17</v>
      </c>
      <c r="BO3174" s="193">
        <v>19.8825</v>
      </c>
      <c r="BP3174" s="193">
        <v>21.22</v>
      </c>
      <c r="BQ3174" s="118">
        <f t="shared" si="779"/>
        <v>0</v>
      </c>
      <c r="BR3174" s="196">
        <v>21.232499999999998</v>
      </c>
      <c r="BS3174" s="196">
        <v>21.297499999999999</v>
      </c>
      <c r="BT3174" s="118">
        <f t="shared" si="780"/>
        <v>0</v>
      </c>
    </row>
    <row r="3175" spans="53:72">
      <c r="BA3175" s="114">
        <f>'INPUTS Production'!E3205</f>
        <v>42867.791666666664</v>
      </c>
      <c r="BB3175" s="22">
        <f t="shared" si="776"/>
        <v>5</v>
      </c>
      <c r="BC3175" s="22">
        <f t="shared" si="777"/>
        <v>12</v>
      </c>
      <c r="BD3175" s="22">
        <f t="shared" si="778"/>
        <v>19</v>
      </c>
      <c r="BE3175" s="31">
        <f>'INPUTS Production'!V3205</f>
        <v>0</v>
      </c>
      <c r="BF3175" s="32">
        <f>BE3175/(Dashboard!$H$25*1000)</f>
        <v>0</v>
      </c>
      <c r="BH3175" s="116">
        <f t="shared" si="784"/>
        <v>42836.791666659003</v>
      </c>
      <c r="BI3175" s="22">
        <f t="shared" si="781"/>
        <v>4</v>
      </c>
      <c r="BJ3175" s="34">
        <f t="shared" si="782"/>
        <v>11</v>
      </c>
      <c r="BK3175" s="22">
        <f t="shared" si="783"/>
        <v>19</v>
      </c>
      <c r="BL3175" s="35">
        <f t="shared" si="774"/>
        <v>4</v>
      </c>
      <c r="BM3175" s="35">
        <f t="shared" si="775"/>
        <v>11</v>
      </c>
      <c r="BN3175" s="35">
        <f t="shared" si="785"/>
        <v>18</v>
      </c>
      <c r="BO3175" s="193">
        <v>20.497499999999999</v>
      </c>
      <c r="BP3175" s="193">
        <v>20.522499999999997</v>
      </c>
      <c r="BQ3175" s="118">
        <f t="shared" si="779"/>
        <v>0</v>
      </c>
      <c r="BR3175" s="196">
        <v>20.522499999999997</v>
      </c>
      <c r="BS3175" s="196">
        <v>20.527499999999996</v>
      </c>
      <c r="BT3175" s="118">
        <f t="shared" si="780"/>
        <v>0</v>
      </c>
    </row>
    <row r="3176" spans="53:72">
      <c r="BA3176" s="114">
        <f>'INPUTS Production'!E3206</f>
        <v>42867.833333333336</v>
      </c>
      <c r="BB3176" s="22">
        <f t="shared" si="776"/>
        <v>5</v>
      </c>
      <c r="BC3176" s="22">
        <f t="shared" si="777"/>
        <v>12</v>
      </c>
      <c r="BD3176" s="22">
        <f t="shared" si="778"/>
        <v>20</v>
      </c>
      <c r="BE3176" s="31">
        <f>'INPUTS Production'!V3206</f>
        <v>0</v>
      </c>
      <c r="BF3176" s="32">
        <f>BE3176/(Dashboard!$H$25*1000)</f>
        <v>0</v>
      </c>
      <c r="BH3176" s="116">
        <f t="shared" si="784"/>
        <v>42836.833333325667</v>
      </c>
      <c r="BI3176" s="22">
        <f t="shared" si="781"/>
        <v>4</v>
      </c>
      <c r="BJ3176" s="34">
        <f t="shared" si="782"/>
        <v>11</v>
      </c>
      <c r="BK3176" s="22">
        <f t="shared" si="783"/>
        <v>20</v>
      </c>
      <c r="BL3176" s="35">
        <f t="shared" si="774"/>
        <v>4</v>
      </c>
      <c r="BM3176" s="35">
        <f t="shared" si="775"/>
        <v>11</v>
      </c>
      <c r="BN3176" s="35">
        <f t="shared" si="785"/>
        <v>19</v>
      </c>
      <c r="BO3176" s="193">
        <v>20.3325</v>
      </c>
      <c r="BP3176" s="193">
        <v>20.567500000000003</v>
      </c>
      <c r="BQ3176" s="118">
        <f t="shared" si="779"/>
        <v>0</v>
      </c>
      <c r="BR3176" s="196">
        <v>20.567500000000003</v>
      </c>
      <c r="BS3176" s="196">
        <v>20.572499999999998</v>
      </c>
      <c r="BT3176" s="118">
        <f t="shared" si="780"/>
        <v>0</v>
      </c>
    </row>
    <row r="3177" spans="53:72">
      <c r="BA3177" s="114">
        <f>'INPUTS Production'!E3207</f>
        <v>42867.875</v>
      </c>
      <c r="BB3177" s="22">
        <f t="shared" si="776"/>
        <v>5</v>
      </c>
      <c r="BC3177" s="22">
        <f t="shared" si="777"/>
        <v>12</v>
      </c>
      <c r="BD3177" s="22">
        <f t="shared" si="778"/>
        <v>21</v>
      </c>
      <c r="BE3177" s="31">
        <f>'INPUTS Production'!V3207</f>
        <v>0</v>
      </c>
      <c r="BF3177" s="32">
        <f>BE3177/(Dashboard!$H$25*1000)</f>
        <v>0</v>
      </c>
      <c r="BH3177" s="116">
        <f t="shared" si="784"/>
        <v>42836.874999992331</v>
      </c>
      <c r="BI3177" s="22">
        <f t="shared" si="781"/>
        <v>4</v>
      </c>
      <c r="BJ3177" s="34">
        <f t="shared" si="782"/>
        <v>11</v>
      </c>
      <c r="BK3177" s="22">
        <f t="shared" si="783"/>
        <v>21</v>
      </c>
      <c r="BL3177" s="35">
        <f t="shared" ref="BL3177:BL3240" si="786">IF(BM3177&gt;BJ3177,BI3177-1,BI3177)</f>
        <v>4</v>
      </c>
      <c r="BM3177" s="35">
        <f t="shared" ref="BM3177:BM3240" si="787">IF(AND(BN3177=23,BK3177=0),BJ3176,BJ3177)</f>
        <v>11</v>
      </c>
      <c r="BN3177" s="35">
        <f t="shared" si="785"/>
        <v>20</v>
      </c>
      <c r="BO3177" s="193">
        <v>20.877500000000001</v>
      </c>
      <c r="BP3177" s="193">
        <v>20.88</v>
      </c>
      <c r="BQ3177" s="118">
        <f t="shared" si="779"/>
        <v>0</v>
      </c>
      <c r="BR3177" s="196">
        <v>20.88</v>
      </c>
      <c r="BS3177" s="196">
        <v>20.88</v>
      </c>
      <c r="BT3177" s="118">
        <f t="shared" si="780"/>
        <v>0</v>
      </c>
    </row>
    <row r="3178" spans="53:72">
      <c r="BA3178" s="114">
        <f>'INPUTS Production'!E3208</f>
        <v>42867.916666666664</v>
      </c>
      <c r="BB3178" s="22">
        <f t="shared" si="776"/>
        <v>5</v>
      </c>
      <c r="BC3178" s="22">
        <f t="shared" si="777"/>
        <v>12</v>
      </c>
      <c r="BD3178" s="22">
        <f t="shared" si="778"/>
        <v>22</v>
      </c>
      <c r="BE3178" s="31">
        <f>'INPUTS Production'!V3208</f>
        <v>0</v>
      </c>
      <c r="BF3178" s="32">
        <f>BE3178/(Dashboard!$H$25*1000)</f>
        <v>0</v>
      </c>
      <c r="BH3178" s="116">
        <f t="shared" si="784"/>
        <v>42836.916666658995</v>
      </c>
      <c r="BI3178" s="22">
        <f t="shared" si="781"/>
        <v>4</v>
      </c>
      <c r="BJ3178" s="34">
        <f t="shared" si="782"/>
        <v>11</v>
      </c>
      <c r="BK3178" s="22">
        <f t="shared" si="783"/>
        <v>22</v>
      </c>
      <c r="BL3178" s="35">
        <f t="shared" si="786"/>
        <v>4</v>
      </c>
      <c r="BM3178" s="35">
        <f t="shared" si="787"/>
        <v>11</v>
      </c>
      <c r="BN3178" s="35">
        <f t="shared" si="785"/>
        <v>21</v>
      </c>
      <c r="BO3178" s="193">
        <v>19.327500000000001</v>
      </c>
      <c r="BP3178" s="193">
        <v>20.329999999999998</v>
      </c>
      <c r="BQ3178" s="118">
        <f t="shared" si="779"/>
        <v>0</v>
      </c>
      <c r="BR3178" s="196">
        <v>20.332500000000003</v>
      </c>
      <c r="BS3178" s="196">
        <v>20.39</v>
      </c>
      <c r="BT3178" s="118">
        <f t="shared" si="780"/>
        <v>0</v>
      </c>
    </row>
    <row r="3179" spans="53:72">
      <c r="BA3179" s="114">
        <f>'INPUTS Production'!E3209</f>
        <v>42867.958333333336</v>
      </c>
      <c r="BB3179" s="22">
        <f t="shared" si="776"/>
        <v>5</v>
      </c>
      <c r="BC3179" s="22">
        <f t="shared" si="777"/>
        <v>12</v>
      </c>
      <c r="BD3179" s="22">
        <f t="shared" si="778"/>
        <v>23</v>
      </c>
      <c r="BE3179" s="31">
        <f>'INPUTS Production'!V3209</f>
        <v>0</v>
      </c>
      <c r="BF3179" s="32">
        <f>BE3179/(Dashboard!$H$25*1000)</f>
        <v>0</v>
      </c>
      <c r="BH3179" s="116">
        <f t="shared" si="784"/>
        <v>42836.95833332566</v>
      </c>
      <c r="BI3179" s="22">
        <f t="shared" si="781"/>
        <v>4</v>
      </c>
      <c r="BJ3179" s="34">
        <f t="shared" si="782"/>
        <v>11</v>
      </c>
      <c r="BK3179" s="22">
        <f t="shared" si="783"/>
        <v>23</v>
      </c>
      <c r="BL3179" s="35">
        <f t="shared" si="786"/>
        <v>4</v>
      </c>
      <c r="BM3179" s="35">
        <f t="shared" si="787"/>
        <v>11</v>
      </c>
      <c r="BN3179" s="35">
        <f t="shared" si="785"/>
        <v>22</v>
      </c>
      <c r="BO3179" s="193">
        <v>18.907499999999999</v>
      </c>
      <c r="BP3179" s="193">
        <v>18.912499999999998</v>
      </c>
      <c r="BQ3179" s="118">
        <f t="shared" si="779"/>
        <v>0</v>
      </c>
      <c r="BR3179" s="196">
        <v>18.912499999999998</v>
      </c>
      <c r="BS3179" s="196">
        <v>18.912499999999998</v>
      </c>
      <c r="BT3179" s="118">
        <f t="shared" si="780"/>
        <v>0</v>
      </c>
    </row>
    <row r="3180" spans="53:72">
      <c r="BA3180" s="114">
        <f>'INPUTS Production'!E3210</f>
        <v>42868</v>
      </c>
      <c r="BB3180" s="22">
        <f t="shared" si="776"/>
        <v>5</v>
      </c>
      <c r="BC3180" s="22">
        <f t="shared" si="777"/>
        <v>13</v>
      </c>
      <c r="BD3180" s="22">
        <f t="shared" si="778"/>
        <v>0</v>
      </c>
      <c r="BE3180" s="31">
        <f>'INPUTS Production'!V3210</f>
        <v>0</v>
      </c>
      <c r="BF3180" s="32">
        <f>BE3180/(Dashboard!$H$25*1000)</f>
        <v>0</v>
      </c>
      <c r="BH3180" s="116">
        <f t="shared" si="784"/>
        <v>42836.999999992324</v>
      </c>
      <c r="BI3180" s="22">
        <f t="shared" si="781"/>
        <v>4</v>
      </c>
      <c r="BJ3180" s="34">
        <f t="shared" si="782"/>
        <v>12</v>
      </c>
      <c r="BK3180" s="22">
        <f t="shared" si="783"/>
        <v>0</v>
      </c>
      <c r="BL3180" s="35">
        <f t="shared" si="786"/>
        <v>4</v>
      </c>
      <c r="BM3180" s="35">
        <f t="shared" si="787"/>
        <v>11</v>
      </c>
      <c r="BN3180" s="35">
        <f t="shared" si="785"/>
        <v>23</v>
      </c>
      <c r="BO3180" s="193">
        <v>17.335000000000001</v>
      </c>
      <c r="BP3180" s="193">
        <v>17.335000000000001</v>
      </c>
      <c r="BQ3180" s="118">
        <f t="shared" si="779"/>
        <v>0</v>
      </c>
      <c r="BR3180" s="196">
        <v>17.335000000000001</v>
      </c>
      <c r="BS3180" s="196">
        <v>17.335000000000001</v>
      </c>
      <c r="BT3180" s="118">
        <f t="shared" si="780"/>
        <v>0</v>
      </c>
    </row>
    <row r="3181" spans="53:72">
      <c r="BA3181" s="114">
        <f>'INPUTS Production'!E3211</f>
        <v>42868.041666666664</v>
      </c>
      <c r="BB3181" s="22">
        <f t="shared" si="776"/>
        <v>5</v>
      </c>
      <c r="BC3181" s="22">
        <f t="shared" si="777"/>
        <v>13</v>
      </c>
      <c r="BD3181" s="22">
        <f t="shared" si="778"/>
        <v>1</v>
      </c>
      <c r="BE3181" s="31">
        <f>'INPUTS Production'!V3211</f>
        <v>0</v>
      </c>
      <c r="BF3181" s="32">
        <f>BE3181/(Dashboard!$H$25*1000)</f>
        <v>0</v>
      </c>
      <c r="BH3181" s="116">
        <f t="shared" si="784"/>
        <v>42837.041666658988</v>
      </c>
      <c r="BI3181" s="22">
        <f t="shared" si="781"/>
        <v>4</v>
      </c>
      <c r="BJ3181" s="34">
        <f t="shared" si="782"/>
        <v>12</v>
      </c>
      <c r="BK3181" s="22">
        <f t="shared" si="783"/>
        <v>1</v>
      </c>
      <c r="BL3181" s="35">
        <f t="shared" si="786"/>
        <v>4</v>
      </c>
      <c r="BM3181" s="35">
        <f t="shared" si="787"/>
        <v>12</v>
      </c>
      <c r="BN3181" s="35">
        <f t="shared" si="785"/>
        <v>0</v>
      </c>
      <c r="BO3181" s="193">
        <v>11.97</v>
      </c>
      <c r="BP3181" s="193">
        <v>11.8475</v>
      </c>
      <c r="BQ3181" s="118">
        <f t="shared" si="779"/>
        <v>0</v>
      </c>
      <c r="BR3181" s="196">
        <v>11.845000000000001</v>
      </c>
      <c r="BS3181" s="196">
        <v>11.9375</v>
      </c>
      <c r="BT3181" s="118">
        <f t="shared" si="780"/>
        <v>0</v>
      </c>
    </row>
    <row r="3182" spans="53:72">
      <c r="BA3182" s="114">
        <f>'INPUTS Production'!E3212</f>
        <v>42868.083333333336</v>
      </c>
      <c r="BB3182" s="22">
        <f t="shared" si="776"/>
        <v>5</v>
      </c>
      <c r="BC3182" s="22">
        <f t="shared" si="777"/>
        <v>13</v>
      </c>
      <c r="BD3182" s="22">
        <f t="shared" si="778"/>
        <v>2</v>
      </c>
      <c r="BE3182" s="31">
        <f>'INPUTS Production'!V3212</f>
        <v>0</v>
      </c>
      <c r="BF3182" s="32">
        <f>BE3182/(Dashboard!$H$25*1000)</f>
        <v>0</v>
      </c>
      <c r="BH3182" s="116">
        <f t="shared" si="784"/>
        <v>42837.083333325652</v>
      </c>
      <c r="BI3182" s="22">
        <f t="shared" si="781"/>
        <v>4</v>
      </c>
      <c r="BJ3182" s="34">
        <f t="shared" si="782"/>
        <v>12</v>
      </c>
      <c r="BK3182" s="22">
        <f t="shared" si="783"/>
        <v>2</v>
      </c>
      <c r="BL3182" s="35">
        <f t="shared" si="786"/>
        <v>4</v>
      </c>
      <c r="BM3182" s="35">
        <f t="shared" si="787"/>
        <v>12</v>
      </c>
      <c r="BN3182" s="35">
        <f t="shared" si="785"/>
        <v>1</v>
      </c>
      <c r="BO3182" s="193">
        <v>10.422500000000001</v>
      </c>
      <c r="BP3182" s="193">
        <v>10.4125</v>
      </c>
      <c r="BQ3182" s="118">
        <f t="shared" si="779"/>
        <v>0</v>
      </c>
      <c r="BR3182" s="196">
        <v>10.4125</v>
      </c>
      <c r="BS3182" s="196">
        <v>10.42</v>
      </c>
      <c r="BT3182" s="118">
        <f t="shared" si="780"/>
        <v>0</v>
      </c>
    </row>
    <row r="3183" spans="53:72">
      <c r="BA3183" s="114">
        <f>'INPUTS Production'!E3213</f>
        <v>42868.125</v>
      </c>
      <c r="BB3183" s="22">
        <f t="shared" si="776"/>
        <v>5</v>
      </c>
      <c r="BC3183" s="22">
        <f t="shared" si="777"/>
        <v>13</v>
      </c>
      <c r="BD3183" s="22">
        <f t="shared" si="778"/>
        <v>3</v>
      </c>
      <c r="BE3183" s="31">
        <f>'INPUTS Production'!V3213</f>
        <v>0</v>
      </c>
      <c r="BF3183" s="32">
        <f>BE3183/(Dashboard!$H$25*1000)</f>
        <v>0</v>
      </c>
      <c r="BH3183" s="116">
        <f t="shared" si="784"/>
        <v>42837.124999992317</v>
      </c>
      <c r="BI3183" s="22">
        <f t="shared" si="781"/>
        <v>4</v>
      </c>
      <c r="BJ3183" s="34">
        <f t="shared" si="782"/>
        <v>12</v>
      </c>
      <c r="BK3183" s="22">
        <f t="shared" si="783"/>
        <v>3</v>
      </c>
      <c r="BL3183" s="35">
        <f t="shared" si="786"/>
        <v>4</v>
      </c>
      <c r="BM3183" s="35">
        <f t="shared" si="787"/>
        <v>12</v>
      </c>
      <c r="BN3183" s="35">
        <f t="shared" si="785"/>
        <v>2</v>
      </c>
      <c r="BO3183" s="193">
        <v>15.56</v>
      </c>
      <c r="BP3183" s="193">
        <v>14.867500000000001</v>
      </c>
      <c r="BQ3183" s="118">
        <f t="shared" si="779"/>
        <v>0</v>
      </c>
      <c r="BR3183" s="196">
        <v>14.854999999999999</v>
      </c>
      <c r="BS3183" s="196">
        <v>14.682499999999999</v>
      </c>
      <c r="BT3183" s="118">
        <f t="shared" si="780"/>
        <v>0</v>
      </c>
    </row>
    <row r="3184" spans="53:72">
      <c r="BA3184" s="114">
        <f>'INPUTS Production'!E3214</f>
        <v>42868.166666666664</v>
      </c>
      <c r="BB3184" s="22">
        <f t="shared" si="776"/>
        <v>5</v>
      </c>
      <c r="BC3184" s="22">
        <f t="shared" si="777"/>
        <v>13</v>
      </c>
      <c r="BD3184" s="22">
        <f t="shared" si="778"/>
        <v>4</v>
      </c>
      <c r="BE3184" s="31">
        <f>'INPUTS Production'!V3214</f>
        <v>0</v>
      </c>
      <c r="BF3184" s="32">
        <f>BE3184/(Dashboard!$H$25*1000)</f>
        <v>0</v>
      </c>
      <c r="BH3184" s="116">
        <f t="shared" si="784"/>
        <v>42837.166666658981</v>
      </c>
      <c r="BI3184" s="22">
        <f t="shared" si="781"/>
        <v>4</v>
      </c>
      <c r="BJ3184" s="34">
        <f t="shared" si="782"/>
        <v>12</v>
      </c>
      <c r="BK3184" s="22">
        <f t="shared" si="783"/>
        <v>4</v>
      </c>
      <c r="BL3184" s="35">
        <f t="shared" si="786"/>
        <v>4</v>
      </c>
      <c r="BM3184" s="35">
        <f t="shared" si="787"/>
        <v>12</v>
      </c>
      <c r="BN3184" s="35">
        <f t="shared" si="785"/>
        <v>3</v>
      </c>
      <c r="BO3184" s="193">
        <v>16.734999999999999</v>
      </c>
      <c r="BP3184" s="193">
        <v>16.4375</v>
      </c>
      <c r="BQ3184" s="118">
        <f t="shared" si="779"/>
        <v>0</v>
      </c>
      <c r="BR3184" s="196">
        <v>16.432500000000001</v>
      </c>
      <c r="BS3184" s="196">
        <v>16.197499999999998</v>
      </c>
      <c r="BT3184" s="118">
        <f t="shared" si="780"/>
        <v>0</v>
      </c>
    </row>
    <row r="3185" spans="53:72">
      <c r="BA3185" s="114">
        <f>'INPUTS Production'!E3215</f>
        <v>42868.208333333336</v>
      </c>
      <c r="BB3185" s="22">
        <f t="shared" si="776"/>
        <v>5</v>
      </c>
      <c r="BC3185" s="22">
        <f t="shared" si="777"/>
        <v>13</v>
      </c>
      <c r="BD3185" s="22">
        <f t="shared" si="778"/>
        <v>5</v>
      </c>
      <c r="BE3185" s="31">
        <f>'INPUTS Production'!V3215</f>
        <v>167.68251818999997</v>
      </c>
      <c r="BF3185" s="32">
        <f>BE3185/(Dashboard!$H$25*1000)</f>
        <v>0.16937628099999996</v>
      </c>
      <c r="BH3185" s="116">
        <f t="shared" si="784"/>
        <v>42837.208333325645</v>
      </c>
      <c r="BI3185" s="22">
        <f t="shared" si="781"/>
        <v>4</v>
      </c>
      <c r="BJ3185" s="34">
        <f t="shared" si="782"/>
        <v>12</v>
      </c>
      <c r="BK3185" s="22">
        <f t="shared" si="783"/>
        <v>5</v>
      </c>
      <c r="BL3185" s="35">
        <f t="shared" si="786"/>
        <v>4</v>
      </c>
      <c r="BM3185" s="35">
        <f t="shared" si="787"/>
        <v>12</v>
      </c>
      <c r="BN3185" s="35">
        <f t="shared" si="785"/>
        <v>4</v>
      </c>
      <c r="BO3185" s="193">
        <v>17.234999999999999</v>
      </c>
      <c r="BP3185" s="193">
        <v>17.13</v>
      </c>
      <c r="BQ3185" s="118">
        <f t="shared" si="779"/>
        <v>0</v>
      </c>
      <c r="BR3185" s="196">
        <v>17.13</v>
      </c>
      <c r="BS3185" s="196">
        <v>17.0425</v>
      </c>
      <c r="BT3185" s="118">
        <f t="shared" si="780"/>
        <v>0</v>
      </c>
    </row>
    <row r="3186" spans="53:72">
      <c r="BA3186" s="114">
        <f>'INPUTS Production'!E3216</f>
        <v>42868.25</v>
      </c>
      <c r="BB3186" s="22">
        <f t="shared" si="776"/>
        <v>5</v>
      </c>
      <c r="BC3186" s="22">
        <f t="shared" si="777"/>
        <v>13</v>
      </c>
      <c r="BD3186" s="22">
        <f t="shared" si="778"/>
        <v>6</v>
      </c>
      <c r="BE3186" s="31">
        <f>'INPUTS Production'!V3216</f>
        <v>733.35363749999999</v>
      </c>
      <c r="BF3186" s="32">
        <f>BE3186/(Dashboard!$H$25*1000)</f>
        <v>0.74076125000000004</v>
      </c>
      <c r="BH3186" s="116">
        <f t="shared" si="784"/>
        <v>42837.249999992309</v>
      </c>
      <c r="BI3186" s="22">
        <f t="shared" si="781"/>
        <v>4</v>
      </c>
      <c r="BJ3186" s="34">
        <f t="shared" si="782"/>
        <v>12</v>
      </c>
      <c r="BK3186" s="22">
        <f t="shared" si="783"/>
        <v>6</v>
      </c>
      <c r="BL3186" s="35">
        <f t="shared" si="786"/>
        <v>4</v>
      </c>
      <c r="BM3186" s="35">
        <f t="shared" si="787"/>
        <v>12</v>
      </c>
      <c r="BN3186" s="35">
        <f t="shared" si="785"/>
        <v>5</v>
      </c>
      <c r="BO3186" s="193">
        <v>19.3125</v>
      </c>
      <c r="BP3186" s="193">
        <v>19.3125</v>
      </c>
      <c r="BQ3186" s="118">
        <f t="shared" si="779"/>
        <v>0</v>
      </c>
      <c r="BR3186" s="196">
        <v>19.3125</v>
      </c>
      <c r="BS3186" s="196">
        <v>19.3125</v>
      </c>
      <c r="BT3186" s="118">
        <f t="shared" si="780"/>
        <v>0</v>
      </c>
    </row>
    <row r="3187" spans="53:72">
      <c r="BA3187" s="114">
        <f>'INPUTS Production'!E3217</f>
        <v>42868.291666666664</v>
      </c>
      <c r="BB3187" s="22">
        <f t="shared" si="776"/>
        <v>5</v>
      </c>
      <c r="BC3187" s="22">
        <f t="shared" si="777"/>
        <v>13</v>
      </c>
      <c r="BD3187" s="22">
        <f t="shared" si="778"/>
        <v>7</v>
      </c>
      <c r="BE3187" s="31">
        <f>'INPUTS Production'!V3217</f>
        <v>960.23193749999996</v>
      </c>
      <c r="BF3187" s="32">
        <f>BE3187/(Dashboard!$H$25*1000)</f>
        <v>0.96993124999999991</v>
      </c>
      <c r="BH3187" s="116">
        <f t="shared" si="784"/>
        <v>42837.291666658974</v>
      </c>
      <c r="BI3187" s="22">
        <f t="shared" si="781"/>
        <v>4</v>
      </c>
      <c r="BJ3187" s="34">
        <f t="shared" si="782"/>
        <v>12</v>
      </c>
      <c r="BK3187" s="22">
        <f t="shared" si="783"/>
        <v>7</v>
      </c>
      <c r="BL3187" s="35">
        <f t="shared" si="786"/>
        <v>4</v>
      </c>
      <c r="BM3187" s="35">
        <f t="shared" si="787"/>
        <v>12</v>
      </c>
      <c r="BN3187" s="35">
        <f t="shared" si="785"/>
        <v>6</v>
      </c>
      <c r="BO3187" s="193">
        <v>20.57</v>
      </c>
      <c r="BP3187" s="193">
        <v>20.57</v>
      </c>
      <c r="BQ3187" s="118">
        <f t="shared" si="779"/>
        <v>0</v>
      </c>
      <c r="BR3187" s="196">
        <v>20.57</v>
      </c>
      <c r="BS3187" s="196">
        <v>20.57</v>
      </c>
      <c r="BT3187" s="118">
        <f t="shared" si="780"/>
        <v>0</v>
      </c>
    </row>
    <row r="3188" spans="53:72">
      <c r="BA3188" s="114">
        <f>'INPUTS Production'!E3218</f>
        <v>42868.333333333336</v>
      </c>
      <c r="BB3188" s="22">
        <f t="shared" si="776"/>
        <v>5</v>
      </c>
      <c r="BC3188" s="22">
        <f t="shared" si="777"/>
        <v>13</v>
      </c>
      <c r="BD3188" s="22">
        <f t="shared" si="778"/>
        <v>8</v>
      </c>
      <c r="BE3188" s="31">
        <f>'INPUTS Production'!V3218</f>
        <v>990.00006236999991</v>
      </c>
      <c r="BF3188" s="32">
        <f>BE3188/(Dashboard!$H$25*1000)</f>
        <v>1.0000000629999999</v>
      </c>
      <c r="BH3188" s="116">
        <f t="shared" si="784"/>
        <v>42837.333333325638</v>
      </c>
      <c r="BI3188" s="22">
        <f t="shared" si="781"/>
        <v>4</v>
      </c>
      <c r="BJ3188" s="34">
        <f t="shared" si="782"/>
        <v>12</v>
      </c>
      <c r="BK3188" s="22">
        <f t="shared" si="783"/>
        <v>8</v>
      </c>
      <c r="BL3188" s="35">
        <f t="shared" si="786"/>
        <v>4</v>
      </c>
      <c r="BM3188" s="35">
        <f t="shared" si="787"/>
        <v>12</v>
      </c>
      <c r="BN3188" s="35">
        <f t="shared" si="785"/>
        <v>7</v>
      </c>
      <c r="BO3188" s="193">
        <v>20.785</v>
      </c>
      <c r="BP3188" s="193">
        <v>20.7225</v>
      </c>
      <c r="BQ3188" s="118">
        <f t="shared" si="779"/>
        <v>0</v>
      </c>
      <c r="BR3188" s="196">
        <v>20.72</v>
      </c>
      <c r="BS3188" s="196">
        <v>20.7775</v>
      </c>
      <c r="BT3188" s="118">
        <f t="shared" si="780"/>
        <v>0</v>
      </c>
    </row>
    <row r="3189" spans="53:72">
      <c r="BA3189" s="114">
        <f>'INPUTS Production'!E3219</f>
        <v>42868.375</v>
      </c>
      <c r="BB3189" s="22">
        <f t="shared" si="776"/>
        <v>5</v>
      </c>
      <c r="BC3189" s="22">
        <f t="shared" si="777"/>
        <v>13</v>
      </c>
      <c r="BD3189" s="22">
        <f t="shared" si="778"/>
        <v>9</v>
      </c>
      <c r="BE3189" s="31">
        <f>'INPUTS Production'!V3219</f>
        <v>990.00006236999991</v>
      </c>
      <c r="BF3189" s="32">
        <f>BE3189/(Dashboard!$H$25*1000)</f>
        <v>1.0000000629999999</v>
      </c>
      <c r="BH3189" s="116">
        <f t="shared" si="784"/>
        <v>42837.374999992302</v>
      </c>
      <c r="BI3189" s="22">
        <f t="shared" si="781"/>
        <v>4</v>
      </c>
      <c r="BJ3189" s="34">
        <f t="shared" si="782"/>
        <v>12</v>
      </c>
      <c r="BK3189" s="22">
        <f t="shared" si="783"/>
        <v>9</v>
      </c>
      <c r="BL3189" s="35">
        <f t="shared" si="786"/>
        <v>4</v>
      </c>
      <c r="BM3189" s="35">
        <f t="shared" si="787"/>
        <v>12</v>
      </c>
      <c r="BN3189" s="35">
        <f t="shared" si="785"/>
        <v>8</v>
      </c>
      <c r="BO3189" s="193">
        <v>20.642499999999998</v>
      </c>
      <c r="BP3189" s="193">
        <v>20.619999999999997</v>
      </c>
      <c r="BQ3189" s="118">
        <f t="shared" si="779"/>
        <v>0</v>
      </c>
      <c r="BR3189" s="196">
        <v>20.619999999999997</v>
      </c>
      <c r="BS3189" s="196">
        <v>20.64</v>
      </c>
      <c r="BT3189" s="118">
        <f t="shared" si="780"/>
        <v>0</v>
      </c>
    </row>
    <row r="3190" spans="53:72">
      <c r="BA3190" s="114">
        <f>'INPUTS Production'!E3220</f>
        <v>42868.416666666664</v>
      </c>
      <c r="BB3190" s="22">
        <f t="shared" si="776"/>
        <v>5</v>
      </c>
      <c r="BC3190" s="22">
        <f t="shared" si="777"/>
        <v>13</v>
      </c>
      <c r="BD3190" s="22">
        <f t="shared" si="778"/>
        <v>10</v>
      </c>
      <c r="BE3190" s="31">
        <f>'INPUTS Production'!V3220</f>
        <v>990.00006236999991</v>
      </c>
      <c r="BF3190" s="32">
        <f>BE3190/(Dashboard!$H$25*1000)</f>
        <v>1.0000000629999999</v>
      </c>
      <c r="BH3190" s="116">
        <f t="shared" si="784"/>
        <v>42837.416666658966</v>
      </c>
      <c r="BI3190" s="22">
        <f t="shared" si="781"/>
        <v>4</v>
      </c>
      <c r="BJ3190" s="34">
        <f t="shared" si="782"/>
        <v>12</v>
      </c>
      <c r="BK3190" s="22">
        <f t="shared" si="783"/>
        <v>10</v>
      </c>
      <c r="BL3190" s="35">
        <f t="shared" si="786"/>
        <v>4</v>
      </c>
      <c r="BM3190" s="35">
        <f t="shared" si="787"/>
        <v>12</v>
      </c>
      <c r="BN3190" s="35">
        <f t="shared" si="785"/>
        <v>9</v>
      </c>
      <c r="BO3190" s="193">
        <v>20.669999999999998</v>
      </c>
      <c r="BP3190" s="193">
        <v>20.545000000000002</v>
      </c>
      <c r="BQ3190" s="118">
        <f t="shared" si="779"/>
        <v>0</v>
      </c>
      <c r="BR3190" s="196">
        <v>20.547499999999999</v>
      </c>
      <c r="BS3190" s="196">
        <v>20.642500000000002</v>
      </c>
      <c r="BT3190" s="118">
        <f t="shared" si="780"/>
        <v>0</v>
      </c>
    </row>
    <row r="3191" spans="53:72">
      <c r="BA3191" s="114">
        <f>'INPUTS Production'!E3221</f>
        <v>42868.458333333336</v>
      </c>
      <c r="BB3191" s="22">
        <f t="shared" si="776"/>
        <v>5</v>
      </c>
      <c r="BC3191" s="22">
        <f t="shared" si="777"/>
        <v>13</v>
      </c>
      <c r="BD3191" s="22">
        <f t="shared" si="778"/>
        <v>11</v>
      </c>
      <c r="BE3191" s="31">
        <f>'INPUTS Production'!V3221</f>
        <v>990.00006236999991</v>
      </c>
      <c r="BF3191" s="32">
        <f>BE3191/(Dashboard!$H$25*1000)</f>
        <v>1.0000000629999999</v>
      </c>
      <c r="BH3191" s="116">
        <f t="shared" si="784"/>
        <v>42837.458333325631</v>
      </c>
      <c r="BI3191" s="22">
        <f t="shared" si="781"/>
        <v>4</v>
      </c>
      <c r="BJ3191" s="34">
        <f t="shared" si="782"/>
        <v>12</v>
      </c>
      <c r="BK3191" s="22">
        <f t="shared" si="783"/>
        <v>11</v>
      </c>
      <c r="BL3191" s="35">
        <f t="shared" si="786"/>
        <v>4</v>
      </c>
      <c r="BM3191" s="35">
        <f t="shared" si="787"/>
        <v>12</v>
      </c>
      <c r="BN3191" s="35">
        <f t="shared" si="785"/>
        <v>10</v>
      </c>
      <c r="BO3191" s="193">
        <v>21.092500000000001</v>
      </c>
      <c r="BP3191" s="193">
        <v>20.4575</v>
      </c>
      <c r="BQ3191" s="118">
        <f t="shared" si="779"/>
        <v>0</v>
      </c>
      <c r="BR3191" s="196">
        <v>20.470000000000002</v>
      </c>
      <c r="BS3191" s="196">
        <v>20.950000000000003</v>
      </c>
      <c r="BT3191" s="118">
        <f t="shared" si="780"/>
        <v>0</v>
      </c>
    </row>
    <row r="3192" spans="53:72">
      <c r="BA3192" s="114">
        <f>'INPUTS Production'!E3222</f>
        <v>42868.5</v>
      </c>
      <c r="BB3192" s="22">
        <f t="shared" si="776"/>
        <v>5</v>
      </c>
      <c r="BC3192" s="22">
        <f t="shared" si="777"/>
        <v>13</v>
      </c>
      <c r="BD3192" s="22">
        <f t="shared" si="778"/>
        <v>12</v>
      </c>
      <c r="BE3192" s="31">
        <f>'INPUTS Production'!V3222</f>
        <v>990.00006236999991</v>
      </c>
      <c r="BF3192" s="32">
        <f>BE3192/(Dashboard!$H$25*1000)</f>
        <v>1.0000000629999999</v>
      </c>
      <c r="BH3192" s="116">
        <f t="shared" si="784"/>
        <v>42837.499999992295</v>
      </c>
      <c r="BI3192" s="22">
        <f t="shared" si="781"/>
        <v>4</v>
      </c>
      <c r="BJ3192" s="34">
        <f t="shared" si="782"/>
        <v>12</v>
      </c>
      <c r="BK3192" s="22">
        <f t="shared" si="783"/>
        <v>12</v>
      </c>
      <c r="BL3192" s="35">
        <f t="shared" si="786"/>
        <v>4</v>
      </c>
      <c r="BM3192" s="35">
        <f t="shared" si="787"/>
        <v>12</v>
      </c>
      <c r="BN3192" s="35">
        <f t="shared" si="785"/>
        <v>11</v>
      </c>
      <c r="BO3192" s="193">
        <v>21.295000000000002</v>
      </c>
      <c r="BP3192" s="193">
        <v>20.442499999999999</v>
      </c>
      <c r="BQ3192" s="118">
        <f t="shared" si="779"/>
        <v>0</v>
      </c>
      <c r="BR3192" s="196">
        <v>20.457500000000003</v>
      </c>
      <c r="BS3192" s="196">
        <v>21.102499999999999</v>
      </c>
      <c r="BT3192" s="118">
        <f t="shared" si="780"/>
        <v>0</v>
      </c>
    </row>
    <row r="3193" spans="53:72">
      <c r="BA3193" s="114">
        <f>'INPUTS Production'!E3223</f>
        <v>42868.541666666664</v>
      </c>
      <c r="BB3193" s="22">
        <f t="shared" si="776"/>
        <v>5</v>
      </c>
      <c r="BC3193" s="22">
        <f t="shared" si="777"/>
        <v>13</v>
      </c>
      <c r="BD3193" s="22">
        <f t="shared" si="778"/>
        <v>13</v>
      </c>
      <c r="BE3193" s="31">
        <f>'INPUTS Production'!V3223</f>
        <v>990.00006236999991</v>
      </c>
      <c r="BF3193" s="32">
        <f>BE3193/(Dashboard!$H$25*1000)</f>
        <v>1.0000000629999999</v>
      </c>
      <c r="BH3193" s="116">
        <f t="shared" si="784"/>
        <v>42837.541666658959</v>
      </c>
      <c r="BI3193" s="22">
        <f t="shared" si="781"/>
        <v>4</v>
      </c>
      <c r="BJ3193" s="34">
        <f t="shared" si="782"/>
        <v>12</v>
      </c>
      <c r="BK3193" s="22">
        <f t="shared" si="783"/>
        <v>13</v>
      </c>
      <c r="BL3193" s="35">
        <f t="shared" si="786"/>
        <v>4</v>
      </c>
      <c r="BM3193" s="35">
        <f t="shared" si="787"/>
        <v>12</v>
      </c>
      <c r="BN3193" s="35">
        <f t="shared" si="785"/>
        <v>12</v>
      </c>
      <c r="BO3193" s="193">
        <v>21.754999999999999</v>
      </c>
      <c r="BP3193" s="193">
        <v>20.445</v>
      </c>
      <c r="BQ3193" s="118">
        <f t="shared" si="779"/>
        <v>0</v>
      </c>
      <c r="BR3193" s="196">
        <v>20.465</v>
      </c>
      <c r="BS3193" s="196">
        <v>21.465</v>
      </c>
      <c r="BT3193" s="118">
        <f t="shared" si="780"/>
        <v>0</v>
      </c>
    </row>
    <row r="3194" spans="53:72">
      <c r="BA3194" s="114">
        <f>'INPUTS Production'!E3224</f>
        <v>42868.583333333336</v>
      </c>
      <c r="BB3194" s="22">
        <f t="shared" si="776"/>
        <v>5</v>
      </c>
      <c r="BC3194" s="22">
        <f t="shared" si="777"/>
        <v>13</v>
      </c>
      <c r="BD3194" s="22">
        <f t="shared" si="778"/>
        <v>14</v>
      </c>
      <c r="BE3194" s="31">
        <f>'INPUTS Production'!V3224</f>
        <v>990.00006236999991</v>
      </c>
      <c r="BF3194" s="32">
        <f>BE3194/(Dashboard!$H$25*1000)</f>
        <v>1.0000000629999999</v>
      </c>
      <c r="BH3194" s="116">
        <f t="shared" si="784"/>
        <v>42837.583333325623</v>
      </c>
      <c r="BI3194" s="22">
        <f t="shared" si="781"/>
        <v>4</v>
      </c>
      <c r="BJ3194" s="34">
        <f t="shared" si="782"/>
        <v>12</v>
      </c>
      <c r="BK3194" s="22">
        <f t="shared" si="783"/>
        <v>14</v>
      </c>
      <c r="BL3194" s="35">
        <f t="shared" si="786"/>
        <v>4</v>
      </c>
      <c r="BM3194" s="35">
        <f t="shared" si="787"/>
        <v>12</v>
      </c>
      <c r="BN3194" s="35">
        <f t="shared" si="785"/>
        <v>13</v>
      </c>
      <c r="BO3194" s="193">
        <v>26.607499999999998</v>
      </c>
      <c r="BP3194" s="193">
        <v>20.490000000000002</v>
      </c>
      <c r="BQ3194" s="118">
        <f t="shared" si="779"/>
        <v>0</v>
      </c>
      <c r="BR3194" s="196">
        <v>20.574999999999999</v>
      </c>
      <c r="BS3194" s="196">
        <v>25.202500000000001</v>
      </c>
      <c r="BT3194" s="118">
        <f t="shared" si="780"/>
        <v>0</v>
      </c>
    </row>
    <row r="3195" spans="53:72">
      <c r="BA3195" s="114">
        <f>'INPUTS Production'!E3225</f>
        <v>42868.625</v>
      </c>
      <c r="BB3195" s="22">
        <f t="shared" si="776"/>
        <v>5</v>
      </c>
      <c r="BC3195" s="22">
        <f t="shared" si="777"/>
        <v>13</v>
      </c>
      <c r="BD3195" s="22">
        <f t="shared" si="778"/>
        <v>15</v>
      </c>
      <c r="BE3195" s="31">
        <f>'INPUTS Production'!V3225</f>
        <v>990.00006236999991</v>
      </c>
      <c r="BF3195" s="32">
        <f>BE3195/(Dashboard!$H$25*1000)</f>
        <v>1.0000000629999999</v>
      </c>
      <c r="BH3195" s="116">
        <f t="shared" si="784"/>
        <v>42837.624999992287</v>
      </c>
      <c r="BI3195" s="22">
        <f t="shared" si="781"/>
        <v>4</v>
      </c>
      <c r="BJ3195" s="34">
        <f t="shared" si="782"/>
        <v>12</v>
      </c>
      <c r="BK3195" s="22">
        <f t="shared" si="783"/>
        <v>15</v>
      </c>
      <c r="BL3195" s="35">
        <f t="shared" si="786"/>
        <v>4</v>
      </c>
      <c r="BM3195" s="35">
        <f t="shared" si="787"/>
        <v>12</v>
      </c>
      <c r="BN3195" s="35">
        <f t="shared" si="785"/>
        <v>14</v>
      </c>
      <c r="BO3195" s="193">
        <v>22.094999999999999</v>
      </c>
      <c r="BP3195" s="193">
        <v>20.2925</v>
      </c>
      <c r="BQ3195" s="118">
        <f t="shared" si="779"/>
        <v>0</v>
      </c>
      <c r="BR3195" s="196">
        <v>20.317500000000003</v>
      </c>
      <c r="BS3195" s="196">
        <v>21.697499999999998</v>
      </c>
      <c r="BT3195" s="118">
        <f t="shared" si="780"/>
        <v>0</v>
      </c>
    </row>
    <row r="3196" spans="53:72">
      <c r="BA3196" s="114">
        <f>'INPUTS Production'!E3226</f>
        <v>42868.666666666664</v>
      </c>
      <c r="BB3196" s="22">
        <f t="shared" si="776"/>
        <v>5</v>
      </c>
      <c r="BC3196" s="22">
        <f t="shared" si="777"/>
        <v>13</v>
      </c>
      <c r="BD3196" s="22">
        <f t="shared" si="778"/>
        <v>16</v>
      </c>
      <c r="BE3196" s="31">
        <f>'INPUTS Production'!V3226</f>
        <v>861.5006611199999</v>
      </c>
      <c r="BF3196" s="32">
        <f>BE3196/(Dashboard!$H$25*1000)</f>
        <v>0.87020268799999989</v>
      </c>
      <c r="BH3196" s="116">
        <f t="shared" si="784"/>
        <v>42837.666666658952</v>
      </c>
      <c r="BI3196" s="22">
        <f t="shared" si="781"/>
        <v>4</v>
      </c>
      <c r="BJ3196" s="34">
        <f t="shared" si="782"/>
        <v>12</v>
      </c>
      <c r="BK3196" s="22">
        <f t="shared" si="783"/>
        <v>16</v>
      </c>
      <c r="BL3196" s="35">
        <f t="shared" si="786"/>
        <v>4</v>
      </c>
      <c r="BM3196" s="35">
        <f t="shared" si="787"/>
        <v>12</v>
      </c>
      <c r="BN3196" s="35">
        <f t="shared" si="785"/>
        <v>15</v>
      </c>
      <c r="BO3196" s="193">
        <v>22.38</v>
      </c>
      <c r="BP3196" s="193">
        <v>20.502499999999998</v>
      </c>
      <c r="BQ3196" s="118">
        <f t="shared" si="779"/>
        <v>0</v>
      </c>
      <c r="BR3196" s="196">
        <v>20.53</v>
      </c>
      <c r="BS3196" s="196">
        <v>21.967500000000001</v>
      </c>
      <c r="BT3196" s="118">
        <f t="shared" si="780"/>
        <v>0</v>
      </c>
    </row>
    <row r="3197" spans="53:72">
      <c r="BA3197" s="114">
        <f>'INPUTS Production'!E3227</f>
        <v>42868.708333333336</v>
      </c>
      <c r="BB3197" s="22">
        <f t="shared" si="776"/>
        <v>5</v>
      </c>
      <c r="BC3197" s="22">
        <f t="shared" si="777"/>
        <v>13</v>
      </c>
      <c r="BD3197" s="22">
        <f t="shared" si="778"/>
        <v>17</v>
      </c>
      <c r="BE3197" s="31">
        <f>'INPUTS Production'!V3227</f>
        <v>471.75959555999998</v>
      </c>
      <c r="BF3197" s="32">
        <f>BE3197/(Dashboard!$H$25*1000)</f>
        <v>0.476524844</v>
      </c>
      <c r="BH3197" s="116">
        <f t="shared" si="784"/>
        <v>42837.708333325616</v>
      </c>
      <c r="BI3197" s="22">
        <f t="shared" si="781"/>
        <v>4</v>
      </c>
      <c r="BJ3197" s="34">
        <f t="shared" si="782"/>
        <v>12</v>
      </c>
      <c r="BK3197" s="22">
        <f t="shared" si="783"/>
        <v>17</v>
      </c>
      <c r="BL3197" s="35">
        <f t="shared" si="786"/>
        <v>4</v>
      </c>
      <c r="BM3197" s="35">
        <f t="shared" si="787"/>
        <v>12</v>
      </c>
      <c r="BN3197" s="35">
        <f t="shared" si="785"/>
        <v>16</v>
      </c>
      <c r="BO3197" s="193">
        <v>23.28</v>
      </c>
      <c r="BP3197" s="193">
        <v>21.16</v>
      </c>
      <c r="BQ3197" s="118">
        <f t="shared" si="779"/>
        <v>0</v>
      </c>
      <c r="BR3197" s="196">
        <v>21.1875</v>
      </c>
      <c r="BS3197" s="196">
        <v>22.807499999999997</v>
      </c>
      <c r="BT3197" s="118">
        <f t="shared" si="780"/>
        <v>0</v>
      </c>
    </row>
    <row r="3198" spans="53:72">
      <c r="BA3198" s="114">
        <f>'INPUTS Production'!E3228</f>
        <v>42868.75</v>
      </c>
      <c r="BB3198" s="22">
        <f t="shared" si="776"/>
        <v>5</v>
      </c>
      <c r="BC3198" s="22">
        <f t="shared" si="777"/>
        <v>13</v>
      </c>
      <c r="BD3198" s="22">
        <f t="shared" si="778"/>
        <v>18</v>
      </c>
      <c r="BE3198" s="31">
        <f>'INPUTS Production'!V3228</f>
        <v>36.393865200000008</v>
      </c>
      <c r="BF3198" s="32">
        <f>BE3198/(Dashboard!$H$25*1000)</f>
        <v>3.6761480000000006E-2</v>
      </c>
      <c r="BH3198" s="116">
        <f t="shared" si="784"/>
        <v>42837.74999999228</v>
      </c>
      <c r="BI3198" s="22">
        <f t="shared" si="781"/>
        <v>4</v>
      </c>
      <c r="BJ3198" s="34">
        <f t="shared" si="782"/>
        <v>12</v>
      </c>
      <c r="BK3198" s="22">
        <f t="shared" si="783"/>
        <v>18</v>
      </c>
      <c r="BL3198" s="35">
        <f t="shared" si="786"/>
        <v>4</v>
      </c>
      <c r="BM3198" s="35">
        <f t="shared" si="787"/>
        <v>12</v>
      </c>
      <c r="BN3198" s="35">
        <f t="shared" si="785"/>
        <v>17</v>
      </c>
      <c r="BO3198" s="193">
        <v>22.942499999999999</v>
      </c>
      <c r="BP3198" s="193">
        <v>22.565000000000001</v>
      </c>
      <c r="BQ3198" s="118">
        <f t="shared" si="779"/>
        <v>0</v>
      </c>
      <c r="BR3198" s="196">
        <v>22.572500000000002</v>
      </c>
      <c r="BS3198" s="196">
        <v>22.86</v>
      </c>
      <c r="BT3198" s="118">
        <f t="shared" si="780"/>
        <v>0</v>
      </c>
    </row>
    <row r="3199" spans="53:72">
      <c r="BA3199" s="114">
        <f>'INPUTS Production'!E3229</f>
        <v>42868.791666666664</v>
      </c>
      <c r="BB3199" s="22">
        <f t="shared" si="776"/>
        <v>5</v>
      </c>
      <c r="BC3199" s="22">
        <f t="shared" si="777"/>
        <v>13</v>
      </c>
      <c r="BD3199" s="22">
        <f t="shared" si="778"/>
        <v>19</v>
      </c>
      <c r="BE3199" s="31">
        <f>'INPUTS Production'!V3229</f>
        <v>0</v>
      </c>
      <c r="BF3199" s="32">
        <f>BE3199/(Dashboard!$H$25*1000)</f>
        <v>0</v>
      </c>
      <c r="BH3199" s="116">
        <f t="shared" si="784"/>
        <v>42837.791666658944</v>
      </c>
      <c r="BI3199" s="22">
        <f t="shared" si="781"/>
        <v>4</v>
      </c>
      <c r="BJ3199" s="34">
        <f t="shared" si="782"/>
        <v>12</v>
      </c>
      <c r="BK3199" s="22">
        <f t="shared" si="783"/>
        <v>19</v>
      </c>
      <c r="BL3199" s="35">
        <f t="shared" si="786"/>
        <v>4</v>
      </c>
      <c r="BM3199" s="35">
        <f t="shared" si="787"/>
        <v>12</v>
      </c>
      <c r="BN3199" s="35">
        <f t="shared" si="785"/>
        <v>18</v>
      </c>
      <c r="BO3199" s="193">
        <v>21.8675</v>
      </c>
      <c r="BP3199" s="193">
        <v>21.8675</v>
      </c>
      <c r="BQ3199" s="118">
        <f t="shared" si="779"/>
        <v>0</v>
      </c>
      <c r="BR3199" s="196">
        <v>21.8675</v>
      </c>
      <c r="BS3199" s="196">
        <v>21.8675</v>
      </c>
      <c r="BT3199" s="118">
        <f t="shared" si="780"/>
        <v>0</v>
      </c>
    </row>
    <row r="3200" spans="53:72">
      <c r="BA3200" s="114">
        <f>'INPUTS Production'!E3230</f>
        <v>42868.833333333336</v>
      </c>
      <c r="BB3200" s="22">
        <f t="shared" si="776"/>
        <v>5</v>
      </c>
      <c r="BC3200" s="22">
        <f t="shared" si="777"/>
        <v>13</v>
      </c>
      <c r="BD3200" s="22">
        <f t="shared" si="778"/>
        <v>20</v>
      </c>
      <c r="BE3200" s="31">
        <f>'INPUTS Production'!V3230</f>
        <v>0</v>
      </c>
      <c r="BF3200" s="32">
        <f>BE3200/(Dashboard!$H$25*1000)</f>
        <v>0</v>
      </c>
      <c r="BH3200" s="116">
        <f t="shared" si="784"/>
        <v>42837.833333325609</v>
      </c>
      <c r="BI3200" s="22">
        <f t="shared" si="781"/>
        <v>4</v>
      </c>
      <c r="BJ3200" s="34">
        <f t="shared" si="782"/>
        <v>12</v>
      </c>
      <c r="BK3200" s="22">
        <f t="shared" si="783"/>
        <v>20</v>
      </c>
      <c r="BL3200" s="35">
        <f t="shared" si="786"/>
        <v>4</v>
      </c>
      <c r="BM3200" s="35">
        <f t="shared" si="787"/>
        <v>12</v>
      </c>
      <c r="BN3200" s="35">
        <f t="shared" si="785"/>
        <v>19</v>
      </c>
      <c r="BO3200" s="193">
        <v>21.942499999999999</v>
      </c>
      <c r="BP3200" s="193">
        <v>21.942499999999999</v>
      </c>
      <c r="BQ3200" s="118">
        <f t="shared" si="779"/>
        <v>0</v>
      </c>
      <c r="BR3200" s="196">
        <v>21.942499999999999</v>
      </c>
      <c r="BS3200" s="196">
        <v>21.942499999999999</v>
      </c>
      <c r="BT3200" s="118">
        <f t="shared" si="780"/>
        <v>0</v>
      </c>
    </row>
    <row r="3201" spans="53:72">
      <c r="BA3201" s="114">
        <f>'INPUTS Production'!E3231</f>
        <v>42868.875</v>
      </c>
      <c r="BB3201" s="22">
        <f t="shared" si="776"/>
        <v>5</v>
      </c>
      <c r="BC3201" s="22">
        <f t="shared" si="777"/>
        <v>13</v>
      </c>
      <c r="BD3201" s="22">
        <f t="shared" si="778"/>
        <v>21</v>
      </c>
      <c r="BE3201" s="31">
        <f>'INPUTS Production'!V3231</f>
        <v>0</v>
      </c>
      <c r="BF3201" s="32">
        <f>BE3201/(Dashboard!$H$25*1000)</f>
        <v>0</v>
      </c>
      <c r="BH3201" s="116">
        <f t="shared" si="784"/>
        <v>42837.874999992273</v>
      </c>
      <c r="BI3201" s="22">
        <f t="shared" si="781"/>
        <v>4</v>
      </c>
      <c r="BJ3201" s="34">
        <f t="shared" si="782"/>
        <v>12</v>
      </c>
      <c r="BK3201" s="22">
        <f t="shared" si="783"/>
        <v>21</v>
      </c>
      <c r="BL3201" s="35">
        <f t="shared" si="786"/>
        <v>4</v>
      </c>
      <c r="BM3201" s="35">
        <f t="shared" si="787"/>
        <v>12</v>
      </c>
      <c r="BN3201" s="35">
        <f t="shared" si="785"/>
        <v>20</v>
      </c>
      <c r="BO3201" s="193">
        <v>28.527500000000003</v>
      </c>
      <c r="BP3201" s="193">
        <v>28.527500000000003</v>
      </c>
      <c r="BQ3201" s="118">
        <f t="shared" si="779"/>
        <v>0</v>
      </c>
      <c r="BR3201" s="196">
        <v>28.527500000000003</v>
      </c>
      <c r="BS3201" s="196">
        <v>28.527500000000003</v>
      </c>
      <c r="BT3201" s="118">
        <f t="shared" si="780"/>
        <v>0</v>
      </c>
    </row>
    <row r="3202" spans="53:72">
      <c r="BA3202" s="114">
        <f>'INPUTS Production'!E3232</f>
        <v>42868.916666666664</v>
      </c>
      <c r="BB3202" s="22">
        <f t="shared" si="776"/>
        <v>5</v>
      </c>
      <c r="BC3202" s="22">
        <f t="shared" si="777"/>
        <v>13</v>
      </c>
      <c r="BD3202" s="22">
        <f t="shared" si="778"/>
        <v>22</v>
      </c>
      <c r="BE3202" s="31">
        <f>'INPUTS Production'!V3232</f>
        <v>0</v>
      </c>
      <c r="BF3202" s="32">
        <f>BE3202/(Dashboard!$H$25*1000)</f>
        <v>0</v>
      </c>
      <c r="BH3202" s="116">
        <f t="shared" si="784"/>
        <v>42837.916666658937</v>
      </c>
      <c r="BI3202" s="22">
        <f t="shared" si="781"/>
        <v>4</v>
      </c>
      <c r="BJ3202" s="34">
        <f t="shared" si="782"/>
        <v>12</v>
      </c>
      <c r="BK3202" s="22">
        <f t="shared" si="783"/>
        <v>22</v>
      </c>
      <c r="BL3202" s="35">
        <f t="shared" si="786"/>
        <v>4</v>
      </c>
      <c r="BM3202" s="35">
        <f t="shared" si="787"/>
        <v>12</v>
      </c>
      <c r="BN3202" s="35">
        <f t="shared" si="785"/>
        <v>21</v>
      </c>
      <c r="BO3202" s="193">
        <v>27.994999999999997</v>
      </c>
      <c r="BP3202" s="193">
        <v>27.994999999999997</v>
      </c>
      <c r="BQ3202" s="118">
        <f t="shared" si="779"/>
        <v>0</v>
      </c>
      <c r="BR3202" s="196">
        <v>27.994999999999997</v>
      </c>
      <c r="BS3202" s="196">
        <v>27.994999999999997</v>
      </c>
      <c r="BT3202" s="118">
        <f t="shared" si="780"/>
        <v>0</v>
      </c>
    </row>
    <row r="3203" spans="53:72">
      <c r="BA3203" s="114">
        <f>'INPUTS Production'!E3233</f>
        <v>42868.958333333336</v>
      </c>
      <c r="BB3203" s="22">
        <f t="shared" si="776"/>
        <v>5</v>
      </c>
      <c r="BC3203" s="22">
        <f t="shared" si="777"/>
        <v>13</v>
      </c>
      <c r="BD3203" s="22">
        <f t="shared" si="778"/>
        <v>23</v>
      </c>
      <c r="BE3203" s="31">
        <f>'INPUTS Production'!V3233</f>
        <v>0</v>
      </c>
      <c r="BF3203" s="32">
        <f>BE3203/(Dashboard!$H$25*1000)</f>
        <v>0</v>
      </c>
      <c r="BH3203" s="116">
        <f t="shared" si="784"/>
        <v>42837.958333325601</v>
      </c>
      <c r="BI3203" s="22">
        <f t="shared" si="781"/>
        <v>4</v>
      </c>
      <c r="BJ3203" s="34">
        <f t="shared" si="782"/>
        <v>12</v>
      </c>
      <c r="BK3203" s="22">
        <f t="shared" si="783"/>
        <v>23</v>
      </c>
      <c r="BL3203" s="35">
        <f t="shared" si="786"/>
        <v>4</v>
      </c>
      <c r="BM3203" s="35">
        <f t="shared" si="787"/>
        <v>12</v>
      </c>
      <c r="BN3203" s="35">
        <f t="shared" si="785"/>
        <v>22</v>
      </c>
      <c r="BO3203" s="193">
        <v>145.80500000000001</v>
      </c>
      <c r="BP3203" s="193">
        <v>145.80500000000001</v>
      </c>
      <c r="BQ3203" s="118">
        <f t="shared" si="779"/>
        <v>0</v>
      </c>
      <c r="BR3203" s="196">
        <v>145.80500000000001</v>
      </c>
      <c r="BS3203" s="196">
        <v>145.80500000000001</v>
      </c>
      <c r="BT3203" s="118">
        <f t="shared" si="780"/>
        <v>0</v>
      </c>
    </row>
    <row r="3204" spans="53:72">
      <c r="BA3204" s="114">
        <f>'INPUTS Production'!E3234</f>
        <v>42869</v>
      </c>
      <c r="BB3204" s="22">
        <f t="shared" si="776"/>
        <v>5</v>
      </c>
      <c r="BC3204" s="22">
        <f t="shared" si="777"/>
        <v>14</v>
      </c>
      <c r="BD3204" s="22">
        <f t="shared" si="778"/>
        <v>0</v>
      </c>
      <c r="BE3204" s="31">
        <f>'INPUTS Production'!V3234</f>
        <v>0</v>
      </c>
      <c r="BF3204" s="32">
        <f>BE3204/(Dashboard!$H$25*1000)</f>
        <v>0</v>
      </c>
      <c r="BH3204" s="116">
        <f t="shared" si="784"/>
        <v>42837.999999992266</v>
      </c>
      <c r="BI3204" s="22">
        <f t="shared" si="781"/>
        <v>4</v>
      </c>
      <c r="BJ3204" s="34">
        <f t="shared" si="782"/>
        <v>13</v>
      </c>
      <c r="BK3204" s="22">
        <f t="shared" si="783"/>
        <v>0</v>
      </c>
      <c r="BL3204" s="35">
        <f t="shared" si="786"/>
        <v>4</v>
      </c>
      <c r="BM3204" s="35">
        <f t="shared" si="787"/>
        <v>12</v>
      </c>
      <c r="BN3204" s="35">
        <f t="shared" si="785"/>
        <v>23</v>
      </c>
      <c r="BO3204" s="193">
        <v>22.619999999999997</v>
      </c>
      <c r="BP3204" s="193">
        <v>22.619999999999997</v>
      </c>
      <c r="BQ3204" s="118">
        <f t="shared" si="779"/>
        <v>0</v>
      </c>
      <c r="BR3204" s="196">
        <v>22.619999999999997</v>
      </c>
      <c r="BS3204" s="196">
        <v>22.619999999999997</v>
      </c>
      <c r="BT3204" s="118">
        <f t="shared" si="780"/>
        <v>0</v>
      </c>
    </row>
    <row r="3205" spans="53:72">
      <c r="BA3205" s="114">
        <f>'INPUTS Production'!E3235</f>
        <v>42869.041666666664</v>
      </c>
      <c r="BB3205" s="22">
        <f t="shared" si="776"/>
        <v>5</v>
      </c>
      <c r="BC3205" s="22">
        <f t="shared" si="777"/>
        <v>14</v>
      </c>
      <c r="BD3205" s="22">
        <f t="shared" si="778"/>
        <v>1</v>
      </c>
      <c r="BE3205" s="31">
        <f>'INPUTS Production'!V3235</f>
        <v>0</v>
      </c>
      <c r="BF3205" s="32">
        <f>BE3205/(Dashboard!$H$25*1000)</f>
        <v>0</v>
      </c>
      <c r="BH3205" s="116">
        <f t="shared" si="784"/>
        <v>42838.04166665893</v>
      </c>
      <c r="BI3205" s="22">
        <f t="shared" si="781"/>
        <v>4</v>
      </c>
      <c r="BJ3205" s="34">
        <f t="shared" si="782"/>
        <v>13</v>
      </c>
      <c r="BK3205" s="22">
        <f t="shared" si="783"/>
        <v>1</v>
      </c>
      <c r="BL3205" s="35">
        <f t="shared" si="786"/>
        <v>4</v>
      </c>
      <c r="BM3205" s="35">
        <f t="shared" si="787"/>
        <v>13</v>
      </c>
      <c r="BN3205" s="35">
        <f t="shared" si="785"/>
        <v>0</v>
      </c>
      <c r="BO3205" s="193">
        <v>23.512499999999999</v>
      </c>
      <c r="BP3205" s="193">
        <v>23.512499999999999</v>
      </c>
      <c r="BQ3205" s="118">
        <f t="shared" si="779"/>
        <v>0</v>
      </c>
      <c r="BR3205" s="196">
        <v>23.512499999999999</v>
      </c>
      <c r="BS3205" s="196">
        <v>23.512499999999999</v>
      </c>
      <c r="BT3205" s="118">
        <f t="shared" si="780"/>
        <v>0</v>
      </c>
    </row>
    <row r="3206" spans="53:72">
      <c r="BA3206" s="114">
        <f>'INPUTS Production'!E3236</f>
        <v>42869.083333333336</v>
      </c>
      <c r="BB3206" s="22">
        <f t="shared" si="776"/>
        <v>5</v>
      </c>
      <c r="BC3206" s="22">
        <f t="shared" si="777"/>
        <v>14</v>
      </c>
      <c r="BD3206" s="22">
        <f t="shared" si="778"/>
        <v>2</v>
      </c>
      <c r="BE3206" s="31">
        <f>'INPUTS Production'!V3236</f>
        <v>0</v>
      </c>
      <c r="BF3206" s="32">
        <f>BE3206/(Dashboard!$H$25*1000)</f>
        <v>0</v>
      </c>
      <c r="BH3206" s="116">
        <f t="shared" si="784"/>
        <v>42838.083333325594</v>
      </c>
      <c r="BI3206" s="22">
        <f t="shared" si="781"/>
        <v>4</v>
      </c>
      <c r="BJ3206" s="34">
        <f t="shared" si="782"/>
        <v>13</v>
      </c>
      <c r="BK3206" s="22">
        <f t="shared" si="783"/>
        <v>2</v>
      </c>
      <c r="BL3206" s="35">
        <f t="shared" si="786"/>
        <v>4</v>
      </c>
      <c r="BM3206" s="35">
        <f t="shared" si="787"/>
        <v>13</v>
      </c>
      <c r="BN3206" s="35">
        <f t="shared" si="785"/>
        <v>1</v>
      </c>
      <c r="BO3206" s="193">
        <v>20.317499999999999</v>
      </c>
      <c r="BP3206" s="193">
        <v>20.317499999999999</v>
      </c>
      <c r="BQ3206" s="118">
        <f t="shared" si="779"/>
        <v>0</v>
      </c>
      <c r="BR3206" s="196">
        <v>20.317499999999999</v>
      </c>
      <c r="BS3206" s="196">
        <v>20.317499999999999</v>
      </c>
      <c r="BT3206" s="118">
        <f t="shared" si="780"/>
        <v>0</v>
      </c>
    </row>
    <row r="3207" spans="53:72">
      <c r="BA3207" s="114">
        <f>'INPUTS Production'!E3237</f>
        <v>42869.125</v>
      </c>
      <c r="BB3207" s="22">
        <f t="shared" si="776"/>
        <v>5</v>
      </c>
      <c r="BC3207" s="22">
        <f t="shared" si="777"/>
        <v>14</v>
      </c>
      <c r="BD3207" s="22">
        <f t="shared" si="778"/>
        <v>3</v>
      </c>
      <c r="BE3207" s="31">
        <f>'INPUTS Production'!V3237</f>
        <v>0</v>
      </c>
      <c r="BF3207" s="32">
        <f>BE3207/(Dashboard!$H$25*1000)</f>
        <v>0</v>
      </c>
      <c r="BH3207" s="116">
        <f t="shared" si="784"/>
        <v>42838.124999992258</v>
      </c>
      <c r="BI3207" s="22">
        <f t="shared" si="781"/>
        <v>4</v>
      </c>
      <c r="BJ3207" s="34">
        <f t="shared" si="782"/>
        <v>13</v>
      </c>
      <c r="BK3207" s="22">
        <f t="shared" si="783"/>
        <v>3</v>
      </c>
      <c r="BL3207" s="35">
        <f t="shared" si="786"/>
        <v>4</v>
      </c>
      <c r="BM3207" s="35">
        <f t="shared" si="787"/>
        <v>13</v>
      </c>
      <c r="BN3207" s="35">
        <f t="shared" si="785"/>
        <v>2</v>
      </c>
      <c r="BO3207" s="193">
        <v>19.637499999999999</v>
      </c>
      <c r="BP3207" s="193">
        <v>19.637499999999999</v>
      </c>
      <c r="BQ3207" s="118">
        <f t="shared" si="779"/>
        <v>0</v>
      </c>
      <c r="BR3207" s="196">
        <v>19.637499999999999</v>
      </c>
      <c r="BS3207" s="196">
        <v>19.637499999999999</v>
      </c>
      <c r="BT3207" s="118">
        <f t="shared" si="780"/>
        <v>0</v>
      </c>
    </row>
    <row r="3208" spans="53:72">
      <c r="BA3208" s="114">
        <f>'INPUTS Production'!E3238</f>
        <v>42869.166666666664</v>
      </c>
      <c r="BB3208" s="22">
        <f t="shared" si="776"/>
        <v>5</v>
      </c>
      <c r="BC3208" s="22">
        <f t="shared" si="777"/>
        <v>14</v>
      </c>
      <c r="BD3208" s="22">
        <f t="shared" si="778"/>
        <v>4</v>
      </c>
      <c r="BE3208" s="31">
        <f>'INPUTS Production'!V3238</f>
        <v>0</v>
      </c>
      <c r="BF3208" s="32">
        <f>BE3208/(Dashboard!$H$25*1000)</f>
        <v>0</v>
      </c>
      <c r="BH3208" s="116">
        <f t="shared" si="784"/>
        <v>42838.166666658923</v>
      </c>
      <c r="BI3208" s="22">
        <f t="shared" si="781"/>
        <v>4</v>
      </c>
      <c r="BJ3208" s="34">
        <f t="shared" si="782"/>
        <v>13</v>
      </c>
      <c r="BK3208" s="22">
        <f t="shared" si="783"/>
        <v>4</v>
      </c>
      <c r="BL3208" s="35">
        <f t="shared" si="786"/>
        <v>4</v>
      </c>
      <c r="BM3208" s="35">
        <f t="shared" si="787"/>
        <v>13</v>
      </c>
      <c r="BN3208" s="35">
        <f t="shared" si="785"/>
        <v>3</v>
      </c>
      <c r="BO3208" s="193">
        <v>19.815000000000001</v>
      </c>
      <c r="BP3208" s="193">
        <v>19.815000000000001</v>
      </c>
      <c r="BQ3208" s="118">
        <f t="shared" si="779"/>
        <v>0</v>
      </c>
      <c r="BR3208" s="196">
        <v>19.815000000000001</v>
      </c>
      <c r="BS3208" s="196">
        <v>19.815000000000001</v>
      </c>
      <c r="BT3208" s="118">
        <f t="shared" si="780"/>
        <v>0</v>
      </c>
    </row>
    <row r="3209" spans="53:72">
      <c r="BA3209" s="114">
        <f>'INPUTS Production'!E3239</f>
        <v>42869.208333333336</v>
      </c>
      <c r="BB3209" s="22">
        <f t="shared" si="776"/>
        <v>5</v>
      </c>
      <c r="BC3209" s="22">
        <f t="shared" si="777"/>
        <v>14</v>
      </c>
      <c r="BD3209" s="22">
        <f t="shared" si="778"/>
        <v>5</v>
      </c>
      <c r="BE3209" s="31">
        <f>'INPUTS Production'!V3239</f>
        <v>195.62536125</v>
      </c>
      <c r="BF3209" s="32">
        <f>BE3209/(Dashboard!$H$25*1000)</f>
        <v>0.197601375</v>
      </c>
      <c r="BH3209" s="116">
        <f t="shared" si="784"/>
        <v>42838.208333325587</v>
      </c>
      <c r="BI3209" s="22">
        <f t="shared" si="781"/>
        <v>4</v>
      </c>
      <c r="BJ3209" s="34">
        <f t="shared" si="782"/>
        <v>13</v>
      </c>
      <c r="BK3209" s="22">
        <f t="shared" si="783"/>
        <v>5</v>
      </c>
      <c r="BL3209" s="35">
        <f t="shared" si="786"/>
        <v>4</v>
      </c>
      <c r="BM3209" s="35">
        <f t="shared" si="787"/>
        <v>13</v>
      </c>
      <c r="BN3209" s="35">
        <f t="shared" si="785"/>
        <v>4</v>
      </c>
      <c r="BO3209" s="193">
        <v>19.829999999999998</v>
      </c>
      <c r="BP3209" s="193">
        <v>19.829999999999998</v>
      </c>
      <c r="BQ3209" s="118">
        <f t="shared" si="779"/>
        <v>0</v>
      </c>
      <c r="BR3209" s="196">
        <v>19.829999999999998</v>
      </c>
      <c r="BS3209" s="196">
        <v>19.829999999999998</v>
      </c>
      <c r="BT3209" s="118">
        <f t="shared" si="780"/>
        <v>0</v>
      </c>
    </row>
    <row r="3210" spans="53:72">
      <c r="BA3210" s="114">
        <f>'INPUTS Production'!E3240</f>
        <v>42869.25</v>
      </c>
      <c r="BB3210" s="22">
        <f t="shared" si="776"/>
        <v>5</v>
      </c>
      <c r="BC3210" s="22">
        <f t="shared" si="777"/>
        <v>14</v>
      </c>
      <c r="BD3210" s="22">
        <f t="shared" si="778"/>
        <v>6</v>
      </c>
      <c r="BE3210" s="31">
        <f>'INPUTS Production'!V3240</f>
        <v>713.84896736999985</v>
      </c>
      <c r="BF3210" s="32">
        <f>BE3210/(Dashboard!$H$25*1000)</f>
        <v>0.72105956299999985</v>
      </c>
      <c r="BH3210" s="116">
        <f t="shared" si="784"/>
        <v>42838.249999992251</v>
      </c>
      <c r="BI3210" s="22">
        <f t="shared" si="781"/>
        <v>4</v>
      </c>
      <c r="BJ3210" s="34">
        <f t="shared" si="782"/>
        <v>13</v>
      </c>
      <c r="BK3210" s="22">
        <f t="shared" si="783"/>
        <v>6</v>
      </c>
      <c r="BL3210" s="35">
        <f t="shared" si="786"/>
        <v>4</v>
      </c>
      <c r="BM3210" s="35">
        <f t="shared" si="787"/>
        <v>13</v>
      </c>
      <c r="BN3210" s="35">
        <f t="shared" si="785"/>
        <v>5</v>
      </c>
      <c r="BO3210" s="193">
        <v>20.465</v>
      </c>
      <c r="BP3210" s="193">
        <v>20.465</v>
      </c>
      <c r="BQ3210" s="118">
        <f t="shared" si="779"/>
        <v>0</v>
      </c>
      <c r="BR3210" s="196">
        <v>20.465</v>
      </c>
      <c r="BS3210" s="196">
        <v>20.465</v>
      </c>
      <c r="BT3210" s="118">
        <f t="shared" si="780"/>
        <v>0</v>
      </c>
    </row>
    <row r="3211" spans="53:72">
      <c r="BA3211" s="114">
        <f>'INPUTS Production'!E3241</f>
        <v>42869.291666666664</v>
      </c>
      <c r="BB3211" s="22">
        <f t="shared" si="776"/>
        <v>5</v>
      </c>
      <c r="BC3211" s="22">
        <f t="shared" si="777"/>
        <v>14</v>
      </c>
      <c r="BD3211" s="22">
        <f t="shared" si="778"/>
        <v>7</v>
      </c>
      <c r="BE3211" s="31">
        <f>'INPUTS Production'!V3241</f>
        <v>990.00006236999991</v>
      </c>
      <c r="BF3211" s="32">
        <f>BE3211/(Dashboard!$H$25*1000)</f>
        <v>1.0000000629999999</v>
      </c>
      <c r="BH3211" s="116">
        <f t="shared" si="784"/>
        <v>42838.291666658915</v>
      </c>
      <c r="BI3211" s="22">
        <f t="shared" si="781"/>
        <v>4</v>
      </c>
      <c r="BJ3211" s="34">
        <f t="shared" si="782"/>
        <v>13</v>
      </c>
      <c r="BK3211" s="22">
        <f t="shared" si="783"/>
        <v>7</v>
      </c>
      <c r="BL3211" s="35">
        <f t="shared" si="786"/>
        <v>4</v>
      </c>
      <c r="BM3211" s="35">
        <f t="shared" si="787"/>
        <v>13</v>
      </c>
      <c r="BN3211" s="35">
        <f t="shared" si="785"/>
        <v>6</v>
      </c>
      <c r="BO3211" s="193">
        <v>165.91</v>
      </c>
      <c r="BP3211" s="193">
        <v>165.91</v>
      </c>
      <c r="BQ3211" s="118">
        <f t="shared" si="779"/>
        <v>0</v>
      </c>
      <c r="BR3211" s="196">
        <v>165.91</v>
      </c>
      <c r="BS3211" s="196">
        <v>165.91</v>
      </c>
      <c r="BT3211" s="118">
        <f t="shared" si="780"/>
        <v>0</v>
      </c>
    </row>
    <row r="3212" spans="53:72">
      <c r="BA3212" s="114">
        <f>'INPUTS Production'!E3242</f>
        <v>42869.333333333336</v>
      </c>
      <c r="BB3212" s="22">
        <f t="shared" ref="BB3212:BB3275" si="788">MONTH(BA3212)</f>
        <v>5</v>
      </c>
      <c r="BC3212" s="22">
        <f t="shared" si="777"/>
        <v>14</v>
      </c>
      <c r="BD3212" s="22">
        <f t="shared" si="778"/>
        <v>8</v>
      </c>
      <c r="BE3212" s="31">
        <f>'INPUTS Production'!V3242</f>
        <v>990.00006236999991</v>
      </c>
      <c r="BF3212" s="32">
        <f>BE3212/(Dashboard!$H$25*1000)</f>
        <v>1.0000000629999999</v>
      </c>
      <c r="BH3212" s="116">
        <f t="shared" si="784"/>
        <v>42838.33333332558</v>
      </c>
      <c r="BI3212" s="22">
        <f t="shared" si="781"/>
        <v>4</v>
      </c>
      <c r="BJ3212" s="34">
        <f t="shared" si="782"/>
        <v>13</v>
      </c>
      <c r="BK3212" s="22">
        <f t="shared" si="783"/>
        <v>8</v>
      </c>
      <c r="BL3212" s="35">
        <f t="shared" si="786"/>
        <v>4</v>
      </c>
      <c r="BM3212" s="35">
        <f t="shared" si="787"/>
        <v>13</v>
      </c>
      <c r="BN3212" s="35">
        <f t="shared" si="785"/>
        <v>7</v>
      </c>
      <c r="BO3212" s="193">
        <v>31.71</v>
      </c>
      <c r="BP3212" s="193">
        <v>31.71</v>
      </c>
      <c r="BQ3212" s="118">
        <f t="shared" si="779"/>
        <v>0</v>
      </c>
      <c r="BR3212" s="196">
        <v>31.71</v>
      </c>
      <c r="BS3212" s="196">
        <v>31.71</v>
      </c>
      <c r="BT3212" s="118">
        <f t="shared" si="780"/>
        <v>0</v>
      </c>
    </row>
    <row r="3213" spans="53:72">
      <c r="BA3213" s="114">
        <f>'INPUTS Production'!E3243</f>
        <v>42869.375</v>
      </c>
      <c r="BB3213" s="22">
        <f t="shared" si="788"/>
        <v>5</v>
      </c>
      <c r="BC3213" s="22">
        <f t="shared" ref="BC3213:BC3276" si="789">DAY(BA3213)</f>
        <v>14</v>
      </c>
      <c r="BD3213" s="22">
        <f t="shared" ref="BD3213:BD3276" si="790">HOUR(BA3213)</f>
        <v>9</v>
      </c>
      <c r="BE3213" s="31">
        <f>'INPUTS Production'!V3243</f>
        <v>990.00006236999991</v>
      </c>
      <c r="BF3213" s="32">
        <f>BE3213/(Dashboard!$H$25*1000)</f>
        <v>1.0000000629999999</v>
      </c>
      <c r="BH3213" s="116">
        <f t="shared" si="784"/>
        <v>42838.374999992244</v>
      </c>
      <c r="BI3213" s="22">
        <f t="shared" si="781"/>
        <v>4</v>
      </c>
      <c r="BJ3213" s="34">
        <f t="shared" si="782"/>
        <v>13</v>
      </c>
      <c r="BK3213" s="22">
        <f t="shared" si="783"/>
        <v>9</v>
      </c>
      <c r="BL3213" s="35">
        <f t="shared" si="786"/>
        <v>4</v>
      </c>
      <c r="BM3213" s="35">
        <f t="shared" si="787"/>
        <v>13</v>
      </c>
      <c r="BN3213" s="35">
        <f t="shared" si="785"/>
        <v>8</v>
      </c>
      <c r="BO3213" s="193">
        <v>48.86</v>
      </c>
      <c r="BP3213" s="193">
        <v>48.86</v>
      </c>
      <c r="BQ3213" s="118">
        <f t="shared" ref="BQ3213:BQ3276" si="791">SUMIF($BO$12:$BP$12,$BP$9,BO3213:BP3213)</f>
        <v>0</v>
      </c>
      <c r="BR3213" s="196">
        <v>48.86</v>
      </c>
      <c r="BS3213" s="196">
        <v>48.86</v>
      </c>
      <c r="BT3213" s="118">
        <f t="shared" ref="BT3213:BT3276" si="792">SUMIF($BR$12:$BS$12,$BS$9,BR3213:BS3213)</f>
        <v>0</v>
      </c>
    </row>
    <row r="3214" spans="53:72">
      <c r="BA3214" s="114">
        <f>'INPUTS Production'!E3244</f>
        <v>42869.416666666664</v>
      </c>
      <c r="BB3214" s="22">
        <f t="shared" si="788"/>
        <v>5</v>
      </c>
      <c r="BC3214" s="22">
        <f t="shared" si="789"/>
        <v>14</v>
      </c>
      <c r="BD3214" s="22">
        <f t="shared" si="790"/>
        <v>10</v>
      </c>
      <c r="BE3214" s="31">
        <f>'INPUTS Production'!V3244</f>
        <v>990.00006236999991</v>
      </c>
      <c r="BF3214" s="32">
        <f>BE3214/(Dashboard!$H$25*1000)</f>
        <v>1.0000000629999999</v>
      </c>
      <c r="BH3214" s="116">
        <f t="shared" si="784"/>
        <v>42838.416666658908</v>
      </c>
      <c r="BI3214" s="22">
        <f t="shared" ref="BI3214:BI3277" si="793">MONTH(BH3214)</f>
        <v>4</v>
      </c>
      <c r="BJ3214" s="34">
        <f t="shared" ref="BJ3214:BJ3277" si="794">DAY(BH3214)</f>
        <v>13</v>
      </c>
      <c r="BK3214" s="22">
        <f t="shared" ref="BK3214:BK3277" si="795">HOUR(BH3214)</f>
        <v>10</v>
      </c>
      <c r="BL3214" s="35">
        <f t="shared" si="786"/>
        <v>4</v>
      </c>
      <c r="BM3214" s="35">
        <f t="shared" si="787"/>
        <v>13</v>
      </c>
      <c r="BN3214" s="35">
        <f t="shared" si="785"/>
        <v>9</v>
      </c>
      <c r="BO3214" s="193">
        <v>290.8725</v>
      </c>
      <c r="BP3214" s="193">
        <v>292.70000000000005</v>
      </c>
      <c r="BQ3214" s="118">
        <f t="shared" si="791"/>
        <v>0</v>
      </c>
      <c r="BR3214" s="196">
        <v>292.86749999999995</v>
      </c>
      <c r="BS3214" s="196">
        <v>288.7475</v>
      </c>
      <c r="BT3214" s="118">
        <f t="shared" si="792"/>
        <v>0</v>
      </c>
    </row>
    <row r="3215" spans="53:72">
      <c r="BA3215" s="114">
        <f>'INPUTS Production'!E3245</f>
        <v>42869.458333333336</v>
      </c>
      <c r="BB3215" s="22">
        <f t="shared" si="788"/>
        <v>5</v>
      </c>
      <c r="BC3215" s="22">
        <f t="shared" si="789"/>
        <v>14</v>
      </c>
      <c r="BD3215" s="22">
        <f t="shared" si="790"/>
        <v>11</v>
      </c>
      <c r="BE3215" s="31">
        <f>'INPUTS Production'!V3245</f>
        <v>990.00006236999991</v>
      </c>
      <c r="BF3215" s="32">
        <f>BE3215/(Dashboard!$H$25*1000)</f>
        <v>1.0000000629999999</v>
      </c>
      <c r="BH3215" s="116">
        <f t="shared" ref="BH3215:BH3278" si="796">IF(BH3213=BH3214,BH3214+(1/24),IF($BH$9=BH3214,BH3214,IF($BH$10=BH3214,BH3214+(1/12),BH3214+(1/24))))</f>
        <v>42838.458333325572</v>
      </c>
      <c r="BI3215" s="22">
        <f t="shared" si="793"/>
        <v>4</v>
      </c>
      <c r="BJ3215" s="34">
        <f t="shared" si="794"/>
        <v>13</v>
      </c>
      <c r="BK3215" s="22">
        <f t="shared" si="795"/>
        <v>11</v>
      </c>
      <c r="BL3215" s="35">
        <f t="shared" si="786"/>
        <v>4</v>
      </c>
      <c r="BM3215" s="35">
        <f t="shared" si="787"/>
        <v>13</v>
      </c>
      <c r="BN3215" s="35">
        <f t="shared" ref="BN3215:BN3278" si="797">IF(AND($BH$9=BH3215,$BH$9=BH3214),2,IF($BH$10=BH3215,1,IF(BN3214=23,0,BN3214+1)))</f>
        <v>10</v>
      </c>
      <c r="BO3215" s="193">
        <v>114.01250000000002</v>
      </c>
      <c r="BP3215" s="193">
        <v>25.797499999999999</v>
      </c>
      <c r="BQ3215" s="118">
        <f t="shared" si="791"/>
        <v>0</v>
      </c>
      <c r="BR3215" s="196">
        <v>27.142499999999998</v>
      </c>
      <c r="BS3215" s="196">
        <v>93.515000000000001</v>
      </c>
      <c r="BT3215" s="118">
        <f t="shared" si="792"/>
        <v>0</v>
      </c>
    </row>
    <row r="3216" spans="53:72">
      <c r="BA3216" s="114">
        <f>'INPUTS Production'!E3246</f>
        <v>42869.5</v>
      </c>
      <c r="BB3216" s="22">
        <f t="shared" si="788"/>
        <v>5</v>
      </c>
      <c r="BC3216" s="22">
        <f t="shared" si="789"/>
        <v>14</v>
      </c>
      <c r="BD3216" s="22">
        <f t="shared" si="790"/>
        <v>12</v>
      </c>
      <c r="BE3216" s="31">
        <f>'INPUTS Production'!V3246</f>
        <v>990.00006236999991</v>
      </c>
      <c r="BF3216" s="32">
        <f>BE3216/(Dashboard!$H$25*1000)</f>
        <v>1.0000000629999999</v>
      </c>
      <c r="BH3216" s="116">
        <f t="shared" si="796"/>
        <v>42838.499999992237</v>
      </c>
      <c r="BI3216" s="22">
        <f t="shared" si="793"/>
        <v>4</v>
      </c>
      <c r="BJ3216" s="34">
        <f t="shared" si="794"/>
        <v>13</v>
      </c>
      <c r="BK3216" s="22">
        <f t="shared" si="795"/>
        <v>12</v>
      </c>
      <c r="BL3216" s="35">
        <f t="shared" si="786"/>
        <v>4</v>
      </c>
      <c r="BM3216" s="35">
        <f t="shared" si="787"/>
        <v>13</v>
      </c>
      <c r="BN3216" s="35">
        <f t="shared" si="797"/>
        <v>11</v>
      </c>
      <c r="BO3216" s="193">
        <v>27.587500000000002</v>
      </c>
      <c r="BP3216" s="193">
        <v>20.8</v>
      </c>
      <c r="BQ3216" s="118">
        <f t="shared" si="791"/>
        <v>0</v>
      </c>
      <c r="BR3216" s="196">
        <v>20.922499999999999</v>
      </c>
      <c r="BS3216" s="196">
        <v>25.86</v>
      </c>
      <c r="BT3216" s="118">
        <f t="shared" si="792"/>
        <v>0</v>
      </c>
    </row>
    <row r="3217" spans="53:72">
      <c r="BA3217" s="114">
        <f>'INPUTS Production'!E3247</f>
        <v>42869.541666666664</v>
      </c>
      <c r="BB3217" s="22">
        <f t="shared" si="788"/>
        <v>5</v>
      </c>
      <c r="BC3217" s="22">
        <f t="shared" si="789"/>
        <v>14</v>
      </c>
      <c r="BD3217" s="22">
        <f t="shared" si="790"/>
        <v>13</v>
      </c>
      <c r="BE3217" s="31">
        <f>'INPUTS Production'!V3247</f>
        <v>965.66920361999996</v>
      </c>
      <c r="BF3217" s="32">
        <f>BE3217/(Dashboard!$H$25*1000)</f>
        <v>0.97542343799999998</v>
      </c>
      <c r="BH3217" s="116">
        <f t="shared" si="796"/>
        <v>42838.541666658901</v>
      </c>
      <c r="BI3217" s="22">
        <f t="shared" si="793"/>
        <v>4</v>
      </c>
      <c r="BJ3217" s="34">
        <f t="shared" si="794"/>
        <v>13</v>
      </c>
      <c r="BK3217" s="22">
        <f t="shared" si="795"/>
        <v>13</v>
      </c>
      <c r="BL3217" s="35">
        <f t="shared" si="786"/>
        <v>4</v>
      </c>
      <c r="BM3217" s="35">
        <f t="shared" si="787"/>
        <v>13</v>
      </c>
      <c r="BN3217" s="35">
        <f t="shared" si="797"/>
        <v>12</v>
      </c>
      <c r="BO3217" s="193">
        <v>28.317499999999999</v>
      </c>
      <c r="BP3217" s="193">
        <v>21.457500000000003</v>
      </c>
      <c r="BQ3217" s="118">
        <f t="shared" si="791"/>
        <v>0</v>
      </c>
      <c r="BR3217" s="196">
        <v>21.587500000000002</v>
      </c>
      <c r="BS3217" s="196">
        <v>26.484999999999999</v>
      </c>
      <c r="BT3217" s="118">
        <f t="shared" si="792"/>
        <v>0</v>
      </c>
    </row>
    <row r="3218" spans="53:72">
      <c r="BA3218" s="114">
        <f>'INPUTS Production'!E3248</f>
        <v>42869.583333333336</v>
      </c>
      <c r="BB3218" s="22">
        <f t="shared" si="788"/>
        <v>5</v>
      </c>
      <c r="BC3218" s="22">
        <f t="shared" si="789"/>
        <v>14</v>
      </c>
      <c r="BD3218" s="22">
        <f t="shared" si="790"/>
        <v>14</v>
      </c>
      <c r="BE3218" s="31">
        <f>'INPUTS Production'!V3248</f>
        <v>449.36564112000002</v>
      </c>
      <c r="BF3218" s="32">
        <f>BE3218/(Dashboard!$H$25*1000)</f>
        <v>0.453904688</v>
      </c>
      <c r="BH3218" s="116">
        <f t="shared" si="796"/>
        <v>42838.583333325565</v>
      </c>
      <c r="BI3218" s="22">
        <f t="shared" si="793"/>
        <v>4</v>
      </c>
      <c r="BJ3218" s="34">
        <f t="shared" si="794"/>
        <v>13</v>
      </c>
      <c r="BK3218" s="22">
        <f t="shared" si="795"/>
        <v>14</v>
      </c>
      <c r="BL3218" s="35">
        <f t="shared" si="786"/>
        <v>4</v>
      </c>
      <c r="BM3218" s="35">
        <f t="shared" si="787"/>
        <v>13</v>
      </c>
      <c r="BN3218" s="35">
        <f t="shared" si="797"/>
        <v>13</v>
      </c>
      <c r="BO3218" s="193">
        <v>61.317500000000003</v>
      </c>
      <c r="BP3218" s="193">
        <v>22.04</v>
      </c>
      <c r="BQ3218" s="118">
        <f t="shared" si="791"/>
        <v>0</v>
      </c>
      <c r="BR3218" s="196">
        <v>22.6525</v>
      </c>
      <c r="BS3218" s="196">
        <v>52.045000000000002</v>
      </c>
      <c r="BT3218" s="118">
        <f t="shared" si="792"/>
        <v>0</v>
      </c>
    </row>
    <row r="3219" spans="53:72">
      <c r="BA3219" s="114">
        <f>'INPUTS Production'!E3249</f>
        <v>42869.625</v>
      </c>
      <c r="BB3219" s="22">
        <f t="shared" si="788"/>
        <v>5</v>
      </c>
      <c r="BC3219" s="22">
        <f t="shared" si="789"/>
        <v>14</v>
      </c>
      <c r="BD3219" s="22">
        <f t="shared" si="790"/>
        <v>15</v>
      </c>
      <c r="BE3219" s="31">
        <f>'INPUTS Production'!V3249</f>
        <v>919.63185237000005</v>
      </c>
      <c r="BF3219" s="32">
        <f>BE3219/(Dashboard!$H$25*1000)</f>
        <v>0.9289210630000001</v>
      </c>
      <c r="BH3219" s="116">
        <f t="shared" si="796"/>
        <v>42838.624999992229</v>
      </c>
      <c r="BI3219" s="22">
        <f t="shared" si="793"/>
        <v>4</v>
      </c>
      <c r="BJ3219" s="34">
        <f t="shared" si="794"/>
        <v>13</v>
      </c>
      <c r="BK3219" s="22">
        <f t="shared" si="795"/>
        <v>15</v>
      </c>
      <c r="BL3219" s="35">
        <f t="shared" si="786"/>
        <v>4</v>
      </c>
      <c r="BM3219" s="35">
        <f t="shared" si="787"/>
        <v>13</v>
      </c>
      <c r="BN3219" s="35">
        <f t="shared" si="797"/>
        <v>14</v>
      </c>
      <c r="BO3219" s="193">
        <v>216.63499999999999</v>
      </c>
      <c r="BP3219" s="193">
        <v>32.592500000000001</v>
      </c>
      <c r="BQ3219" s="118">
        <f t="shared" si="791"/>
        <v>0</v>
      </c>
      <c r="BR3219" s="196">
        <v>35.277500000000003</v>
      </c>
      <c r="BS3219" s="196">
        <v>174.47499999999999</v>
      </c>
      <c r="BT3219" s="118">
        <f t="shared" si="792"/>
        <v>0</v>
      </c>
    </row>
    <row r="3220" spans="53:72">
      <c r="BA3220" s="114">
        <f>'INPUTS Production'!E3250</f>
        <v>42869.666666666664</v>
      </c>
      <c r="BB3220" s="22">
        <f t="shared" si="788"/>
        <v>5</v>
      </c>
      <c r="BC3220" s="22">
        <f t="shared" si="789"/>
        <v>14</v>
      </c>
      <c r="BD3220" s="22">
        <f t="shared" si="790"/>
        <v>16</v>
      </c>
      <c r="BE3220" s="31">
        <f>'INPUTS Production'!V3250</f>
        <v>793.37517236999997</v>
      </c>
      <c r="BF3220" s="32">
        <f>BE3220/(Dashboard!$H$25*1000)</f>
        <v>0.80138906300000001</v>
      </c>
      <c r="BH3220" s="116">
        <f t="shared" si="796"/>
        <v>42838.666666658894</v>
      </c>
      <c r="BI3220" s="22">
        <f t="shared" si="793"/>
        <v>4</v>
      </c>
      <c r="BJ3220" s="34">
        <f t="shared" si="794"/>
        <v>13</v>
      </c>
      <c r="BK3220" s="22">
        <f t="shared" si="795"/>
        <v>16</v>
      </c>
      <c r="BL3220" s="35">
        <f t="shared" si="786"/>
        <v>4</v>
      </c>
      <c r="BM3220" s="35">
        <f t="shared" si="787"/>
        <v>13</v>
      </c>
      <c r="BN3220" s="35">
        <f t="shared" si="797"/>
        <v>15</v>
      </c>
      <c r="BO3220" s="193">
        <v>29.854999999999997</v>
      </c>
      <c r="BP3220" s="193">
        <v>20.82</v>
      </c>
      <c r="BQ3220" s="118">
        <f t="shared" si="791"/>
        <v>0</v>
      </c>
      <c r="BR3220" s="196">
        <v>20.962500000000002</v>
      </c>
      <c r="BS3220" s="196">
        <v>27.767500000000002</v>
      </c>
      <c r="BT3220" s="118">
        <f t="shared" si="792"/>
        <v>0</v>
      </c>
    </row>
    <row r="3221" spans="53:72">
      <c r="BA3221" s="114">
        <f>'INPUTS Production'!E3251</f>
        <v>42869.708333333336</v>
      </c>
      <c r="BB3221" s="22">
        <f t="shared" si="788"/>
        <v>5</v>
      </c>
      <c r="BC3221" s="22">
        <f t="shared" si="789"/>
        <v>14</v>
      </c>
      <c r="BD3221" s="22">
        <f t="shared" si="790"/>
        <v>17</v>
      </c>
      <c r="BE3221" s="31">
        <f>'INPUTS Production'!V3251</f>
        <v>519.47205750000001</v>
      </c>
      <c r="BF3221" s="32">
        <f>BE3221/(Dashboard!$H$25*1000)</f>
        <v>0.52471924999999997</v>
      </c>
      <c r="BH3221" s="116">
        <f t="shared" si="796"/>
        <v>42838.708333325558</v>
      </c>
      <c r="BI3221" s="22">
        <f t="shared" si="793"/>
        <v>4</v>
      </c>
      <c r="BJ3221" s="34">
        <f t="shared" si="794"/>
        <v>13</v>
      </c>
      <c r="BK3221" s="22">
        <f t="shared" si="795"/>
        <v>17</v>
      </c>
      <c r="BL3221" s="35">
        <f t="shared" si="786"/>
        <v>4</v>
      </c>
      <c r="BM3221" s="35">
        <f t="shared" si="787"/>
        <v>13</v>
      </c>
      <c r="BN3221" s="35">
        <f t="shared" si="797"/>
        <v>16</v>
      </c>
      <c r="BO3221" s="193">
        <v>26.587499999999999</v>
      </c>
      <c r="BP3221" s="193">
        <v>20.96</v>
      </c>
      <c r="BQ3221" s="118">
        <f t="shared" si="791"/>
        <v>0</v>
      </c>
      <c r="BR3221" s="196">
        <v>21.055000000000003</v>
      </c>
      <c r="BS3221" s="196">
        <v>25.2925</v>
      </c>
      <c r="BT3221" s="118">
        <f t="shared" si="792"/>
        <v>0</v>
      </c>
    </row>
    <row r="3222" spans="53:72">
      <c r="BA3222" s="114">
        <f>'INPUTS Production'!E3252</f>
        <v>42869.75</v>
      </c>
      <c r="BB3222" s="22">
        <f t="shared" si="788"/>
        <v>5</v>
      </c>
      <c r="BC3222" s="22">
        <f t="shared" si="789"/>
        <v>14</v>
      </c>
      <c r="BD3222" s="22">
        <f t="shared" si="790"/>
        <v>18</v>
      </c>
      <c r="BE3222" s="31">
        <f>'INPUTS Production'!V3252</f>
        <v>39.617599230000003</v>
      </c>
      <c r="BF3222" s="32">
        <f>BE3222/(Dashboard!$H$25*1000)</f>
        <v>4.0017777000000004E-2</v>
      </c>
      <c r="BH3222" s="116">
        <f t="shared" si="796"/>
        <v>42838.749999992222</v>
      </c>
      <c r="BI3222" s="22">
        <f t="shared" si="793"/>
        <v>4</v>
      </c>
      <c r="BJ3222" s="34">
        <f t="shared" si="794"/>
        <v>13</v>
      </c>
      <c r="BK3222" s="22">
        <f t="shared" si="795"/>
        <v>18</v>
      </c>
      <c r="BL3222" s="35">
        <f t="shared" si="786"/>
        <v>4</v>
      </c>
      <c r="BM3222" s="35">
        <f t="shared" si="787"/>
        <v>13</v>
      </c>
      <c r="BN3222" s="35">
        <f t="shared" si="797"/>
        <v>17</v>
      </c>
      <c r="BO3222" s="193">
        <v>22.5625</v>
      </c>
      <c r="BP3222" s="193">
        <v>20.797499999999999</v>
      </c>
      <c r="BQ3222" s="118">
        <f t="shared" si="791"/>
        <v>0</v>
      </c>
      <c r="BR3222" s="196">
        <v>20.8475</v>
      </c>
      <c r="BS3222" s="196">
        <v>22.442499999999999</v>
      </c>
      <c r="BT3222" s="118">
        <f t="shared" si="792"/>
        <v>0</v>
      </c>
    </row>
    <row r="3223" spans="53:72">
      <c r="BA3223" s="114">
        <f>'INPUTS Production'!E3253</f>
        <v>42869.791666666664</v>
      </c>
      <c r="BB3223" s="22">
        <f t="shared" si="788"/>
        <v>5</v>
      </c>
      <c r="BC3223" s="22">
        <f t="shared" si="789"/>
        <v>14</v>
      </c>
      <c r="BD3223" s="22">
        <f t="shared" si="790"/>
        <v>19</v>
      </c>
      <c r="BE3223" s="31">
        <f>'INPUTS Production'!V3253</f>
        <v>0</v>
      </c>
      <c r="BF3223" s="32">
        <f>BE3223/(Dashboard!$H$25*1000)</f>
        <v>0</v>
      </c>
      <c r="BH3223" s="116">
        <f t="shared" si="796"/>
        <v>42838.791666658886</v>
      </c>
      <c r="BI3223" s="22">
        <f t="shared" si="793"/>
        <v>4</v>
      </c>
      <c r="BJ3223" s="34">
        <f t="shared" si="794"/>
        <v>13</v>
      </c>
      <c r="BK3223" s="22">
        <f t="shared" si="795"/>
        <v>19</v>
      </c>
      <c r="BL3223" s="35">
        <f t="shared" si="786"/>
        <v>4</v>
      </c>
      <c r="BM3223" s="35">
        <f t="shared" si="787"/>
        <v>13</v>
      </c>
      <c r="BN3223" s="35">
        <f t="shared" si="797"/>
        <v>18</v>
      </c>
      <c r="BO3223" s="193">
        <v>20.37</v>
      </c>
      <c r="BP3223" s="193">
        <v>20.87</v>
      </c>
      <c r="BQ3223" s="118">
        <f t="shared" si="791"/>
        <v>0</v>
      </c>
      <c r="BR3223" s="196">
        <v>20.88</v>
      </c>
      <c r="BS3223" s="196">
        <v>20.645</v>
      </c>
      <c r="BT3223" s="118">
        <f t="shared" si="792"/>
        <v>0</v>
      </c>
    </row>
    <row r="3224" spans="53:72">
      <c r="BA3224" s="114">
        <f>'INPUTS Production'!E3254</f>
        <v>42869.833333333336</v>
      </c>
      <c r="BB3224" s="22">
        <f t="shared" si="788"/>
        <v>5</v>
      </c>
      <c r="BC3224" s="22">
        <f t="shared" si="789"/>
        <v>14</v>
      </c>
      <c r="BD3224" s="22">
        <f t="shared" si="790"/>
        <v>20</v>
      </c>
      <c r="BE3224" s="31">
        <f>'INPUTS Production'!V3254</f>
        <v>0</v>
      </c>
      <c r="BF3224" s="32">
        <f>BE3224/(Dashboard!$H$25*1000)</f>
        <v>0</v>
      </c>
      <c r="BH3224" s="116">
        <f t="shared" si="796"/>
        <v>42838.83333332555</v>
      </c>
      <c r="BI3224" s="22">
        <f t="shared" si="793"/>
        <v>4</v>
      </c>
      <c r="BJ3224" s="34">
        <f t="shared" si="794"/>
        <v>13</v>
      </c>
      <c r="BK3224" s="22">
        <f t="shared" si="795"/>
        <v>20</v>
      </c>
      <c r="BL3224" s="35">
        <f t="shared" si="786"/>
        <v>4</v>
      </c>
      <c r="BM3224" s="35">
        <f t="shared" si="787"/>
        <v>13</v>
      </c>
      <c r="BN3224" s="35">
        <f t="shared" si="797"/>
        <v>19</v>
      </c>
      <c r="BO3224" s="193">
        <v>21.037500000000001</v>
      </c>
      <c r="BP3224" s="193">
        <v>21.037500000000001</v>
      </c>
      <c r="BQ3224" s="118">
        <f t="shared" si="791"/>
        <v>0</v>
      </c>
      <c r="BR3224" s="196">
        <v>21.037500000000001</v>
      </c>
      <c r="BS3224" s="196">
        <v>21.037500000000001</v>
      </c>
      <c r="BT3224" s="118">
        <f t="shared" si="792"/>
        <v>0</v>
      </c>
    </row>
    <row r="3225" spans="53:72">
      <c r="BA3225" s="114">
        <f>'INPUTS Production'!E3255</f>
        <v>42869.875</v>
      </c>
      <c r="BB3225" s="22">
        <f t="shared" si="788"/>
        <v>5</v>
      </c>
      <c r="BC3225" s="22">
        <f t="shared" si="789"/>
        <v>14</v>
      </c>
      <c r="BD3225" s="22">
        <f t="shared" si="790"/>
        <v>21</v>
      </c>
      <c r="BE3225" s="31">
        <f>'INPUTS Production'!V3255</f>
        <v>0</v>
      </c>
      <c r="BF3225" s="32">
        <f>BE3225/(Dashboard!$H$25*1000)</f>
        <v>0</v>
      </c>
      <c r="BH3225" s="116">
        <f t="shared" si="796"/>
        <v>42838.874999992215</v>
      </c>
      <c r="BI3225" s="22">
        <f t="shared" si="793"/>
        <v>4</v>
      </c>
      <c r="BJ3225" s="34">
        <f t="shared" si="794"/>
        <v>13</v>
      </c>
      <c r="BK3225" s="22">
        <f t="shared" si="795"/>
        <v>21</v>
      </c>
      <c r="BL3225" s="35">
        <f t="shared" si="786"/>
        <v>4</v>
      </c>
      <c r="BM3225" s="35">
        <f t="shared" si="787"/>
        <v>13</v>
      </c>
      <c r="BN3225" s="35">
        <f t="shared" si="797"/>
        <v>20</v>
      </c>
      <c r="BO3225" s="193">
        <v>21.429999999999996</v>
      </c>
      <c r="BP3225" s="193">
        <v>21.429999999999996</v>
      </c>
      <c r="BQ3225" s="118">
        <f t="shared" si="791"/>
        <v>0</v>
      </c>
      <c r="BR3225" s="196">
        <v>21.429999999999996</v>
      </c>
      <c r="BS3225" s="196">
        <v>21.429999999999996</v>
      </c>
      <c r="BT3225" s="118">
        <f t="shared" si="792"/>
        <v>0</v>
      </c>
    </row>
    <row r="3226" spans="53:72">
      <c r="BA3226" s="114">
        <f>'INPUTS Production'!E3256</f>
        <v>42869.916666666664</v>
      </c>
      <c r="BB3226" s="22">
        <f t="shared" si="788"/>
        <v>5</v>
      </c>
      <c r="BC3226" s="22">
        <f t="shared" si="789"/>
        <v>14</v>
      </c>
      <c r="BD3226" s="22">
        <f t="shared" si="790"/>
        <v>22</v>
      </c>
      <c r="BE3226" s="31">
        <f>'INPUTS Production'!V3256</f>
        <v>0</v>
      </c>
      <c r="BF3226" s="32">
        <f>BE3226/(Dashboard!$H$25*1000)</f>
        <v>0</v>
      </c>
      <c r="BH3226" s="116">
        <f t="shared" si="796"/>
        <v>42838.916666658879</v>
      </c>
      <c r="BI3226" s="22">
        <f t="shared" si="793"/>
        <v>4</v>
      </c>
      <c r="BJ3226" s="34">
        <f t="shared" si="794"/>
        <v>13</v>
      </c>
      <c r="BK3226" s="22">
        <f t="shared" si="795"/>
        <v>22</v>
      </c>
      <c r="BL3226" s="35">
        <f t="shared" si="786"/>
        <v>4</v>
      </c>
      <c r="BM3226" s="35">
        <f t="shared" si="787"/>
        <v>13</v>
      </c>
      <c r="BN3226" s="35">
        <f t="shared" si="797"/>
        <v>21</v>
      </c>
      <c r="BO3226" s="193">
        <v>21.742499999999996</v>
      </c>
      <c r="BP3226" s="193">
        <v>20.452500000000001</v>
      </c>
      <c r="BQ3226" s="118">
        <f t="shared" si="791"/>
        <v>0</v>
      </c>
      <c r="BR3226" s="196">
        <v>20.425000000000001</v>
      </c>
      <c r="BS3226" s="196">
        <v>21.4</v>
      </c>
      <c r="BT3226" s="118">
        <f t="shared" si="792"/>
        <v>0</v>
      </c>
    </row>
    <row r="3227" spans="53:72">
      <c r="BA3227" s="114">
        <f>'INPUTS Production'!E3257</f>
        <v>42869.958333333336</v>
      </c>
      <c r="BB3227" s="22">
        <f t="shared" si="788"/>
        <v>5</v>
      </c>
      <c r="BC3227" s="22">
        <f t="shared" si="789"/>
        <v>14</v>
      </c>
      <c r="BD3227" s="22">
        <f t="shared" si="790"/>
        <v>23</v>
      </c>
      <c r="BE3227" s="31">
        <f>'INPUTS Production'!V3257</f>
        <v>0</v>
      </c>
      <c r="BF3227" s="32">
        <f>BE3227/(Dashboard!$H$25*1000)</f>
        <v>0</v>
      </c>
      <c r="BH3227" s="116">
        <f t="shared" si="796"/>
        <v>42838.958333325543</v>
      </c>
      <c r="BI3227" s="22">
        <f t="shared" si="793"/>
        <v>4</v>
      </c>
      <c r="BJ3227" s="34">
        <f t="shared" si="794"/>
        <v>13</v>
      </c>
      <c r="BK3227" s="22">
        <f t="shared" si="795"/>
        <v>23</v>
      </c>
      <c r="BL3227" s="35">
        <f t="shared" si="786"/>
        <v>4</v>
      </c>
      <c r="BM3227" s="35">
        <f t="shared" si="787"/>
        <v>13</v>
      </c>
      <c r="BN3227" s="35">
        <f t="shared" si="797"/>
        <v>22</v>
      </c>
      <c r="BO3227" s="193">
        <v>55.902500000000003</v>
      </c>
      <c r="BP3227" s="193">
        <v>52.122500000000002</v>
      </c>
      <c r="BQ3227" s="118">
        <f t="shared" si="791"/>
        <v>0</v>
      </c>
      <c r="BR3227" s="196">
        <v>52.037499999999994</v>
      </c>
      <c r="BS3227" s="196">
        <v>54.897500000000001</v>
      </c>
      <c r="BT3227" s="118">
        <f t="shared" si="792"/>
        <v>0</v>
      </c>
    </row>
    <row r="3228" spans="53:72">
      <c r="BA3228" s="114">
        <f>'INPUTS Production'!E3258</f>
        <v>42870</v>
      </c>
      <c r="BB3228" s="22">
        <f t="shared" si="788"/>
        <v>5</v>
      </c>
      <c r="BC3228" s="22">
        <f t="shared" si="789"/>
        <v>15</v>
      </c>
      <c r="BD3228" s="22">
        <f t="shared" si="790"/>
        <v>0</v>
      </c>
      <c r="BE3228" s="31">
        <f>'INPUTS Production'!V3258</f>
        <v>0</v>
      </c>
      <c r="BF3228" s="32">
        <f>BE3228/(Dashboard!$H$25*1000)</f>
        <v>0</v>
      </c>
      <c r="BH3228" s="116">
        <f t="shared" si="796"/>
        <v>42838.999999992207</v>
      </c>
      <c r="BI3228" s="22">
        <f t="shared" si="793"/>
        <v>4</v>
      </c>
      <c r="BJ3228" s="34">
        <f t="shared" si="794"/>
        <v>14</v>
      </c>
      <c r="BK3228" s="22">
        <f t="shared" si="795"/>
        <v>0</v>
      </c>
      <c r="BL3228" s="35">
        <f t="shared" si="786"/>
        <v>4</v>
      </c>
      <c r="BM3228" s="35">
        <f t="shared" si="787"/>
        <v>13</v>
      </c>
      <c r="BN3228" s="35">
        <f t="shared" si="797"/>
        <v>23</v>
      </c>
      <c r="BO3228" s="193">
        <v>20.7925</v>
      </c>
      <c r="BP3228" s="193">
        <v>18.34</v>
      </c>
      <c r="BQ3228" s="118">
        <f t="shared" si="791"/>
        <v>0</v>
      </c>
      <c r="BR3228" s="196">
        <v>18.284999999999997</v>
      </c>
      <c r="BS3228" s="196">
        <v>20.25</v>
      </c>
      <c r="BT3228" s="118">
        <f t="shared" si="792"/>
        <v>0</v>
      </c>
    </row>
    <row r="3229" spans="53:72">
      <c r="BA3229" s="114">
        <f>'INPUTS Production'!E3259</f>
        <v>42870.041666666664</v>
      </c>
      <c r="BB3229" s="22">
        <f t="shared" si="788"/>
        <v>5</v>
      </c>
      <c r="BC3229" s="22">
        <f t="shared" si="789"/>
        <v>15</v>
      </c>
      <c r="BD3229" s="22">
        <f t="shared" si="790"/>
        <v>1</v>
      </c>
      <c r="BE3229" s="31">
        <f>'INPUTS Production'!V3259</f>
        <v>0</v>
      </c>
      <c r="BF3229" s="32">
        <f>BE3229/(Dashboard!$H$25*1000)</f>
        <v>0</v>
      </c>
      <c r="BH3229" s="116">
        <f t="shared" si="796"/>
        <v>42839.041666658872</v>
      </c>
      <c r="BI3229" s="22">
        <f t="shared" si="793"/>
        <v>4</v>
      </c>
      <c r="BJ3229" s="34">
        <f t="shared" si="794"/>
        <v>14</v>
      </c>
      <c r="BK3229" s="22">
        <f t="shared" si="795"/>
        <v>1</v>
      </c>
      <c r="BL3229" s="35">
        <f t="shared" si="786"/>
        <v>4</v>
      </c>
      <c r="BM3229" s="35">
        <f t="shared" si="787"/>
        <v>14</v>
      </c>
      <c r="BN3229" s="35">
        <f t="shared" si="797"/>
        <v>0</v>
      </c>
      <c r="BO3229" s="193">
        <v>19.299999999999997</v>
      </c>
      <c r="BP3229" s="193">
        <v>16.982500000000002</v>
      </c>
      <c r="BQ3229" s="118">
        <f t="shared" si="791"/>
        <v>0</v>
      </c>
      <c r="BR3229" s="196">
        <v>16.927500000000002</v>
      </c>
      <c r="BS3229" s="196">
        <v>18.77</v>
      </c>
      <c r="BT3229" s="118">
        <f t="shared" si="792"/>
        <v>0</v>
      </c>
    </row>
    <row r="3230" spans="53:72">
      <c r="BA3230" s="114">
        <f>'INPUTS Production'!E3260</f>
        <v>42870.083333333336</v>
      </c>
      <c r="BB3230" s="22">
        <f t="shared" si="788"/>
        <v>5</v>
      </c>
      <c r="BC3230" s="22">
        <f t="shared" si="789"/>
        <v>15</v>
      </c>
      <c r="BD3230" s="22">
        <f t="shared" si="790"/>
        <v>2</v>
      </c>
      <c r="BE3230" s="31">
        <f>'INPUTS Production'!V3260</f>
        <v>0</v>
      </c>
      <c r="BF3230" s="32">
        <f>BE3230/(Dashboard!$H$25*1000)</f>
        <v>0</v>
      </c>
      <c r="BH3230" s="116">
        <f t="shared" si="796"/>
        <v>42839.083333325536</v>
      </c>
      <c r="BI3230" s="22">
        <f t="shared" si="793"/>
        <v>4</v>
      </c>
      <c r="BJ3230" s="34">
        <f t="shared" si="794"/>
        <v>14</v>
      </c>
      <c r="BK3230" s="22">
        <f t="shared" si="795"/>
        <v>2</v>
      </c>
      <c r="BL3230" s="35">
        <f t="shared" si="786"/>
        <v>4</v>
      </c>
      <c r="BM3230" s="35">
        <f t="shared" si="787"/>
        <v>14</v>
      </c>
      <c r="BN3230" s="35">
        <f t="shared" si="797"/>
        <v>1</v>
      </c>
      <c r="BO3230" s="193">
        <v>17.747499999999999</v>
      </c>
      <c r="BP3230" s="193">
        <v>16.237500000000001</v>
      </c>
      <c r="BQ3230" s="118">
        <f t="shared" si="791"/>
        <v>0</v>
      </c>
      <c r="BR3230" s="196">
        <v>16.117500000000003</v>
      </c>
      <c r="BS3230" s="196">
        <v>17.0825</v>
      </c>
      <c r="BT3230" s="118">
        <f t="shared" si="792"/>
        <v>0</v>
      </c>
    </row>
    <row r="3231" spans="53:72">
      <c r="BA3231" s="114">
        <f>'INPUTS Production'!E3261</f>
        <v>42870.125</v>
      </c>
      <c r="BB3231" s="22">
        <f t="shared" si="788"/>
        <v>5</v>
      </c>
      <c r="BC3231" s="22">
        <f t="shared" si="789"/>
        <v>15</v>
      </c>
      <c r="BD3231" s="22">
        <f t="shared" si="790"/>
        <v>3</v>
      </c>
      <c r="BE3231" s="31">
        <f>'INPUTS Production'!V3261</f>
        <v>0</v>
      </c>
      <c r="BF3231" s="32">
        <f>BE3231/(Dashboard!$H$25*1000)</f>
        <v>0</v>
      </c>
      <c r="BH3231" s="116">
        <f t="shared" si="796"/>
        <v>42839.1249999922</v>
      </c>
      <c r="BI3231" s="22">
        <f t="shared" si="793"/>
        <v>4</v>
      </c>
      <c r="BJ3231" s="34">
        <f t="shared" si="794"/>
        <v>14</v>
      </c>
      <c r="BK3231" s="22">
        <f t="shared" si="795"/>
        <v>3</v>
      </c>
      <c r="BL3231" s="35">
        <f t="shared" si="786"/>
        <v>4</v>
      </c>
      <c r="BM3231" s="35">
        <f t="shared" si="787"/>
        <v>14</v>
      </c>
      <c r="BN3231" s="35">
        <f t="shared" si="797"/>
        <v>2</v>
      </c>
      <c r="BO3231" s="193">
        <v>13.49</v>
      </c>
      <c r="BP3231" s="193">
        <v>13.745000000000001</v>
      </c>
      <c r="BQ3231" s="118">
        <f t="shared" si="791"/>
        <v>0</v>
      </c>
      <c r="BR3231" s="196">
        <v>13.545</v>
      </c>
      <c r="BS3231" s="196">
        <v>12.780000000000001</v>
      </c>
      <c r="BT3231" s="118">
        <f t="shared" si="792"/>
        <v>0</v>
      </c>
    </row>
    <row r="3232" spans="53:72">
      <c r="BA3232" s="114">
        <f>'INPUTS Production'!E3262</f>
        <v>42870.166666666664</v>
      </c>
      <c r="BB3232" s="22">
        <f t="shared" si="788"/>
        <v>5</v>
      </c>
      <c r="BC3232" s="22">
        <f t="shared" si="789"/>
        <v>15</v>
      </c>
      <c r="BD3232" s="22">
        <f t="shared" si="790"/>
        <v>4</v>
      </c>
      <c r="BE3232" s="31">
        <f>'INPUTS Production'!V3262</f>
        <v>0</v>
      </c>
      <c r="BF3232" s="32">
        <f>BE3232/(Dashboard!$H$25*1000)</f>
        <v>0</v>
      </c>
      <c r="BH3232" s="116">
        <f t="shared" si="796"/>
        <v>42839.166666658864</v>
      </c>
      <c r="BI3232" s="22">
        <f t="shared" si="793"/>
        <v>4</v>
      </c>
      <c r="BJ3232" s="34">
        <f t="shared" si="794"/>
        <v>14</v>
      </c>
      <c r="BK3232" s="22">
        <f t="shared" si="795"/>
        <v>4</v>
      </c>
      <c r="BL3232" s="35">
        <f t="shared" si="786"/>
        <v>4</v>
      </c>
      <c r="BM3232" s="35">
        <f t="shared" si="787"/>
        <v>14</v>
      </c>
      <c r="BN3232" s="35">
        <f t="shared" si="797"/>
        <v>3</v>
      </c>
      <c r="BO3232" s="193">
        <v>9.2475000000000005</v>
      </c>
      <c r="BP3232" s="193">
        <v>9.1174999999999997</v>
      </c>
      <c r="BQ3232" s="118">
        <f t="shared" si="791"/>
        <v>0</v>
      </c>
      <c r="BR3232" s="196">
        <v>9.0024999999999995</v>
      </c>
      <c r="BS3232" s="196">
        <v>8.69</v>
      </c>
      <c r="BT3232" s="118">
        <f t="shared" si="792"/>
        <v>0</v>
      </c>
    </row>
    <row r="3233" spans="53:72">
      <c r="BA3233" s="114">
        <f>'INPUTS Production'!E3263</f>
        <v>42870.208333333336</v>
      </c>
      <c r="BB3233" s="22">
        <f t="shared" si="788"/>
        <v>5</v>
      </c>
      <c r="BC3233" s="22">
        <f t="shared" si="789"/>
        <v>15</v>
      </c>
      <c r="BD3233" s="22">
        <f t="shared" si="790"/>
        <v>5</v>
      </c>
      <c r="BE3233" s="31">
        <f>'INPUTS Production'!V3263</f>
        <v>194.47901847</v>
      </c>
      <c r="BF3233" s="32">
        <f>BE3233/(Dashboard!$H$25*1000)</f>
        <v>0.19644345299999999</v>
      </c>
      <c r="BH3233" s="116">
        <f t="shared" si="796"/>
        <v>42839.208333325529</v>
      </c>
      <c r="BI3233" s="22">
        <f t="shared" si="793"/>
        <v>4</v>
      </c>
      <c r="BJ3233" s="34">
        <f t="shared" si="794"/>
        <v>14</v>
      </c>
      <c r="BK3233" s="22">
        <f t="shared" si="795"/>
        <v>5</v>
      </c>
      <c r="BL3233" s="35">
        <f t="shared" si="786"/>
        <v>4</v>
      </c>
      <c r="BM3233" s="35">
        <f t="shared" si="787"/>
        <v>14</v>
      </c>
      <c r="BN3233" s="35">
        <f t="shared" si="797"/>
        <v>4</v>
      </c>
      <c r="BO3233" s="193">
        <v>12.952500000000001</v>
      </c>
      <c r="BP3233" s="193">
        <v>12.8575</v>
      </c>
      <c r="BQ3233" s="118">
        <f t="shared" si="791"/>
        <v>0</v>
      </c>
      <c r="BR3233" s="196">
        <v>12.7675</v>
      </c>
      <c r="BS3233" s="196">
        <v>12.392499999999998</v>
      </c>
      <c r="BT3233" s="118">
        <f t="shared" si="792"/>
        <v>0</v>
      </c>
    </row>
    <row r="3234" spans="53:72">
      <c r="BA3234" s="114">
        <f>'INPUTS Production'!E3264</f>
        <v>42870.25</v>
      </c>
      <c r="BB3234" s="22">
        <f t="shared" si="788"/>
        <v>5</v>
      </c>
      <c r="BC3234" s="22">
        <f t="shared" si="789"/>
        <v>15</v>
      </c>
      <c r="BD3234" s="22">
        <f t="shared" si="790"/>
        <v>6</v>
      </c>
      <c r="BE3234" s="31">
        <f>'INPUTS Production'!V3264</f>
        <v>741.98421000000008</v>
      </c>
      <c r="BF3234" s="32">
        <f>BE3234/(Dashboard!$H$25*1000)</f>
        <v>0.74947900000000012</v>
      </c>
      <c r="BH3234" s="116">
        <f t="shared" si="796"/>
        <v>42839.249999992193</v>
      </c>
      <c r="BI3234" s="22">
        <f t="shared" si="793"/>
        <v>4</v>
      </c>
      <c r="BJ3234" s="34">
        <f t="shared" si="794"/>
        <v>14</v>
      </c>
      <c r="BK3234" s="22">
        <f t="shared" si="795"/>
        <v>6</v>
      </c>
      <c r="BL3234" s="35">
        <f t="shared" si="786"/>
        <v>4</v>
      </c>
      <c r="BM3234" s="35">
        <f t="shared" si="787"/>
        <v>14</v>
      </c>
      <c r="BN3234" s="35">
        <f t="shared" si="797"/>
        <v>5</v>
      </c>
      <c r="BO3234" s="193">
        <v>18.52</v>
      </c>
      <c r="BP3234" s="193">
        <v>16.317499999999999</v>
      </c>
      <c r="BQ3234" s="118">
        <f t="shared" si="791"/>
        <v>0</v>
      </c>
      <c r="BR3234" s="196">
        <v>16.27</v>
      </c>
      <c r="BS3234" s="196">
        <v>17.985000000000003</v>
      </c>
      <c r="BT3234" s="118">
        <f t="shared" si="792"/>
        <v>0</v>
      </c>
    </row>
    <row r="3235" spans="53:72">
      <c r="BA3235" s="114">
        <f>'INPUTS Production'!E3265</f>
        <v>42870.291666666664</v>
      </c>
      <c r="BB3235" s="22">
        <f t="shared" si="788"/>
        <v>5</v>
      </c>
      <c r="BC3235" s="22">
        <f t="shared" si="789"/>
        <v>15</v>
      </c>
      <c r="BD3235" s="22">
        <f t="shared" si="790"/>
        <v>7</v>
      </c>
      <c r="BE3235" s="31">
        <f>'INPUTS Production'!V3265</f>
        <v>867.6656999999999</v>
      </c>
      <c r="BF3235" s="32">
        <f>BE3235/(Dashboard!$H$25*1000)</f>
        <v>0.87642999999999993</v>
      </c>
      <c r="BH3235" s="116">
        <f t="shared" si="796"/>
        <v>42839.291666658857</v>
      </c>
      <c r="BI3235" s="22">
        <f t="shared" si="793"/>
        <v>4</v>
      </c>
      <c r="BJ3235" s="34">
        <f t="shared" si="794"/>
        <v>14</v>
      </c>
      <c r="BK3235" s="22">
        <f t="shared" si="795"/>
        <v>7</v>
      </c>
      <c r="BL3235" s="35">
        <f t="shared" si="786"/>
        <v>4</v>
      </c>
      <c r="BM3235" s="35">
        <f t="shared" si="787"/>
        <v>14</v>
      </c>
      <c r="BN3235" s="35">
        <f t="shared" si="797"/>
        <v>6</v>
      </c>
      <c r="BO3235" s="193">
        <v>19.234999999999999</v>
      </c>
      <c r="BP3235" s="193">
        <v>13.465</v>
      </c>
      <c r="BQ3235" s="118">
        <f t="shared" si="791"/>
        <v>0</v>
      </c>
      <c r="BR3235" s="196">
        <v>13.497499999999999</v>
      </c>
      <c r="BS3235" s="196">
        <v>17.9375</v>
      </c>
      <c r="BT3235" s="118">
        <f t="shared" si="792"/>
        <v>0</v>
      </c>
    </row>
    <row r="3236" spans="53:72">
      <c r="BA3236" s="114">
        <f>'INPUTS Production'!E3266</f>
        <v>42870.333333333336</v>
      </c>
      <c r="BB3236" s="22">
        <f t="shared" si="788"/>
        <v>5</v>
      </c>
      <c r="BC3236" s="22">
        <f t="shared" si="789"/>
        <v>15</v>
      </c>
      <c r="BD3236" s="22">
        <f t="shared" si="790"/>
        <v>8</v>
      </c>
      <c r="BE3236" s="31">
        <f>'INPUTS Production'!V3266</f>
        <v>990.00006236999991</v>
      </c>
      <c r="BF3236" s="32">
        <f>BE3236/(Dashboard!$H$25*1000)</f>
        <v>1.0000000629999999</v>
      </c>
      <c r="BH3236" s="116">
        <f t="shared" si="796"/>
        <v>42839.333333325521</v>
      </c>
      <c r="BI3236" s="22">
        <f t="shared" si="793"/>
        <v>4</v>
      </c>
      <c r="BJ3236" s="34">
        <f t="shared" si="794"/>
        <v>14</v>
      </c>
      <c r="BK3236" s="22">
        <f t="shared" si="795"/>
        <v>8</v>
      </c>
      <c r="BL3236" s="35">
        <f t="shared" si="786"/>
        <v>4</v>
      </c>
      <c r="BM3236" s="35">
        <f t="shared" si="787"/>
        <v>14</v>
      </c>
      <c r="BN3236" s="35">
        <f t="shared" si="797"/>
        <v>7</v>
      </c>
      <c r="BO3236" s="193">
        <v>18.655000000000001</v>
      </c>
      <c r="BP3236" s="193">
        <v>16.88</v>
      </c>
      <c r="BQ3236" s="118">
        <f t="shared" si="791"/>
        <v>0</v>
      </c>
      <c r="BR3236" s="196">
        <v>16.89</v>
      </c>
      <c r="BS3236" s="196">
        <v>18.25</v>
      </c>
      <c r="BT3236" s="118">
        <f t="shared" si="792"/>
        <v>0</v>
      </c>
    </row>
    <row r="3237" spans="53:72">
      <c r="BA3237" s="114">
        <f>'INPUTS Production'!E3267</f>
        <v>42870.375</v>
      </c>
      <c r="BB3237" s="22">
        <f t="shared" si="788"/>
        <v>5</v>
      </c>
      <c r="BC3237" s="22">
        <f t="shared" si="789"/>
        <v>15</v>
      </c>
      <c r="BD3237" s="22">
        <f t="shared" si="790"/>
        <v>9</v>
      </c>
      <c r="BE3237" s="31">
        <f>'INPUTS Production'!V3267</f>
        <v>982.06886250000002</v>
      </c>
      <c r="BF3237" s="32">
        <f>BE3237/(Dashboard!$H$25*1000)</f>
        <v>0.99198874999999997</v>
      </c>
      <c r="BH3237" s="116">
        <f t="shared" si="796"/>
        <v>42839.374999992186</v>
      </c>
      <c r="BI3237" s="22">
        <f t="shared" si="793"/>
        <v>4</v>
      </c>
      <c r="BJ3237" s="34">
        <f t="shared" si="794"/>
        <v>14</v>
      </c>
      <c r="BK3237" s="22">
        <f t="shared" si="795"/>
        <v>9</v>
      </c>
      <c r="BL3237" s="35">
        <f t="shared" si="786"/>
        <v>4</v>
      </c>
      <c r="BM3237" s="35">
        <f t="shared" si="787"/>
        <v>14</v>
      </c>
      <c r="BN3237" s="35">
        <f t="shared" si="797"/>
        <v>8</v>
      </c>
      <c r="BO3237" s="193">
        <v>18.445</v>
      </c>
      <c r="BP3237" s="193">
        <v>16.439999999999998</v>
      </c>
      <c r="BQ3237" s="118">
        <f t="shared" si="791"/>
        <v>0</v>
      </c>
      <c r="BR3237" s="196">
        <v>16.46</v>
      </c>
      <c r="BS3237" s="196">
        <v>17.9925</v>
      </c>
      <c r="BT3237" s="118">
        <f t="shared" si="792"/>
        <v>0</v>
      </c>
    </row>
    <row r="3238" spans="53:72">
      <c r="BA3238" s="114">
        <f>'INPUTS Production'!E3268</f>
        <v>42870.416666666664</v>
      </c>
      <c r="BB3238" s="22">
        <f t="shared" si="788"/>
        <v>5</v>
      </c>
      <c r="BC3238" s="22">
        <f t="shared" si="789"/>
        <v>15</v>
      </c>
      <c r="BD3238" s="22">
        <f t="shared" si="790"/>
        <v>10</v>
      </c>
      <c r="BE3238" s="31">
        <f>'INPUTS Production'!V3268</f>
        <v>987.16662000000008</v>
      </c>
      <c r="BF3238" s="32">
        <f>BE3238/(Dashboard!$H$25*1000)</f>
        <v>0.99713800000000008</v>
      </c>
      <c r="BH3238" s="116">
        <f t="shared" si="796"/>
        <v>42839.41666665885</v>
      </c>
      <c r="BI3238" s="22">
        <f t="shared" si="793"/>
        <v>4</v>
      </c>
      <c r="BJ3238" s="34">
        <f t="shared" si="794"/>
        <v>14</v>
      </c>
      <c r="BK3238" s="22">
        <f t="shared" si="795"/>
        <v>10</v>
      </c>
      <c r="BL3238" s="35">
        <f t="shared" si="786"/>
        <v>4</v>
      </c>
      <c r="BM3238" s="35">
        <f t="shared" si="787"/>
        <v>14</v>
      </c>
      <c r="BN3238" s="35">
        <f t="shared" si="797"/>
        <v>9</v>
      </c>
      <c r="BO3238" s="193">
        <v>19.07</v>
      </c>
      <c r="BP3238" s="193">
        <v>15.6325</v>
      </c>
      <c r="BQ3238" s="118">
        <f t="shared" si="791"/>
        <v>0</v>
      </c>
      <c r="BR3238" s="196">
        <v>15.64</v>
      </c>
      <c r="BS3238" s="196">
        <v>18.274999999999999</v>
      </c>
      <c r="BT3238" s="118">
        <f t="shared" si="792"/>
        <v>0</v>
      </c>
    </row>
    <row r="3239" spans="53:72">
      <c r="BA3239" s="114">
        <f>'INPUTS Production'!E3269</f>
        <v>42870.458333333336</v>
      </c>
      <c r="BB3239" s="22">
        <f t="shared" si="788"/>
        <v>5</v>
      </c>
      <c r="BC3239" s="22">
        <f t="shared" si="789"/>
        <v>15</v>
      </c>
      <c r="BD3239" s="22">
        <f t="shared" si="790"/>
        <v>11</v>
      </c>
      <c r="BE3239" s="31">
        <f>'INPUTS Production'!V3269</f>
        <v>837.90710487000001</v>
      </c>
      <c r="BF3239" s="32">
        <f>BE3239/(Dashboard!$H$25*1000)</f>
        <v>0.84637081300000006</v>
      </c>
      <c r="BH3239" s="116">
        <f t="shared" si="796"/>
        <v>42839.458333325514</v>
      </c>
      <c r="BI3239" s="22">
        <f t="shared" si="793"/>
        <v>4</v>
      </c>
      <c r="BJ3239" s="34">
        <f t="shared" si="794"/>
        <v>14</v>
      </c>
      <c r="BK3239" s="22">
        <f t="shared" si="795"/>
        <v>11</v>
      </c>
      <c r="BL3239" s="35">
        <f t="shared" si="786"/>
        <v>4</v>
      </c>
      <c r="BM3239" s="35">
        <f t="shared" si="787"/>
        <v>14</v>
      </c>
      <c r="BN3239" s="35">
        <f t="shared" si="797"/>
        <v>10</v>
      </c>
      <c r="BO3239" s="193">
        <v>19.600000000000001</v>
      </c>
      <c r="BP3239" s="193">
        <v>15.379999999999999</v>
      </c>
      <c r="BQ3239" s="118">
        <f t="shared" si="791"/>
        <v>0</v>
      </c>
      <c r="BR3239" s="196">
        <v>15.3675</v>
      </c>
      <c r="BS3239" s="196">
        <v>18.607499999999998</v>
      </c>
      <c r="BT3239" s="118">
        <f t="shared" si="792"/>
        <v>0</v>
      </c>
    </row>
    <row r="3240" spans="53:72">
      <c r="BA3240" s="114">
        <f>'INPUTS Production'!E3270</f>
        <v>42870.5</v>
      </c>
      <c r="BB3240" s="22">
        <f t="shared" si="788"/>
        <v>5</v>
      </c>
      <c r="BC3240" s="22">
        <f t="shared" si="789"/>
        <v>15</v>
      </c>
      <c r="BD3240" s="22">
        <f t="shared" si="790"/>
        <v>12</v>
      </c>
      <c r="BE3240" s="31">
        <f>'INPUTS Production'!V3270</f>
        <v>451.60894944</v>
      </c>
      <c r="BF3240" s="32">
        <f>BE3240/(Dashboard!$H$25*1000)</f>
        <v>0.45617065600000001</v>
      </c>
      <c r="BH3240" s="116">
        <f t="shared" si="796"/>
        <v>42839.499999992178</v>
      </c>
      <c r="BI3240" s="22">
        <f t="shared" si="793"/>
        <v>4</v>
      </c>
      <c r="BJ3240" s="34">
        <f t="shared" si="794"/>
        <v>14</v>
      </c>
      <c r="BK3240" s="22">
        <f t="shared" si="795"/>
        <v>12</v>
      </c>
      <c r="BL3240" s="35">
        <f t="shared" si="786"/>
        <v>4</v>
      </c>
      <c r="BM3240" s="35">
        <f t="shared" si="787"/>
        <v>14</v>
      </c>
      <c r="BN3240" s="35">
        <f t="shared" si="797"/>
        <v>11</v>
      </c>
      <c r="BO3240" s="193">
        <v>20.202499999999997</v>
      </c>
      <c r="BP3240" s="193">
        <v>15.7575</v>
      </c>
      <c r="BQ3240" s="118">
        <f t="shared" si="791"/>
        <v>0</v>
      </c>
      <c r="BR3240" s="196">
        <v>18.702500000000001</v>
      </c>
      <c r="BS3240" s="196">
        <v>18.767500000000002</v>
      </c>
      <c r="BT3240" s="118">
        <f t="shared" si="792"/>
        <v>0</v>
      </c>
    </row>
    <row r="3241" spans="53:72">
      <c r="BA3241" s="114">
        <f>'INPUTS Production'!E3271</f>
        <v>42870.541666666664</v>
      </c>
      <c r="BB3241" s="22">
        <f t="shared" si="788"/>
        <v>5</v>
      </c>
      <c r="BC3241" s="22">
        <f t="shared" si="789"/>
        <v>15</v>
      </c>
      <c r="BD3241" s="22">
        <f t="shared" si="790"/>
        <v>13</v>
      </c>
      <c r="BE3241" s="31">
        <f>'INPUTS Production'!V3271</f>
        <v>768.54504374999999</v>
      </c>
      <c r="BF3241" s="32">
        <f>BE3241/(Dashboard!$H$25*1000)</f>
        <v>0.77630812500000002</v>
      </c>
      <c r="BH3241" s="116">
        <f t="shared" si="796"/>
        <v>42839.541666658843</v>
      </c>
      <c r="BI3241" s="22">
        <f t="shared" si="793"/>
        <v>4</v>
      </c>
      <c r="BJ3241" s="34">
        <f t="shared" si="794"/>
        <v>14</v>
      </c>
      <c r="BK3241" s="22">
        <f t="shared" si="795"/>
        <v>13</v>
      </c>
      <c r="BL3241" s="35">
        <f t="shared" ref="BL3241:BL3304" si="798">IF(BM3241&gt;BJ3241,BI3241-1,BI3241)</f>
        <v>4</v>
      </c>
      <c r="BM3241" s="35">
        <f t="shared" ref="BM3241:BM3304" si="799">IF(AND(BN3241=23,BK3241=0),BJ3240,BJ3241)</f>
        <v>14</v>
      </c>
      <c r="BN3241" s="35">
        <f t="shared" si="797"/>
        <v>12</v>
      </c>
      <c r="BO3241" s="193">
        <v>20.6525</v>
      </c>
      <c r="BP3241" s="193">
        <v>17.514999999999997</v>
      </c>
      <c r="BQ3241" s="118">
        <f t="shared" si="791"/>
        <v>0</v>
      </c>
      <c r="BR3241" s="196">
        <v>23.675000000000001</v>
      </c>
      <c r="BS3241" s="196">
        <v>19.085000000000001</v>
      </c>
      <c r="BT3241" s="118">
        <f t="shared" si="792"/>
        <v>0</v>
      </c>
    </row>
    <row r="3242" spans="53:72">
      <c r="BA3242" s="114">
        <f>'INPUTS Production'!E3272</f>
        <v>42870.583333333336</v>
      </c>
      <c r="BB3242" s="22">
        <f t="shared" si="788"/>
        <v>5</v>
      </c>
      <c r="BC3242" s="22">
        <f t="shared" si="789"/>
        <v>15</v>
      </c>
      <c r="BD3242" s="22">
        <f t="shared" si="790"/>
        <v>14</v>
      </c>
      <c r="BE3242" s="31">
        <f>'INPUTS Production'!V3272</f>
        <v>929.18034</v>
      </c>
      <c r="BF3242" s="32">
        <f>BE3242/(Dashboard!$H$25*1000)</f>
        <v>0.93856600000000001</v>
      </c>
      <c r="BH3242" s="116">
        <f t="shared" si="796"/>
        <v>42839.583333325507</v>
      </c>
      <c r="BI3242" s="22">
        <f t="shared" si="793"/>
        <v>4</v>
      </c>
      <c r="BJ3242" s="34">
        <f t="shared" si="794"/>
        <v>14</v>
      </c>
      <c r="BK3242" s="22">
        <f t="shared" si="795"/>
        <v>14</v>
      </c>
      <c r="BL3242" s="35">
        <f t="shared" si="798"/>
        <v>4</v>
      </c>
      <c r="BM3242" s="35">
        <f t="shared" si="799"/>
        <v>14</v>
      </c>
      <c r="BN3242" s="35">
        <f t="shared" si="797"/>
        <v>13</v>
      </c>
      <c r="BO3242" s="193">
        <v>20.912500000000001</v>
      </c>
      <c r="BP3242" s="193">
        <v>17.254999999999999</v>
      </c>
      <c r="BQ3242" s="118">
        <f t="shared" si="791"/>
        <v>0</v>
      </c>
      <c r="BR3242" s="196">
        <v>25.46</v>
      </c>
      <c r="BS3242" s="196">
        <v>19.004999999999999</v>
      </c>
      <c r="BT3242" s="118">
        <f t="shared" si="792"/>
        <v>0</v>
      </c>
    </row>
    <row r="3243" spans="53:72">
      <c r="BA3243" s="114">
        <f>'INPUTS Production'!E3273</f>
        <v>42870.625</v>
      </c>
      <c r="BB3243" s="22">
        <f t="shared" si="788"/>
        <v>5</v>
      </c>
      <c r="BC3243" s="22">
        <f t="shared" si="789"/>
        <v>15</v>
      </c>
      <c r="BD3243" s="22">
        <f t="shared" si="790"/>
        <v>15</v>
      </c>
      <c r="BE3243" s="31">
        <f>'INPUTS Production'!V3273</f>
        <v>233.77180959</v>
      </c>
      <c r="BF3243" s="32">
        <f>BE3243/(Dashboard!$H$25*1000)</f>
        <v>0.23613314099999999</v>
      </c>
      <c r="BH3243" s="116">
        <f t="shared" si="796"/>
        <v>42839.624999992171</v>
      </c>
      <c r="BI3243" s="22">
        <f t="shared" si="793"/>
        <v>4</v>
      </c>
      <c r="BJ3243" s="34">
        <f t="shared" si="794"/>
        <v>14</v>
      </c>
      <c r="BK3243" s="22">
        <f t="shared" si="795"/>
        <v>15</v>
      </c>
      <c r="BL3243" s="35">
        <f t="shared" si="798"/>
        <v>4</v>
      </c>
      <c r="BM3243" s="35">
        <f t="shared" si="799"/>
        <v>14</v>
      </c>
      <c r="BN3243" s="35">
        <f t="shared" si="797"/>
        <v>14</v>
      </c>
      <c r="BO3243" s="193">
        <v>22.6325</v>
      </c>
      <c r="BP3243" s="193">
        <v>19.035</v>
      </c>
      <c r="BQ3243" s="118">
        <f t="shared" si="791"/>
        <v>0</v>
      </c>
      <c r="BR3243" s="196">
        <v>27.8675</v>
      </c>
      <c r="BS3243" s="196">
        <v>20.650000000000002</v>
      </c>
      <c r="BT3243" s="118">
        <f t="shared" si="792"/>
        <v>0</v>
      </c>
    </row>
    <row r="3244" spans="53:72">
      <c r="BA3244" s="114">
        <f>'INPUTS Production'!E3274</f>
        <v>42870.666666666664</v>
      </c>
      <c r="BB3244" s="22">
        <f t="shared" si="788"/>
        <v>5</v>
      </c>
      <c r="BC3244" s="22">
        <f t="shared" si="789"/>
        <v>15</v>
      </c>
      <c r="BD3244" s="22">
        <f t="shared" si="790"/>
        <v>16</v>
      </c>
      <c r="BE3244" s="31">
        <f>'INPUTS Production'!V3274</f>
        <v>154.19282472</v>
      </c>
      <c r="BF3244" s="32">
        <f>BE3244/(Dashboard!$H$25*1000)</f>
        <v>0.15575032799999999</v>
      </c>
      <c r="BH3244" s="116">
        <f t="shared" si="796"/>
        <v>42839.666666658835</v>
      </c>
      <c r="BI3244" s="22">
        <f t="shared" si="793"/>
        <v>4</v>
      </c>
      <c r="BJ3244" s="34">
        <f t="shared" si="794"/>
        <v>14</v>
      </c>
      <c r="BK3244" s="22">
        <f t="shared" si="795"/>
        <v>16</v>
      </c>
      <c r="BL3244" s="35">
        <f t="shared" si="798"/>
        <v>4</v>
      </c>
      <c r="BM3244" s="35">
        <f t="shared" si="799"/>
        <v>14</v>
      </c>
      <c r="BN3244" s="35">
        <f t="shared" si="797"/>
        <v>15</v>
      </c>
      <c r="BO3244" s="193">
        <v>19.32</v>
      </c>
      <c r="BP3244" s="193">
        <v>18.630000000000003</v>
      </c>
      <c r="BQ3244" s="118">
        <f t="shared" si="791"/>
        <v>0</v>
      </c>
      <c r="BR3244" s="196">
        <v>24.964999999999996</v>
      </c>
      <c r="BS3244" s="196">
        <v>18.260000000000002</v>
      </c>
      <c r="BT3244" s="118">
        <f t="shared" si="792"/>
        <v>0</v>
      </c>
    </row>
    <row r="3245" spans="53:72">
      <c r="BA3245" s="114">
        <f>'INPUTS Production'!E3275</f>
        <v>42870.708333333336</v>
      </c>
      <c r="BB3245" s="22">
        <f t="shared" si="788"/>
        <v>5</v>
      </c>
      <c r="BC3245" s="22">
        <f t="shared" si="789"/>
        <v>15</v>
      </c>
      <c r="BD3245" s="22">
        <f t="shared" si="790"/>
        <v>17</v>
      </c>
      <c r="BE3245" s="31">
        <f>'INPUTS Production'!V3275</f>
        <v>221.81805459</v>
      </c>
      <c r="BF3245" s="32">
        <f>BE3245/(Dashboard!$H$25*1000)</f>
        <v>0.224058641</v>
      </c>
      <c r="BH3245" s="116">
        <f t="shared" si="796"/>
        <v>42839.7083333255</v>
      </c>
      <c r="BI3245" s="22">
        <f t="shared" si="793"/>
        <v>4</v>
      </c>
      <c r="BJ3245" s="34">
        <f t="shared" si="794"/>
        <v>14</v>
      </c>
      <c r="BK3245" s="22">
        <f t="shared" si="795"/>
        <v>17</v>
      </c>
      <c r="BL3245" s="35">
        <f t="shared" si="798"/>
        <v>4</v>
      </c>
      <c r="BM3245" s="35">
        <f t="shared" si="799"/>
        <v>14</v>
      </c>
      <c r="BN3245" s="35">
        <f t="shared" si="797"/>
        <v>16</v>
      </c>
      <c r="BO3245" s="193">
        <v>18.809999999999999</v>
      </c>
      <c r="BP3245" s="193">
        <v>18.53</v>
      </c>
      <c r="BQ3245" s="118">
        <f t="shared" si="791"/>
        <v>0</v>
      </c>
      <c r="BR3245" s="196">
        <v>26.395</v>
      </c>
      <c r="BS3245" s="196">
        <v>17.75</v>
      </c>
      <c r="BT3245" s="118">
        <f t="shared" si="792"/>
        <v>0</v>
      </c>
    </row>
    <row r="3246" spans="53:72">
      <c r="BA3246" s="114">
        <f>'INPUTS Production'!E3276</f>
        <v>42870.75</v>
      </c>
      <c r="BB3246" s="22">
        <f t="shared" si="788"/>
        <v>5</v>
      </c>
      <c r="BC3246" s="22">
        <f t="shared" si="789"/>
        <v>15</v>
      </c>
      <c r="BD3246" s="22">
        <f t="shared" si="790"/>
        <v>18</v>
      </c>
      <c r="BE3246" s="31">
        <f>'INPUTS Production'!V3276</f>
        <v>7.85884275</v>
      </c>
      <c r="BF3246" s="32">
        <f>BE3246/(Dashboard!$H$25*1000)</f>
        <v>7.9382250000000001E-3</v>
      </c>
      <c r="BH3246" s="116">
        <f t="shared" si="796"/>
        <v>42839.749999992164</v>
      </c>
      <c r="BI3246" s="22">
        <f t="shared" si="793"/>
        <v>4</v>
      </c>
      <c r="BJ3246" s="34">
        <f t="shared" si="794"/>
        <v>14</v>
      </c>
      <c r="BK3246" s="22">
        <f t="shared" si="795"/>
        <v>18</v>
      </c>
      <c r="BL3246" s="35">
        <f t="shared" si="798"/>
        <v>4</v>
      </c>
      <c r="BM3246" s="35">
        <f t="shared" si="799"/>
        <v>14</v>
      </c>
      <c r="BN3246" s="35">
        <f t="shared" si="797"/>
        <v>17</v>
      </c>
      <c r="BO3246" s="193">
        <v>18.745000000000001</v>
      </c>
      <c r="BP3246" s="193">
        <v>18.627500000000001</v>
      </c>
      <c r="BQ3246" s="118">
        <f t="shared" si="791"/>
        <v>0</v>
      </c>
      <c r="BR3246" s="196">
        <v>25.7225</v>
      </c>
      <c r="BS3246" s="196">
        <v>17.732500000000002</v>
      </c>
      <c r="BT3246" s="118">
        <f t="shared" si="792"/>
        <v>0</v>
      </c>
    </row>
    <row r="3247" spans="53:72">
      <c r="BA3247" s="114">
        <f>'INPUTS Production'!E3277</f>
        <v>42870.791666666664</v>
      </c>
      <c r="BB3247" s="22">
        <f t="shared" si="788"/>
        <v>5</v>
      </c>
      <c r="BC3247" s="22">
        <f t="shared" si="789"/>
        <v>15</v>
      </c>
      <c r="BD3247" s="22">
        <f t="shared" si="790"/>
        <v>19</v>
      </c>
      <c r="BE3247" s="31">
        <f>'INPUTS Production'!V3277</f>
        <v>0</v>
      </c>
      <c r="BF3247" s="32">
        <f>BE3247/(Dashboard!$H$25*1000)</f>
        <v>0</v>
      </c>
      <c r="BH3247" s="116">
        <f t="shared" si="796"/>
        <v>42839.791666658828</v>
      </c>
      <c r="BI3247" s="22">
        <f t="shared" si="793"/>
        <v>4</v>
      </c>
      <c r="BJ3247" s="34">
        <f t="shared" si="794"/>
        <v>14</v>
      </c>
      <c r="BK3247" s="22">
        <f t="shared" si="795"/>
        <v>19</v>
      </c>
      <c r="BL3247" s="35">
        <f t="shared" si="798"/>
        <v>4</v>
      </c>
      <c r="BM3247" s="35">
        <f t="shared" si="799"/>
        <v>14</v>
      </c>
      <c r="BN3247" s="35">
        <f t="shared" si="797"/>
        <v>18</v>
      </c>
      <c r="BO3247" s="193">
        <v>17.2575</v>
      </c>
      <c r="BP3247" s="193">
        <v>18.064999999999998</v>
      </c>
      <c r="BQ3247" s="118">
        <f t="shared" si="791"/>
        <v>0</v>
      </c>
      <c r="BR3247" s="196">
        <v>26.295000000000002</v>
      </c>
      <c r="BS3247" s="196">
        <v>16.360000000000003</v>
      </c>
      <c r="BT3247" s="118">
        <f t="shared" si="792"/>
        <v>0</v>
      </c>
    </row>
    <row r="3248" spans="53:72">
      <c r="BA3248" s="114">
        <f>'INPUTS Production'!E3278</f>
        <v>42870.833333333336</v>
      </c>
      <c r="BB3248" s="22">
        <f t="shared" si="788"/>
        <v>5</v>
      </c>
      <c r="BC3248" s="22">
        <f t="shared" si="789"/>
        <v>15</v>
      </c>
      <c r="BD3248" s="22">
        <f t="shared" si="790"/>
        <v>20</v>
      </c>
      <c r="BE3248" s="31">
        <f>'INPUTS Production'!V3278</f>
        <v>0</v>
      </c>
      <c r="BF3248" s="32">
        <f>BE3248/(Dashboard!$H$25*1000)</f>
        <v>0</v>
      </c>
      <c r="BH3248" s="116">
        <f t="shared" si="796"/>
        <v>42839.833333325492</v>
      </c>
      <c r="BI3248" s="22">
        <f t="shared" si="793"/>
        <v>4</v>
      </c>
      <c r="BJ3248" s="34">
        <f t="shared" si="794"/>
        <v>14</v>
      </c>
      <c r="BK3248" s="22">
        <f t="shared" si="795"/>
        <v>20</v>
      </c>
      <c r="BL3248" s="35">
        <f t="shared" si="798"/>
        <v>4</v>
      </c>
      <c r="BM3248" s="35">
        <f t="shared" si="799"/>
        <v>14</v>
      </c>
      <c r="BN3248" s="35">
        <f t="shared" si="797"/>
        <v>19</v>
      </c>
      <c r="BO3248" s="193">
        <v>18.700000000000003</v>
      </c>
      <c r="BP3248" s="193">
        <v>18.920000000000002</v>
      </c>
      <c r="BQ3248" s="118">
        <f t="shared" si="791"/>
        <v>0</v>
      </c>
      <c r="BR3248" s="196">
        <v>21.087500000000002</v>
      </c>
      <c r="BS3248" s="196">
        <v>18.4375</v>
      </c>
      <c r="BT3248" s="118">
        <f t="shared" si="792"/>
        <v>0</v>
      </c>
    </row>
    <row r="3249" spans="53:72">
      <c r="BA3249" s="114">
        <f>'INPUTS Production'!E3279</f>
        <v>42870.875</v>
      </c>
      <c r="BB3249" s="22">
        <f t="shared" si="788"/>
        <v>5</v>
      </c>
      <c r="BC3249" s="22">
        <f t="shared" si="789"/>
        <v>15</v>
      </c>
      <c r="BD3249" s="22">
        <f t="shared" si="790"/>
        <v>21</v>
      </c>
      <c r="BE3249" s="31">
        <f>'INPUTS Production'!V3279</f>
        <v>0</v>
      </c>
      <c r="BF3249" s="32">
        <f>BE3249/(Dashboard!$H$25*1000)</f>
        <v>0</v>
      </c>
      <c r="BH3249" s="116">
        <f t="shared" si="796"/>
        <v>42839.874999992157</v>
      </c>
      <c r="BI3249" s="22">
        <f t="shared" si="793"/>
        <v>4</v>
      </c>
      <c r="BJ3249" s="34">
        <f t="shared" si="794"/>
        <v>14</v>
      </c>
      <c r="BK3249" s="22">
        <f t="shared" si="795"/>
        <v>21</v>
      </c>
      <c r="BL3249" s="35">
        <f t="shared" si="798"/>
        <v>4</v>
      </c>
      <c r="BM3249" s="35">
        <f t="shared" si="799"/>
        <v>14</v>
      </c>
      <c r="BN3249" s="35">
        <f t="shared" si="797"/>
        <v>20</v>
      </c>
      <c r="BO3249" s="193">
        <v>20.197499999999998</v>
      </c>
      <c r="BP3249" s="193">
        <v>20.197499999999998</v>
      </c>
      <c r="BQ3249" s="118">
        <f t="shared" si="791"/>
        <v>0</v>
      </c>
      <c r="BR3249" s="196">
        <v>20.197499999999998</v>
      </c>
      <c r="BS3249" s="196">
        <v>20.197499999999998</v>
      </c>
      <c r="BT3249" s="118">
        <f t="shared" si="792"/>
        <v>0</v>
      </c>
    </row>
    <row r="3250" spans="53:72">
      <c r="BA3250" s="114">
        <f>'INPUTS Production'!E3280</f>
        <v>42870.916666666664</v>
      </c>
      <c r="BB3250" s="22">
        <f t="shared" si="788"/>
        <v>5</v>
      </c>
      <c r="BC3250" s="22">
        <f t="shared" si="789"/>
        <v>15</v>
      </c>
      <c r="BD3250" s="22">
        <f t="shared" si="790"/>
        <v>22</v>
      </c>
      <c r="BE3250" s="31">
        <f>'INPUTS Production'!V3280</f>
        <v>0</v>
      </c>
      <c r="BF3250" s="32">
        <f>BE3250/(Dashboard!$H$25*1000)</f>
        <v>0</v>
      </c>
      <c r="BH3250" s="116">
        <f t="shared" si="796"/>
        <v>42839.916666658821</v>
      </c>
      <c r="BI3250" s="22">
        <f t="shared" si="793"/>
        <v>4</v>
      </c>
      <c r="BJ3250" s="34">
        <f t="shared" si="794"/>
        <v>14</v>
      </c>
      <c r="BK3250" s="22">
        <f t="shared" si="795"/>
        <v>22</v>
      </c>
      <c r="BL3250" s="35">
        <f t="shared" si="798"/>
        <v>4</v>
      </c>
      <c r="BM3250" s="35">
        <f t="shared" si="799"/>
        <v>14</v>
      </c>
      <c r="BN3250" s="35">
        <f t="shared" si="797"/>
        <v>21</v>
      </c>
      <c r="BO3250" s="193">
        <v>19.212499999999999</v>
      </c>
      <c r="BP3250" s="193">
        <v>19.142499999999998</v>
      </c>
      <c r="BQ3250" s="118">
        <f t="shared" si="791"/>
        <v>0</v>
      </c>
      <c r="BR3250" s="196">
        <v>19.170000000000002</v>
      </c>
      <c r="BS3250" s="196">
        <v>18.977499999999999</v>
      </c>
      <c r="BT3250" s="118">
        <f t="shared" si="792"/>
        <v>0</v>
      </c>
    </row>
    <row r="3251" spans="53:72">
      <c r="BA3251" s="114">
        <f>'INPUTS Production'!E3281</f>
        <v>42870.958333333336</v>
      </c>
      <c r="BB3251" s="22">
        <f t="shared" si="788"/>
        <v>5</v>
      </c>
      <c r="BC3251" s="22">
        <f t="shared" si="789"/>
        <v>15</v>
      </c>
      <c r="BD3251" s="22">
        <f t="shared" si="790"/>
        <v>23</v>
      </c>
      <c r="BE3251" s="31">
        <f>'INPUTS Production'!V3281</f>
        <v>0</v>
      </c>
      <c r="BF3251" s="32">
        <f>BE3251/(Dashboard!$H$25*1000)</f>
        <v>0</v>
      </c>
      <c r="BH3251" s="116">
        <f t="shared" si="796"/>
        <v>42839.958333325485</v>
      </c>
      <c r="BI3251" s="22">
        <f t="shared" si="793"/>
        <v>4</v>
      </c>
      <c r="BJ3251" s="34">
        <f t="shared" si="794"/>
        <v>14</v>
      </c>
      <c r="BK3251" s="22">
        <f t="shared" si="795"/>
        <v>23</v>
      </c>
      <c r="BL3251" s="35">
        <f t="shared" si="798"/>
        <v>4</v>
      </c>
      <c r="BM3251" s="35">
        <f t="shared" si="799"/>
        <v>14</v>
      </c>
      <c r="BN3251" s="35">
        <f t="shared" si="797"/>
        <v>22</v>
      </c>
      <c r="BO3251" s="193">
        <v>18.495000000000001</v>
      </c>
      <c r="BP3251" s="193">
        <v>18.317499999999999</v>
      </c>
      <c r="BQ3251" s="118">
        <f t="shared" si="791"/>
        <v>0</v>
      </c>
      <c r="BR3251" s="196">
        <v>18.337499999999999</v>
      </c>
      <c r="BS3251" s="196">
        <v>18.087499999999999</v>
      </c>
      <c r="BT3251" s="118">
        <f t="shared" si="792"/>
        <v>0</v>
      </c>
    </row>
    <row r="3252" spans="53:72">
      <c r="BA3252" s="114">
        <f>'INPUTS Production'!E3282</f>
        <v>42871</v>
      </c>
      <c r="BB3252" s="22">
        <f t="shared" si="788"/>
        <v>5</v>
      </c>
      <c r="BC3252" s="22">
        <f t="shared" si="789"/>
        <v>16</v>
      </c>
      <c r="BD3252" s="22">
        <f t="shared" si="790"/>
        <v>0</v>
      </c>
      <c r="BE3252" s="31">
        <f>'INPUTS Production'!V3282</f>
        <v>0</v>
      </c>
      <c r="BF3252" s="32">
        <f>BE3252/(Dashboard!$H$25*1000)</f>
        <v>0</v>
      </c>
      <c r="BH3252" s="116">
        <f t="shared" si="796"/>
        <v>42839.999999992149</v>
      </c>
      <c r="BI3252" s="22">
        <f t="shared" si="793"/>
        <v>4</v>
      </c>
      <c r="BJ3252" s="34">
        <f t="shared" si="794"/>
        <v>15</v>
      </c>
      <c r="BK3252" s="22">
        <f t="shared" si="795"/>
        <v>0</v>
      </c>
      <c r="BL3252" s="35">
        <f t="shared" si="798"/>
        <v>4</v>
      </c>
      <c r="BM3252" s="35">
        <f t="shared" si="799"/>
        <v>14</v>
      </c>
      <c r="BN3252" s="35">
        <f t="shared" si="797"/>
        <v>23</v>
      </c>
      <c r="BO3252" s="193">
        <v>17.737500000000001</v>
      </c>
      <c r="BP3252" s="193">
        <v>17.62</v>
      </c>
      <c r="BQ3252" s="118">
        <f t="shared" si="791"/>
        <v>0</v>
      </c>
      <c r="BR3252" s="196">
        <v>17.637499999999999</v>
      </c>
      <c r="BS3252" s="196">
        <v>17.357499999999998</v>
      </c>
      <c r="BT3252" s="118">
        <f t="shared" si="792"/>
        <v>0</v>
      </c>
    </row>
    <row r="3253" spans="53:72">
      <c r="BA3253" s="114">
        <f>'INPUTS Production'!E3283</f>
        <v>42871.041666666664</v>
      </c>
      <c r="BB3253" s="22">
        <f t="shared" si="788"/>
        <v>5</v>
      </c>
      <c r="BC3253" s="22">
        <f t="shared" si="789"/>
        <v>16</v>
      </c>
      <c r="BD3253" s="22">
        <f t="shared" si="790"/>
        <v>1</v>
      </c>
      <c r="BE3253" s="31">
        <f>'INPUTS Production'!V3283</f>
        <v>0</v>
      </c>
      <c r="BF3253" s="32">
        <f>BE3253/(Dashboard!$H$25*1000)</f>
        <v>0</v>
      </c>
      <c r="BH3253" s="116">
        <f t="shared" si="796"/>
        <v>42840.041666658813</v>
      </c>
      <c r="BI3253" s="22">
        <f t="shared" si="793"/>
        <v>4</v>
      </c>
      <c r="BJ3253" s="34">
        <f t="shared" si="794"/>
        <v>15</v>
      </c>
      <c r="BK3253" s="22">
        <f t="shared" si="795"/>
        <v>1</v>
      </c>
      <c r="BL3253" s="35">
        <f t="shared" si="798"/>
        <v>4</v>
      </c>
      <c r="BM3253" s="35">
        <f t="shared" si="799"/>
        <v>15</v>
      </c>
      <c r="BN3253" s="35">
        <f t="shared" si="797"/>
        <v>0</v>
      </c>
      <c r="BO3253" s="193">
        <v>19.797499999999999</v>
      </c>
      <c r="BP3253" s="193">
        <v>20.265000000000001</v>
      </c>
      <c r="BQ3253" s="118">
        <f t="shared" si="791"/>
        <v>0</v>
      </c>
      <c r="BR3253" s="196">
        <v>20.310000000000002</v>
      </c>
      <c r="BS3253" s="196">
        <v>19.327500000000001</v>
      </c>
      <c r="BT3253" s="118">
        <f t="shared" si="792"/>
        <v>0</v>
      </c>
    </row>
    <row r="3254" spans="53:72">
      <c r="BA3254" s="114">
        <f>'INPUTS Production'!E3284</f>
        <v>42871.083333333336</v>
      </c>
      <c r="BB3254" s="22">
        <f t="shared" si="788"/>
        <v>5</v>
      </c>
      <c r="BC3254" s="22">
        <f t="shared" si="789"/>
        <v>16</v>
      </c>
      <c r="BD3254" s="22">
        <f t="shared" si="790"/>
        <v>2</v>
      </c>
      <c r="BE3254" s="31">
        <f>'INPUTS Production'!V3284</f>
        <v>0</v>
      </c>
      <c r="BF3254" s="32">
        <f>BE3254/(Dashboard!$H$25*1000)</f>
        <v>0</v>
      </c>
      <c r="BH3254" s="116">
        <f t="shared" si="796"/>
        <v>42840.083333325478</v>
      </c>
      <c r="BI3254" s="22">
        <f t="shared" si="793"/>
        <v>4</v>
      </c>
      <c r="BJ3254" s="34">
        <f t="shared" si="794"/>
        <v>15</v>
      </c>
      <c r="BK3254" s="22">
        <f t="shared" si="795"/>
        <v>2</v>
      </c>
      <c r="BL3254" s="35">
        <f t="shared" si="798"/>
        <v>4</v>
      </c>
      <c r="BM3254" s="35">
        <f t="shared" si="799"/>
        <v>15</v>
      </c>
      <c r="BN3254" s="35">
        <f t="shared" si="797"/>
        <v>1</v>
      </c>
      <c r="BO3254" s="193">
        <v>18.224999999999998</v>
      </c>
      <c r="BP3254" s="193">
        <v>18.662499999999998</v>
      </c>
      <c r="BQ3254" s="118">
        <f t="shared" si="791"/>
        <v>0</v>
      </c>
      <c r="BR3254" s="196">
        <v>18.7075</v>
      </c>
      <c r="BS3254" s="196">
        <v>17.7775</v>
      </c>
      <c r="BT3254" s="118">
        <f t="shared" si="792"/>
        <v>0</v>
      </c>
    </row>
    <row r="3255" spans="53:72">
      <c r="BA3255" s="114">
        <f>'INPUTS Production'!E3285</f>
        <v>42871.125</v>
      </c>
      <c r="BB3255" s="22">
        <f t="shared" si="788"/>
        <v>5</v>
      </c>
      <c r="BC3255" s="22">
        <f t="shared" si="789"/>
        <v>16</v>
      </c>
      <c r="BD3255" s="22">
        <f t="shared" si="790"/>
        <v>3</v>
      </c>
      <c r="BE3255" s="31">
        <f>'INPUTS Production'!V3285</f>
        <v>0</v>
      </c>
      <c r="BF3255" s="32">
        <f>BE3255/(Dashboard!$H$25*1000)</f>
        <v>0</v>
      </c>
      <c r="BH3255" s="116">
        <f t="shared" si="796"/>
        <v>42840.124999992142</v>
      </c>
      <c r="BI3255" s="22">
        <f t="shared" si="793"/>
        <v>4</v>
      </c>
      <c r="BJ3255" s="34">
        <f t="shared" si="794"/>
        <v>15</v>
      </c>
      <c r="BK3255" s="22">
        <f t="shared" si="795"/>
        <v>3</v>
      </c>
      <c r="BL3255" s="35">
        <f t="shared" si="798"/>
        <v>4</v>
      </c>
      <c r="BM3255" s="35">
        <f t="shared" si="799"/>
        <v>15</v>
      </c>
      <c r="BN3255" s="35">
        <f t="shared" si="797"/>
        <v>2</v>
      </c>
      <c r="BO3255" s="193">
        <v>17.827500000000001</v>
      </c>
      <c r="BP3255" s="193">
        <v>18.259999999999998</v>
      </c>
      <c r="BQ3255" s="118">
        <f t="shared" si="791"/>
        <v>0</v>
      </c>
      <c r="BR3255" s="196">
        <v>18.3</v>
      </c>
      <c r="BS3255" s="196">
        <v>17.392500000000002</v>
      </c>
      <c r="BT3255" s="118">
        <f t="shared" si="792"/>
        <v>0</v>
      </c>
    </row>
    <row r="3256" spans="53:72">
      <c r="BA3256" s="114">
        <f>'INPUTS Production'!E3286</f>
        <v>42871.166666666664</v>
      </c>
      <c r="BB3256" s="22">
        <f t="shared" si="788"/>
        <v>5</v>
      </c>
      <c r="BC3256" s="22">
        <f t="shared" si="789"/>
        <v>16</v>
      </c>
      <c r="BD3256" s="22">
        <f t="shared" si="790"/>
        <v>4</v>
      </c>
      <c r="BE3256" s="31">
        <f>'INPUTS Production'!V3286</f>
        <v>0</v>
      </c>
      <c r="BF3256" s="32">
        <f>BE3256/(Dashboard!$H$25*1000)</f>
        <v>0</v>
      </c>
      <c r="BH3256" s="116">
        <f t="shared" si="796"/>
        <v>42840.166666658806</v>
      </c>
      <c r="BI3256" s="22">
        <f t="shared" si="793"/>
        <v>4</v>
      </c>
      <c r="BJ3256" s="34">
        <f t="shared" si="794"/>
        <v>15</v>
      </c>
      <c r="BK3256" s="22">
        <f t="shared" si="795"/>
        <v>4</v>
      </c>
      <c r="BL3256" s="35">
        <f t="shared" si="798"/>
        <v>4</v>
      </c>
      <c r="BM3256" s="35">
        <f t="shared" si="799"/>
        <v>15</v>
      </c>
      <c r="BN3256" s="35">
        <f t="shared" si="797"/>
        <v>3</v>
      </c>
      <c r="BO3256" s="193">
        <v>17.642500000000002</v>
      </c>
      <c r="BP3256" s="193">
        <v>18.07</v>
      </c>
      <c r="BQ3256" s="118">
        <f t="shared" si="791"/>
        <v>0</v>
      </c>
      <c r="BR3256" s="196">
        <v>18.11</v>
      </c>
      <c r="BS3256" s="196">
        <v>17.212500000000002</v>
      </c>
      <c r="BT3256" s="118">
        <f t="shared" si="792"/>
        <v>0</v>
      </c>
    </row>
    <row r="3257" spans="53:72">
      <c r="BA3257" s="114">
        <f>'INPUTS Production'!E3287</f>
        <v>42871.208333333336</v>
      </c>
      <c r="BB3257" s="22">
        <f t="shared" si="788"/>
        <v>5</v>
      </c>
      <c r="BC3257" s="22">
        <f t="shared" si="789"/>
        <v>16</v>
      </c>
      <c r="BD3257" s="22">
        <f t="shared" si="790"/>
        <v>5</v>
      </c>
      <c r="BE3257" s="31">
        <f>'INPUTS Production'!V3287</f>
        <v>65.346133050000006</v>
      </c>
      <c r="BF3257" s="32">
        <f>BE3257/(Dashboard!$H$25*1000)</f>
        <v>6.6006195000000004E-2</v>
      </c>
      <c r="BH3257" s="116">
        <f t="shared" si="796"/>
        <v>42840.20833332547</v>
      </c>
      <c r="BI3257" s="22">
        <f t="shared" si="793"/>
        <v>4</v>
      </c>
      <c r="BJ3257" s="34">
        <f t="shared" si="794"/>
        <v>15</v>
      </c>
      <c r="BK3257" s="22">
        <f t="shared" si="795"/>
        <v>5</v>
      </c>
      <c r="BL3257" s="35">
        <f t="shared" si="798"/>
        <v>4</v>
      </c>
      <c r="BM3257" s="35">
        <f t="shared" si="799"/>
        <v>15</v>
      </c>
      <c r="BN3257" s="35">
        <f t="shared" si="797"/>
        <v>4</v>
      </c>
      <c r="BO3257" s="193">
        <v>17.53</v>
      </c>
      <c r="BP3257" s="193">
        <v>17.754999999999999</v>
      </c>
      <c r="BQ3257" s="118">
        <f t="shared" si="791"/>
        <v>0</v>
      </c>
      <c r="BR3257" s="196">
        <v>17.7775</v>
      </c>
      <c r="BS3257" s="196">
        <v>17.305</v>
      </c>
      <c r="BT3257" s="118">
        <f t="shared" si="792"/>
        <v>0</v>
      </c>
    </row>
    <row r="3258" spans="53:72">
      <c r="BA3258" s="114">
        <f>'INPUTS Production'!E3288</f>
        <v>42871.25</v>
      </c>
      <c r="BB3258" s="22">
        <f t="shared" si="788"/>
        <v>5</v>
      </c>
      <c r="BC3258" s="22">
        <f t="shared" si="789"/>
        <v>16</v>
      </c>
      <c r="BD3258" s="22">
        <f t="shared" si="790"/>
        <v>6</v>
      </c>
      <c r="BE3258" s="31">
        <f>'INPUTS Production'!V3288</f>
        <v>168.43422222000001</v>
      </c>
      <c r="BF3258" s="32">
        <f>BE3258/(Dashboard!$H$25*1000)</f>
        <v>0.17013557800000001</v>
      </c>
      <c r="BH3258" s="116">
        <f t="shared" si="796"/>
        <v>42840.249999992135</v>
      </c>
      <c r="BI3258" s="22">
        <f t="shared" si="793"/>
        <v>4</v>
      </c>
      <c r="BJ3258" s="34">
        <f t="shared" si="794"/>
        <v>15</v>
      </c>
      <c r="BK3258" s="22">
        <f t="shared" si="795"/>
        <v>6</v>
      </c>
      <c r="BL3258" s="35">
        <f t="shared" si="798"/>
        <v>4</v>
      </c>
      <c r="BM3258" s="35">
        <f t="shared" si="799"/>
        <v>15</v>
      </c>
      <c r="BN3258" s="35">
        <f t="shared" si="797"/>
        <v>5</v>
      </c>
      <c r="BO3258" s="193">
        <v>17.6875</v>
      </c>
      <c r="BP3258" s="193">
        <v>17.6875</v>
      </c>
      <c r="BQ3258" s="118">
        <f t="shared" si="791"/>
        <v>0</v>
      </c>
      <c r="BR3258" s="196">
        <v>17.6875</v>
      </c>
      <c r="BS3258" s="196">
        <v>17.6875</v>
      </c>
      <c r="BT3258" s="118">
        <f t="shared" si="792"/>
        <v>0</v>
      </c>
    </row>
    <row r="3259" spans="53:72">
      <c r="BA3259" s="114">
        <f>'INPUTS Production'!E3289</f>
        <v>42871.291666666664</v>
      </c>
      <c r="BB3259" s="22">
        <f t="shared" si="788"/>
        <v>5</v>
      </c>
      <c r="BC3259" s="22">
        <f t="shared" si="789"/>
        <v>16</v>
      </c>
      <c r="BD3259" s="22">
        <f t="shared" si="790"/>
        <v>7</v>
      </c>
      <c r="BE3259" s="31">
        <f>'INPUTS Production'!V3289</f>
        <v>190.60409709000001</v>
      </c>
      <c r="BF3259" s="32">
        <f>BE3259/(Dashboard!$H$25*1000)</f>
        <v>0.19252939100000002</v>
      </c>
      <c r="BH3259" s="116">
        <f t="shared" si="796"/>
        <v>42840.291666658799</v>
      </c>
      <c r="BI3259" s="22">
        <f t="shared" si="793"/>
        <v>4</v>
      </c>
      <c r="BJ3259" s="34">
        <f t="shared" si="794"/>
        <v>15</v>
      </c>
      <c r="BK3259" s="22">
        <f t="shared" si="795"/>
        <v>7</v>
      </c>
      <c r="BL3259" s="35">
        <f t="shared" si="798"/>
        <v>4</v>
      </c>
      <c r="BM3259" s="35">
        <f t="shared" si="799"/>
        <v>15</v>
      </c>
      <c r="BN3259" s="35">
        <f t="shared" si="797"/>
        <v>6</v>
      </c>
      <c r="BO3259" s="193">
        <v>18.077500000000001</v>
      </c>
      <c r="BP3259" s="193">
        <v>18.077500000000001</v>
      </c>
      <c r="BQ3259" s="118">
        <f t="shared" si="791"/>
        <v>0</v>
      </c>
      <c r="BR3259" s="196">
        <v>18.077500000000001</v>
      </c>
      <c r="BS3259" s="196">
        <v>18.077500000000001</v>
      </c>
      <c r="BT3259" s="118">
        <f t="shared" si="792"/>
        <v>0</v>
      </c>
    </row>
    <row r="3260" spans="53:72">
      <c r="BA3260" s="114">
        <f>'INPUTS Production'!E3290</f>
        <v>42871.333333333336</v>
      </c>
      <c r="BB3260" s="22">
        <f t="shared" si="788"/>
        <v>5</v>
      </c>
      <c r="BC3260" s="22">
        <f t="shared" si="789"/>
        <v>16</v>
      </c>
      <c r="BD3260" s="22">
        <f t="shared" si="790"/>
        <v>8</v>
      </c>
      <c r="BE3260" s="31">
        <f>'INPUTS Production'!V3290</f>
        <v>278.30583000000001</v>
      </c>
      <c r="BF3260" s="32">
        <f>BE3260/(Dashboard!$H$25*1000)</f>
        <v>0.28111700000000001</v>
      </c>
      <c r="BH3260" s="116">
        <f t="shared" si="796"/>
        <v>42840.333333325463</v>
      </c>
      <c r="BI3260" s="22">
        <f t="shared" si="793"/>
        <v>4</v>
      </c>
      <c r="BJ3260" s="34">
        <f t="shared" si="794"/>
        <v>15</v>
      </c>
      <c r="BK3260" s="22">
        <f t="shared" si="795"/>
        <v>8</v>
      </c>
      <c r="BL3260" s="35">
        <f t="shared" si="798"/>
        <v>4</v>
      </c>
      <c r="BM3260" s="35">
        <f t="shared" si="799"/>
        <v>15</v>
      </c>
      <c r="BN3260" s="35">
        <f t="shared" si="797"/>
        <v>7</v>
      </c>
      <c r="BO3260" s="193">
        <v>17.729999999999997</v>
      </c>
      <c r="BP3260" s="193">
        <v>17.744999999999997</v>
      </c>
      <c r="BQ3260" s="118">
        <f t="shared" si="791"/>
        <v>0</v>
      </c>
      <c r="BR3260" s="196">
        <v>17.747500000000002</v>
      </c>
      <c r="BS3260" s="196">
        <v>17.712499999999999</v>
      </c>
      <c r="BT3260" s="118">
        <f t="shared" si="792"/>
        <v>0</v>
      </c>
    </row>
    <row r="3261" spans="53:72">
      <c r="BA3261" s="114">
        <f>'INPUTS Production'!E3291</f>
        <v>42871.375</v>
      </c>
      <c r="BB3261" s="22">
        <f t="shared" si="788"/>
        <v>5</v>
      </c>
      <c r="BC3261" s="22">
        <f t="shared" si="789"/>
        <v>16</v>
      </c>
      <c r="BD3261" s="22">
        <f t="shared" si="790"/>
        <v>9</v>
      </c>
      <c r="BE3261" s="31">
        <f>'INPUTS Production'!V3291</f>
        <v>486.841905</v>
      </c>
      <c r="BF3261" s="32">
        <f>BE3261/(Dashboard!$H$25*1000)</f>
        <v>0.49175950000000002</v>
      </c>
      <c r="BH3261" s="116">
        <f t="shared" si="796"/>
        <v>42840.374999992127</v>
      </c>
      <c r="BI3261" s="22">
        <f t="shared" si="793"/>
        <v>4</v>
      </c>
      <c r="BJ3261" s="34">
        <f t="shared" si="794"/>
        <v>15</v>
      </c>
      <c r="BK3261" s="22">
        <f t="shared" si="795"/>
        <v>9</v>
      </c>
      <c r="BL3261" s="35">
        <f t="shared" si="798"/>
        <v>4</v>
      </c>
      <c r="BM3261" s="35">
        <f t="shared" si="799"/>
        <v>15</v>
      </c>
      <c r="BN3261" s="35">
        <f t="shared" si="797"/>
        <v>8</v>
      </c>
      <c r="BO3261" s="193">
        <v>18.6175</v>
      </c>
      <c r="BP3261" s="193">
        <v>18.439999999999998</v>
      </c>
      <c r="BQ3261" s="118">
        <f t="shared" si="791"/>
        <v>0</v>
      </c>
      <c r="BR3261" s="196">
        <v>18.434999999999999</v>
      </c>
      <c r="BS3261" s="196">
        <v>18.572499999999998</v>
      </c>
      <c r="BT3261" s="118">
        <f t="shared" si="792"/>
        <v>0</v>
      </c>
    </row>
    <row r="3262" spans="53:72">
      <c r="BA3262" s="114">
        <f>'INPUTS Production'!E3292</f>
        <v>42871.416666666664</v>
      </c>
      <c r="BB3262" s="22">
        <f t="shared" si="788"/>
        <v>5</v>
      </c>
      <c r="BC3262" s="22">
        <f t="shared" si="789"/>
        <v>16</v>
      </c>
      <c r="BD3262" s="22">
        <f t="shared" si="790"/>
        <v>10</v>
      </c>
      <c r="BE3262" s="31">
        <f>'INPUTS Production'!V3292</f>
        <v>482.06821805999999</v>
      </c>
      <c r="BF3262" s="32">
        <f>BE3262/(Dashboard!$H$25*1000)</f>
        <v>0.48693759399999997</v>
      </c>
      <c r="BH3262" s="116">
        <f t="shared" si="796"/>
        <v>42840.416666658792</v>
      </c>
      <c r="BI3262" s="22">
        <f t="shared" si="793"/>
        <v>4</v>
      </c>
      <c r="BJ3262" s="34">
        <f t="shared" si="794"/>
        <v>15</v>
      </c>
      <c r="BK3262" s="22">
        <f t="shared" si="795"/>
        <v>10</v>
      </c>
      <c r="BL3262" s="35">
        <f t="shared" si="798"/>
        <v>4</v>
      </c>
      <c r="BM3262" s="35">
        <f t="shared" si="799"/>
        <v>15</v>
      </c>
      <c r="BN3262" s="35">
        <f t="shared" si="797"/>
        <v>9</v>
      </c>
      <c r="BO3262" s="193">
        <v>19.457500000000003</v>
      </c>
      <c r="BP3262" s="193">
        <v>17.412500000000001</v>
      </c>
      <c r="BQ3262" s="118">
        <f t="shared" si="791"/>
        <v>0</v>
      </c>
      <c r="BR3262" s="196">
        <v>17.3825</v>
      </c>
      <c r="BS3262" s="196">
        <v>18.695</v>
      </c>
      <c r="BT3262" s="118">
        <f t="shared" si="792"/>
        <v>0</v>
      </c>
    </row>
    <row r="3263" spans="53:72">
      <c r="BA3263" s="114">
        <f>'INPUTS Production'!E3293</f>
        <v>42871.458333333336</v>
      </c>
      <c r="BB3263" s="22">
        <f t="shared" si="788"/>
        <v>5</v>
      </c>
      <c r="BC3263" s="22">
        <f t="shared" si="789"/>
        <v>16</v>
      </c>
      <c r="BD3263" s="22">
        <f t="shared" si="790"/>
        <v>11</v>
      </c>
      <c r="BE3263" s="31">
        <f>'INPUTS Production'!V3293</f>
        <v>493.54562862000006</v>
      </c>
      <c r="BF3263" s="32">
        <f>BE3263/(Dashboard!$H$25*1000)</f>
        <v>0.49853093800000003</v>
      </c>
      <c r="BH3263" s="116">
        <f t="shared" si="796"/>
        <v>42840.458333325456</v>
      </c>
      <c r="BI3263" s="22">
        <f t="shared" si="793"/>
        <v>4</v>
      </c>
      <c r="BJ3263" s="34">
        <f t="shared" si="794"/>
        <v>15</v>
      </c>
      <c r="BK3263" s="22">
        <f t="shared" si="795"/>
        <v>11</v>
      </c>
      <c r="BL3263" s="35">
        <f t="shared" si="798"/>
        <v>4</v>
      </c>
      <c r="BM3263" s="35">
        <f t="shared" si="799"/>
        <v>15</v>
      </c>
      <c r="BN3263" s="35">
        <f t="shared" si="797"/>
        <v>10</v>
      </c>
      <c r="BO3263" s="193">
        <v>19.5275</v>
      </c>
      <c r="BP3263" s="193">
        <v>17.63</v>
      </c>
      <c r="BQ3263" s="118">
        <f t="shared" si="791"/>
        <v>0</v>
      </c>
      <c r="BR3263" s="196">
        <v>17.5975</v>
      </c>
      <c r="BS3263" s="196">
        <v>18.704999999999998</v>
      </c>
      <c r="BT3263" s="118">
        <f t="shared" si="792"/>
        <v>0</v>
      </c>
    </row>
    <row r="3264" spans="53:72">
      <c r="BA3264" s="114">
        <f>'INPUTS Production'!E3294</f>
        <v>42871.5</v>
      </c>
      <c r="BB3264" s="22">
        <f t="shared" si="788"/>
        <v>5</v>
      </c>
      <c r="BC3264" s="22">
        <f t="shared" si="789"/>
        <v>16</v>
      </c>
      <c r="BD3264" s="22">
        <f t="shared" si="790"/>
        <v>12</v>
      </c>
      <c r="BE3264" s="31">
        <f>'INPUTS Production'!V3294</f>
        <v>432.41504624999999</v>
      </c>
      <c r="BF3264" s="32">
        <f>BE3264/(Dashboard!$H$25*1000)</f>
        <v>0.43678287500000001</v>
      </c>
      <c r="BH3264" s="116">
        <f t="shared" si="796"/>
        <v>42840.49999999212</v>
      </c>
      <c r="BI3264" s="22">
        <f t="shared" si="793"/>
        <v>4</v>
      </c>
      <c r="BJ3264" s="34">
        <f t="shared" si="794"/>
        <v>15</v>
      </c>
      <c r="BK3264" s="22">
        <f t="shared" si="795"/>
        <v>12</v>
      </c>
      <c r="BL3264" s="35">
        <f t="shared" si="798"/>
        <v>4</v>
      </c>
      <c r="BM3264" s="35">
        <f t="shared" si="799"/>
        <v>15</v>
      </c>
      <c r="BN3264" s="35">
        <f t="shared" si="797"/>
        <v>11</v>
      </c>
      <c r="BO3264" s="193">
        <v>19.43</v>
      </c>
      <c r="BP3264" s="193">
        <v>18.282499999999999</v>
      </c>
      <c r="BQ3264" s="118">
        <f t="shared" si="791"/>
        <v>0</v>
      </c>
      <c r="BR3264" s="196">
        <v>19.5</v>
      </c>
      <c r="BS3264" s="196">
        <v>18.684999999999999</v>
      </c>
      <c r="BT3264" s="118">
        <f t="shared" si="792"/>
        <v>0</v>
      </c>
    </row>
    <row r="3265" spans="53:72">
      <c r="BA3265" s="114">
        <f>'INPUTS Production'!E3295</f>
        <v>42871.541666666664</v>
      </c>
      <c r="BB3265" s="22">
        <f t="shared" si="788"/>
        <v>5</v>
      </c>
      <c r="BC3265" s="22">
        <f t="shared" si="789"/>
        <v>16</v>
      </c>
      <c r="BD3265" s="22">
        <f t="shared" si="790"/>
        <v>13</v>
      </c>
      <c r="BE3265" s="31">
        <f>'INPUTS Production'!V3295</f>
        <v>403.88961986999999</v>
      </c>
      <c r="BF3265" s="32">
        <f>BE3265/(Dashboard!$H$25*1000)</f>
        <v>0.407969313</v>
      </c>
      <c r="BH3265" s="116">
        <f t="shared" si="796"/>
        <v>42840.541666658784</v>
      </c>
      <c r="BI3265" s="22">
        <f t="shared" si="793"/>
        <v>4</v>
      </c>
      <c r="BJ3265" s="34">
        <f t="shared" si="794"/>
        <v>15</v>
      </c>
      <c r="BK3265" s="22">
        <f t="shared" si="795"/>
        <v>13</v>
      </c>
      <c r="BL3265" s="35">
        <f t="shared" si="798"/>
        <v>4</v>
      </c>
      <c r="BM3265" s="35">
        <f t="shared" si="799"/>
        <v>15</v>
      </c>
      <c r="BN3265" s="35">
        <f t="shared" si="797"/>
        <v>12</v>
      </c>
      <c r="BO3265" s="193">
        <v>20.032499999999999</v>
      </c>
      <c r="BP3265" s="193">
        <v>20.157499999999999</v>
      </c>
      <c r="BQ3265" s="118">
        <f t="shared" si="791"/>
        <v>0</v>
      </c>
      <c r="BR3265" s="196">
        <v>20.2</v>
      </c>
      <c r="BS3265" s="196">
        <v>19.692500000000003</v>
      </c>
      <c r="BT3265" s="118">
        <f t="shared" si="792"/>
        <v>0</v>
      </c>
    </row>
    <row r="3266" spans="53:72">
      <c r="BA3266" s="114">
        <f>'INPUTS Production'!E3296</f>
        <v>42871.583333333336</v>
      </c>
      <c r="BB3266" s="22">
        <f t="shared" si="788"/>
        <v>5</v>
      </c>
      <c r="BC3266" s="22">
        <f t="shared" si="789"/>
        <v>16</v>
      </c>
      <c r="BD3266" s="22">
        <f t="shared" si="790"/>
        <v>14</v>
      </c>
      <c r="BE3266" s="31">
        <f>'INPUTS Production'!V3296</f>
        <v>614.88405</v>
      </c>
      <c r="BF3266" s="32">
        <f>BE3266/(Dashboard!$H$25*1000)</f>
        <v>0.62109499999999995</v>
      </c>
      <c r="BH3266" s="116">
        <f t="shared" si="796"/>
        <v>42840.583333325449</v>
      </c>
      <c r="BI3266" s="22">
        <f t="shared" si="793"/>
        <v>4</v>
      </c>
      <c r="BJ3266" s="34">
        <f t="shared" si="794"/>
        <v>15</v>
      </c>
      <c r="BK3266" s="22">
        <f t="shared" si="795"/>
        <v>14</v>
      </c>
      <c r="BL3266" s="35">
        <f t="shared" si="798"/>
        <v>4</v>
      </c>
      <c r="BM3266" s="35">
        <f t="shared" si="799"/>
        <v>15</v>
      </c>
      <c r="BN3266" s="35">
        <f t="shared" si="797"/>
        <v>13</v>
      </c>
      <c r="BO3266" s="193">
        <v>20.487500000000001</v>
      </c>
      <c r="BP3266" s="193">
        <v>20.4925</v>
      </c>
      <c r="BQ3266" s="118">
        <f t="shared" si="791"/>
        <v>0</v>
      </c>
      <c r="BR3266" s="196">
        <v>20.5425</v>
      </c>
      <c r="BS3266" s="196">
        <v>20.087499999999999</v>
      </c>
      <c r="BT3266" s="118">
        <f t="shared" si="792"/>
        <v>0</v>
      </c>
    </row>
    <row r="3267" spans="53:72">
      <c r="BA3267" s="114">
        <f>'INPUTS Production'!E3297</f>
        <v>42871.625</v>
      </c>
      <c r="BB3267" s="22">
        <f t="shared" si="788"/>
        <v>5</v>
      </c>
      <c r="BC3267" s="22">
        <f t="shared" si="789"/>
        <v>16</v>
      </c>
      <c r="BD3267" s="22">
        <f t="shared" si="790"/>
        <v>15</v>
      </c>
      <c r="BE3267" s="31">
        <f>'INPUTS Production'!V3297</f>
        <v>432.26137943999998</v>
      </c>
      <c r="BF3267" s="32">
        <f>BE3267/(Dashboard!$H$25*1000)</f>
        <v>0.43662765599999998</v>
      </c>
      <c r="BH3267" s="116">
        <f t="shared" si="796"/>
        <v>42840.624999992113</v>
      </c>
      <c r="BI3267" s="22">
        <f t="shared" si="793"/>
        <v>4</v>
      </c>
      <c r="BJ3267" s="34">
        <f t="shared" si="794"/>
        <v>15</v>
      </c>
      <c r="BK3267" s="22">
        <f t="shared" si="795"/>
        <v>15</v>
      </c>
      <c r="BL3267" s="35">
        <f t="shared" si="798"/>
        <v>4</v>
      </c>
      <c r="BM3267" s="35">
        <f t="shared" si="799"/>
        <v>15</v>
      </c>
      <c r="BN3267" s="35">
        <f t="shared" si="797"/>
        <v>14</v>
      </c>
      <c r="BO3267" s="193">
        <v>20.952500000000001</v>
      </c>
      <c r="BP3267" s="193">
        <v>20.787500000000001</v>
      </c>
      <c r="BQ3267" s="118">
        <f t="shared" si="791"/>
        <v>0</v>
      </c>
      <c r="BR3267" s="196">
        <v>20.85</v>
      </c>
      <c r="BS3267" s="196">
        <v>20.5075</v>
      </c>
      <c r="BT3267" s="118">
        <f t="shared" si="792"/>
        <v>0</v>
      </c>
    </row>
    <row r="3268" spans="53:72">
      <c r="BA3268" s="114">
        <f>'INPUTS Production'!E3298</f>
        <v>42871.666666666664</v>
      </c>
      <c r="BB3268" s="22">
        <f t="shared" si="788"/>
        <v>5</v>
      </c>
      <c r="BC3268" s="22">
        <f t="shared" si="789"/>
        <v>16</v>
      </c>
      <c r="BD3268" s="22">
        <f t="shared" si="790"/>
        <v>16</v>
      </c>
      <c r="BE3268" s="31">
        <f>'INPUTS Production'!V3298</f>
        <v>338.56880112000005</v>
      </c>
      <c r="BF3268" s="32">
        <f>BE3268/(Dashboard!$H$25*1000)</f>
        <v>0.34198868800000004</v>
      </c>
      <c r="BH3268" s="116">
        <f t="shared" si="796"/>
        <v>42840.666666658777</v>
      </c>
      <c r="BI3268" s="22">
        <f t="shared" si="793"/>
        <v>4</v>
      </c>
      <c r="BJ3268" s="34">
        <f t="shared" si="794"/>
        <v>15</v>
      </c>
      <c r="BK3268" s="22">
        <f t="shared" si="795"/>
        <v>16</v>
      </c>
      <c r="BL3268" s="35">
        <f t="shared" si="798"/>
        <v>4</v>
      </c>
      <c r="BM3268" s="35">
        <f t="shared" si="799"/>
        <v>15</v>
      </c>
      <c r="BN3268" s="35">
        <f t="shared" si="797"/>
        <v>15</v>
      </c>
      <c r="BO3268" s="193">
        <v>21.517499999999998</v>
      </c>
      <c r="BP3268" s="193">
        <v>21.594999999999999</v>
      </c>
      <c r="BQ3268" s="118">
        <f t="shared" si="791"/>
        <v>0</v>
      </c>
      <c r="BR3268" s="196">
        <v>21.627500000000001</v>
      </c>
      <c r="BS3268" s="196">
        <v>21.249999999999996</v>
      </c>
      <c r="BT3268" s="118">
        <f t="shared" si="792"/>
        <v>0</v>
      </c>
    </row>
    <row r="3269" spans="53:72">
      <c r="BA3269" s="114">
        <f>'INPUTS Production'!E3299</f>
        <v>42871.708333333336</v>
      </c>
      <c r="BB3269" s="22">
        <f t="shared" si="788"/>
        <v>5</v>
      </c>
      <c r="BC3269" s="22">
        <f t="shared" si="789"/>
        <v>16</v>
      </c>
      <c r="BD3269" s="22">
        <f t="shared" si="790"/>
        <v>17</v>
      </c>
      <c r="BE3269" s="31">
        <f>'INPUTS Production'!V3299</f>
        <v>64.855646460000003</v>
      </c>
      <c r="BF3269" s="32">
        <f>BE3269/(Dashboard!$H$25*1000)</f>
        <v>6.5510754000000004E-2</v>
      </c>
      <c r="BH3269" s="116">
        <f t="shared" si="796"/>
        <v>42840.708333325441</v>
      </c>
      <c r="BI3269" s="22">
        <f t="shared" si="793"/>
        <v>4</v>
      </c>
      <c r="BJ3269" s="34">
        <f t="shared" si="794"/>
        <v>15</v>
      </c>
      <c r="BK3269" s="22">
        <f t="shared" si="795"/>
        <v>17</v>
      </c>
      <c r="BL3269" s="35">
        <f t="shared" si="798"/>
        <v>4</v>
      </c>
      <c r="BM3269" s="35">
        <f t="shared" si="799"/>
        <v>15</v>
      </c>
      <c r="BN3269" s="35">
        <f t="shared" si="797"/>
        <v>16</v>
      </c>
      <c r="BO3269" s="193">
        <v>21.759999999999998</v>
      </c>
      <c r="BP3269" s="193">
        <v>21.189999999999998</v>
      </c>
      <c r="BQ3269" s="118">
        <f t="shared" si="791"/>
        <v>0</v>
      </c>
      <c r="BR3269" s="196">
        <v>21.25</v>
      </c>
      <c r="BS3269" s="196">
        <v>21.445</v>
      </c>
      <c r="BT3269" s="118">
        <f t="shared" si="792"/>
        <v>0</v>
      </c>
    </row>
    <row r="3270" spans="53:72">
      <c r="BA3270" s="114">
        <f>'INPUTS Production'!E3300</f>
        <v>42871.75</v>
      </c>
      <c r="BB3270" s="22">
        <f t="shared" si="788"/>
        <v>5</v>
      </c>
      <c r="BC3270" s="22">
        <f t="shared" si="789"/>
        <v>16</v>
      </c>
      <c r="BD3270" s="22">
        <f t="shared" si="790"/>
        <v>18</v>
      </c>
      <c r="BE3270" s="31">
        <f>'INPUTS Production'!V3300</f>
        <v>15.685659000000001</v>
      </c>
      <c r="BF3270" s="32">
        <f>BE3270/(Dashboard!$H$25*1000)</f>
        <v>1.58441E-2</v>
      </c>
      <c r="BH3270" s="116">
        <f t="shared" si="796"/>
        <v>42840.749999992106</v>
      </c>
      <c r="BI3270" s="22">
        <f t="shared" si="793"/>
        <v>4</v>
      </c>
      <c r="BJ3270" s="34">
        <f t="shared" si="794"/>
        <v>15</v>
      </c>
      <c r="BK3270" s="22">
        <f t="shared" si="795"/>
        <v>18</v>
      </c>
      <c r="BL3270" s="35">
        <f t="shared" si="798"/>
        <v>4</v>
      </c>
      <c r="BM3270" s="35">
        <f t="shared" si="799"/>
        <v>15</v>
      </c>
      <c r="BN3270" s="35">
        <f t="shared" si="797"/>
        <v>17</v>
      </c>
      <c r="BO3270" s="193">
        <v>21.2575</v>
      </c>
      <c r="BP3270" s="193">
        <v>20.555</v>
      </c>
      <c r="BQ3270" s="118">
        <f t="shared" si="791"/>
        <v>0</v>
      </c>
      <c r="BR3270" s="196">
        <v>20.612499999999997</v>
      </c>
      <c r="BS3270" s="196">
        <v>21.017499999999998</v>
      </c>
      <c r="BT3270" s="118">
        <f t="shared" si="792"/>
        <v>0</v>
      </c>
    </row>
    <row r="3271" spans="53:72">
      <c r="BA3271" s="114">
        <f>'INPUTS Production'!E3301</f>
        <v>42871.791666666664</v>
      </c>
      <c r="BB3271" s="22">
        <f t="shared" si="788"/>
        <v>5</v>
      </c>
      <c r="BC3271" s="22">
        <f t="shared" si="789"/>
        <v>16</v>
      </c>
      <c r="BD3271" s="22">
        <f t="shared" si="790"/>
        <v>19</v>
      </c>
      <c r="BE3271" s="31">
        <f>'INPUTS Production'!V3301</f>
        <v>0</v>
      </c>
      <c r="BF3271" s="32">
        <f>BE3271/(Dashboard!$H$25*1000)</f>
        <v>0</v>
      </c>
      <c r="BH3271" s="116">
        <f t="shared" si="796"/>
        <v>42840.79166665877</v>
      </c>
      <c r="BI3271" s="22">
        <f t="shared" si="793"/>
        <v>4</v>
      </c>
      <c r="BJ3271" s="34">
        <f t="shared" si="794"/>
        <v>15</v>
      </c>
      <c r="BK3271" s="22">
        <f t="shared" si="795"/>
        <v>19</v>
      </c>
      <c r="BL3271" s="35">
        <f t="shared" si="798"/>
        <v>4</v>
      </c>
      <c r="BM3271" s="35">
        <f t="shared" si="799"/>
        <v>15</v>
      </c>
      <c r="BN3271" s="35">
        <f t="shared" si="797"/>
        <v>18</v>
      </c>
      <c r="BO3271" s="193">
        <v>20.237500000000001</v>
      </c>
      <c r="BP3271" s="193">
        <v>20.294999999999998</v>
      </c>
      <c r="BQ3271" s="118">
        <f t="shared" si="791"/>
        <v>0</v>
      </c>
      <c r="BR3271" s="196">
        <v>20.3</v>
      </c>
      <c r="BS3271" s="196">
        <v>20.177500000000002</v>
      </c>
      <c r="BT3271" s="118">
        <f t="shared" si="792"/>
        <v>0</v>
      </c>
    </row>
    <row r="3272" spans="53:72">
      <c r="BA3272" s="114">
        <f>'INPUTS Production'!E3302</f>
        <v>42871.833333333336</v>
      </c>
      <c r="BB3272" s="22">
        <f t="shared" si="788"/>
        <v>5</v>
      </c>
      <c r="BC3272" s="22">
        <f t="shared" si="789"/>
        <v>16</v>
      </c>
      <c r="BD3272" s="22">
        <f t="shared" si="790"/>
        <v>20</v>
      </c>
      <c r="BE3272" s="31">
        <f>'INPUTS Production'!V3302</f>
        <v>0</v>
      </c>
      <c r="BF3272" s="32">
        <f>BE3272/(Dashboard!$H$25*1000)</f>
        <v>0</v>
      </c>
      <c r="BH3272" s="116">
        <f t="shared" si="796"/>
        <v>42840.833333325434</v>
      </c>
      <c r="BI3272" s="22">
        <f t="shared" si="793"/>
        <v>4</v>
      </c>
      <c r="BJ3272" s="34">
        <f t="shared" si="794"/>
        <v>15</v>
      </c>
      <c r="BK3272" s="22">
        <f t="shared" si="795"/>
        <v>20</v>
      </c>
      <c r="BL3272" s="35">
        <f t="shared" si="798"/>
        <v>4</v>
      </c>
      <c r="BM3272" s="35">
        <f t="shared" si="799"/>
        <v>15</v>
      </c>
      <c r="BN3272" s="35">
        <f t="shared" si="797"/>
        <v>19</v>
      </c>
      <c r="BO3272" s="193">
        <v>20.487499999999997</v>
      </c>
      <c r="BP3272" s="193">
        <v>20.514999999999997</v>
      </c>
      <c r="BQ3272" s="118">
        <f t="shared" si="791"/>
        <v>0</v>
      </c>
      <c r="BR3272" s="196">
        <v>20.517499999999998</v>
      </c>
      <c r="BS3272" s="196">
        <v>20.459999999999997</v>
      </c>
      <c r="BT3272" s="118">
        <f t="shared" si="792"/>
        <v>0</v>
      </c>
    </row>
    <row r="3273" spans="53:72">
      <c r="BA3273" s="114">
        <f>'INPUTS Production'!E3303</f>
        <v>42871.875</v>
      </c>
      <c r="BB3273" s="22">
        <f t="shared" si="788"/>
        <v>5</v>
      </c>
      <c r="BC3273" s="22">
        <f t="shared" si="789"/>
        <v>16</v>
      </c>
      <c r="BD3273" s="22">
        <f t="shared" si="790"/>
        <v>21</v>
      </c>
      <c r="BE3273" s="31">
        <f>'INPUTS Production'!V3303</f>
        <v>0</v>
      </c>
      <c r="BF3273" s="32">
        <f>BE3273/(Dashboard!$H$25*1000)</f>
        <v>0</v>
      </c>
      <c r="BH3273" s="116">
        <f t="shared" si="796"/>
        <v>42840.874999992098</v>
      </c>
      <c r="BI3273" s="22">
        <f t="shared" si="793"/>
        <v>4</v>
      </c>
      <c r="BJ3273" s="34">
        <f t="shared" si="794"/>
        <v>15</v>
      </c>
      <c r="BK3273" s="22">
        <f t="shared" si="795"/>
        <v>21</v>
      </c>
      <c r="BL3273" s="35">
        <f t="shared" si="798"/>
        <v>4</v>
      </c>
      <c r="BM3273" s="35">
        <f t="shared" si="799"/>
        <v>15</v>
      </c>
      <c r="BN3273" s="35">
        <f t="shared" si="797"/>
        <v>20</v>
      </c>
      <c r="BO3273" s="193">
        <v>20.922499999999999</v>
      </c>
      <c r="BP3273" s="193">
        <v>20.922499999999999</v>
      </c>
      <c r="BQ3273" s="118">
        <f t="shared" si="791"/>
        <v>0</v>
      </c>
      <c r="BR3273" s="196">
        <v>20.922499999999999</v>
      </c>
      <c r="BS3273" s="196">
        <v>20.922499999999999</v>
      </c>
      <c r="BT3273" s="118">
        <f t="shared" si="792"/>
        <v>0</v>
      </c>
    </row>
    <row r="3274" spans="53:72">
      <c r="BA3274" s="114">
        <f>'INPUTS Production'!E3304</f>
        <v>42871.916666666664</v>
      </c>
      <c r="BB3274" s="22">
        <f t="shared" si="788"/>
        <v>5</v>
      </c>
      <c r="BC3274" s="22">
        <f t="shared" si="789"/>
        <v>16</v>
      </c>
      <c r="BD3274" s="22">
        <f t="shared" si="790"/>
        <v>22</v>
      </c>
      <c r="BE3274" s="31">
        <f>'INPUTS Production'!V3304</f>
        <v>0</v>
      </c>
      <c r="BF3274" s="32">
        <f>BE3274/(Dashboard!$H$25*1000)</f>
        <v>0</v>
      </c>
      <c r="BH3274" s="116">
        <f t="shared" si="796"/>
        <v>42840.916666658763</v>
      </c>
      <c r="BI3274" s="22">
        <f t="shared" si="793"/>
        <v>4</v>
      </c>
      <c r="BJ3274" s="34">
        <f t="shared" si="794"/>
        <v>15</v>
      </c>
      <c r="BK3274" s="22">
        <f t="shared" si="795"/>
        <v>22</v>
      </c>
      <c r="BL3274" s="35">
        <f t="shared" si="798"/>
        <v>4</v>
      </c>
      <c r="BM3274" s="35">
        <f t="shared" si="799"/>
        <v>15</v>
      </c>
      <c r="BN3274" s="35">
        <f t="shared" si="797"/>
        <v>21</v>
      </c>
      <c r="BO3274" s="193">
        <v>20.102499999999999</v>
      </c>
      <c r="BP3274" s="193">
        <v>20.3825</v>
      </c>
      <c r="BQ3274" s="118">
        <f t="shared" si="791"/>
        <v>0</v>
      </c>
      <c r="BR3274" s="196">
        <v>20.407499999999999</v>
      </c>
      <c r="BS3274" s="196">
        <v>19.830000000000002</v>
      </c>
      <c r="BT3274" s="118">
        <f t="shared" si="792"/>
        <v>0</v>
      </c>
    </row>
    <row r="3275" spans="53:72">
      <c r="BA3275" s="114">
        <f>'INPUTS Production'!E3305</f>
        <v>42871.958333333336</v>
      </c>
      <c r="BB3275" s="22">
        <f t="shared" si="788"/>
        <v>5</v>
      </c>
      <c r="BC3275" s="22">
        <f t="shared" si="789"/>
        <v>16</v>
      </c>
      <c r="BD3275" s="22">
        <f t="shared" si="790"/>
        <v>23</v>
      </c>
      <c r="BE3275" s="31">
        <f>'INPUTS Production'!V3305</f>
        <v>0</v>
      </c>
      <c r="BF3275" s="32">
        <f>BE3275/(Dashboard!$H$25*1000)</f>
        <v>0</v>
      </c>
      <c r="BH3275" s="116">
        <f t="shared" si="796"/>
        <v>42840.958333325427</v>
      </c>
      <c r="BI3275" s="22">
        <f t="shared" si="793"/>
        <v>4</v>
      </c>
      <c r="BJ3275" s="34">
        <f t="shared" si="794"/>
        <v>15</v>
      </c>
      <c r="BK3275" s="22">
        <f t="shared" si="795"/>
        <v>23</v>
      </c>
      <c r="BL3275" s="35">
        <f t="shared" si="798"/>
        <v>4</v>
      </c>
      <c r="BM3275" s="35">
        <f t="shared" si="799"/>
        <v>15</v>
      </c>
      <c r="BN3275" s="35">
        <f t="shared" si="797"/>
        <v>22</v>
      </c>
      <c r="BO3275" s="193">
        <v>20.065000000000001</v>
      </c>
      <c r="BP3275" s="193">
        <v>19.4725</v>
      </c>
      <c r="BQ3275" s="118">
        <f t="shared" si="791"/>
        <v>0</v>
      </c>
      <c r="BR3275" s="196">
        <v>19.482500000000002</v>
      </c>
      <c r="BS3275" s="196">
        <v>19.52</v>
      </c>
      <c r="BT3275" s="118">
        <f t="shared" si="792"/>
        <v>0</v>
      </c>
    </row>
    <row r="3276" spans="53:72">
      <c r="BA3276" s="114">
        <f>'INPUTS Production'!E3306</f>
        <v>42872</v>
      </c>
      <c r="BB3276" s="22">
        <f t="shared" ref="BB3276:BB3339" si="800">MONTH(BA3276)</f>
        <v>5</v>
      </c>
      <c r="BC3276" s="22">
        <f t="shared" si="789"/>
        <v>17</v>
      </c>
      <c r="BD3276" s="22">
        <f t="shared" si="790"/>
        <v>0</v>
      </c>
      <c r="BE3276" s="31">
        <f>'INPUTS Production'!V3306</f>
        <v>0</v>
      </c>
      <c r="BF3276" s="32">
        <f>BE3276/(Dashboard!$H$25*1000)</f>
        <v>0</v>
      </c>
      <c r="BH3276" s="116">
        <f t="shared" si="796"/>
        <v>42840.999999992091</v>
      </c>
      <c r="BI3276" s="22">
        <f t="shared" si="793"/>
        <v>4</v>
      </c>
      <c r="BJ3276" s="34">
        <f t="shared" si="794"/>
        <v>16</v>
      </c>
      <c r="BK3276" s="22">
        <f t="shared" si="795"/>
        <v>0</v>
      </c>
      <c r="BL3276" s="35">
        <f t="shared" si="798"/>
        <v>4</v>
      </c>
      <c r="BM3276" s="35">
        <f t="shared" si="799"/>
        <v>15</v>
      </c>
      <c r="BN3276" s="35">
        <f t="shared" si="797"/>
        <v>23</v>
      </c>
      <c r="BO3276" s="193">
        <v>19.53</v>
      </c>
      <c r="BP3276" s="193">
        <v>18.0275</v>
      </c>
      <c r="BQ3276" s="118">
        <f t="shared" si="791"/>
        <v>0</v>
      </c>
      <c r="BR3276" s="196">
        <v>18.015000000000001</v>
      </c>
      <c r="BS3276" s="196">
        <v>18.8</v>
      </c>
      <c r="BT3276" s="118">
        <f t="shared" si="792"/>
        <v>0</v>
      </c>
    </row>
    <row r="3277" spans="53:72">
      <c r="BA3277" s="114">
        <f>'INPUTS Production'!E3307</f>
        <v>42872.041666666664</v>
      </c>
      <c r="BB3277" s="22">
        <f t="shared" si="800"/>
        <v>5</v>
      </c>
      <c r="BC3277" s="22">
        <f t="shared" ref="BC3277:BC3340" si="801">DAY(BA3277)</f>
        <v>17</v>
      </c>
      <c r="BD3277" s="22">
        <f t="shared" ref="BD3277:BD3340" si="802">HOUR(BA3277)</f>
        <v>1</v>
      </c>
      <c r="BE3277" s="31">
        <f>'INPUTS Production'!V3307</f>
        <v>0</v>
      </c>
      <c r="BF3277" s="32">
        <f>BE3277/(Dashboard!$H$25*1000)</f>
        <v>0</v>
      </c>
      <c r="BH3277" s="116">
        <f t="shared" si="796"/>
        <v>42841.041666658755</v>
      </c>
      <c r="BI3277" s="22">
        <f t="shared" si="793"/>
        <v>4</v>
      </c>
      <c r="BJ3277" s="34">
        <f t="shared" si="794"/>
        <v>16</v>
      </c>
      <c r="BK3277" s="22">
        <f t="shared" si="795"/>
        <v>1</v>
      </c>
      <c r="BL3277" s="35">
        <f t="shared" si="798"/>
        <v>4</v>
      </c>
      <c r="BM3277" s="35">
        <f t="shared" si="799"/>
        <v>16</v>
      </c>
      <c r="BN3277" s="35">
        <f t="shared" si="797"/>
        <v>0</v>
      </c>
      <c r="BO3277" s="193">
        <v>18.265000000000001</v>
      </c>
      <c r="BP3277" s="193">
        <v>18.645</v>
      </c>
      <c r="BQ3277" s="118">
        <f t="shared" ref="BQ3277:BQ3340" si="803">SUMIF($BO$12:$BP$12,$BP$9,BO3277:BP3277)</f>
        <v>0</v>
      </c>
      <c r="BR3277" s="196">
        <v>18.682500000000001</v>
      </c>
      <c r="BS3277" s="196">
        <v>17.809999999999999</v>
      </c>
      <c r="BT3277" s="118">
        <f t="shared" ref="BT3277:BT3340" si="804">SUMIF($BR$12:$BS$12,$BS$9,BR3277:BS3277)</f>
        <v>0</v>
      </c>
    </row>
    <row r="3278" spans="53:72">
      <c r="BA3278" s="114">
        <f>'INPUTS Production'!E3308</f>
        <v>42872.083333333336</v>
      </c>
      <c r="BB3278" s="22">
        <f t="shared" si="800"/>
        <v>5</v>
      </c>
      <c r="BC3278" s="22">
        <f t="shared" si="801"/>
        <v>17</v>
      </c>
      <c r="BD3278" s="22">
        <f t="shared" si="802"/>
        <v>2</v>
      </c>
      <c r="BE3278" s="31">
        <f>'INPUTS Production'!V3308</f>
        <v>0</v>
      </c>
      <c r="BF3278" s="32">
        <f>BE3278/(Dashboard!$H$25*1000)</f>
        <v>0</v>
      </c>
      <c r="BH3278" s="116">
        <f t="shared" si="796"/>
        <v>42841.08333332542</v>
      </c>
      <c r="BI3278" s="22">
        <f t="shared" ref="BI3278:BI3341" si="805">MONTH(BH3278)</f>
        <v>4</v>
      </c>
      <c r="BJ3278" s="34">
        <f t="shared" ref="BJ3278:BJ3341" si="806">DAY(BH3278)</f>
        <v>16</v>
      </c>
      <c r="BK3278" s="22">
        <f t="shared" ref="BK3278:BK3341" si="807">HOUR(BH3278)</f>
        <v>2</v>
      </c>
      <c r="BL3278" s="35">
        <f t="shared" si="798"/>
        <v>4</v>
      </c>
      <c r="BM3278" s="35">
        <f t="shared" si="799"/>
        <v>16</v>
      </c>
      <c r="BN3278" s="35">
        <f t="shared" si="797"/>
        <v>1</v>
      </c>
      <c r="BO3278" s="193">
        <v>17.63</v>
      </c>
      <c r="BP3278" s="193">
        <v>18.060000000000002</v>
      </c>
      <c r="BQ3278" s="118">
        <f t="shared" si="803"/>
        <v>0</v>
      </c>
      <c r="BR3278" s="196">
        <v>18.100000000000001</v>
      </c>
      <c r="BS3278" s="196">
        <v>17.195</v>
      </c>
      <c r="BT3278" s="118">
        <f t="shared" si="804"/>
        <v>0</v>
      </c>
    </row>
    <row r="3279" spans="53:72">
      <c r="BA3279" s="114">
        <f>'INPUTS Production'!E3309</f>
        <v>42872.125</v>
      </c>
      <c r="BB3279" s="22">
        <f t="shared" si="800"/>
        <v>5</v>
      </c>
      <c r="BC3279" s="22">
        <f t="shared" si="801"/>
        <v>17</v>
      </c>
      <c r="BD3279" s="22">
        <f t="shared" si="802"/>
        <v>3</v>
      </c>
      <c r="BE3279" s="31">
        <f>'INPUTS Production'!V3309</f>
        <v>0</v>
      </c>
      <c r="BF3279" s="32">
        <f>BE3279/(Dashboard!$H$25*1000)</f>
        <v>0</v>
      </c>
      <c r="BH3279" s="116">
        <f t="shared" ref="BH3279:BH3342" si="808">IF(BH3277=BH3278,BH3278+(1/24),IF($BH$9=BH3278,BH3278,IF($BH$10=BH3278,BH3278+(1/12),BH3278+(1/24))))</f>
        <v>42841.124999992084</v>
      </c>
      <c r="BI3279" s="22">
        <f t="shared" si="805"/>
        <v>4</v>
      </c>
      <c r="BJ3279" s="34">
        <f t="shared" si="806"/>
        <v>16</v>
      </c>
      <c r="BK3279" s="22">
        <f t="shared" si="807"/>
        <v>3</v>
      </c>
      <c r="BL3279" s="35">
        <f t="shared" si="798"/>
        <v>4</v>
      </c>
      <c r="BM3279" s="35">
        <f t="shared" si="799"/>
        <v>16</v>
      </c>
      <c r="BN3279" s="35">
        <f t="shared" ref="BN3279:BN3342" si="809">IF(AND($BH$9=BH3279,$BH$9=BH3278),2,IF($BH$10=BH3279,1,IF(BN3278=23,0,BN3278+1)))</f>
        <v>2</v>
      </c>
      <c r="BO3279" s="193">
        <v>17.522500000000001</v>
      </c>
      <c r="BP3279" s="193">
        <v>17.914999999999999</v>
      </c>
      <c r="BQ3279" s="118">
        <f t="shared" si="803"/>
        <v>0</v>
      </c>
      <c r="BR3279" s="196">
        <v>17.952500000000001</v>
      </c>
      <c r="BS3279" s="196">
        <v>17.1325</v>
      </c>
      <c r="BT3279" s="118">
        <f t="shared" si="804"/>
        <v>0</v>
      </c>
    </row>
    <row r="3280" spans="53:72">
      <c r="BA3280" s="114">
        <f>'INPUTS Production'!E3310</f>
        <v>42872.166666666664</v>
      </c>
      <c r="BB3280" s="22">
        <f t="shared" si="800"/>
        <v>5</v>
      </c>
      <c r="BC3280" s="22">
        <f t="shared" si="801"/>
        <v>17</v>
      </c>
      <c r="BD3280" s="22">
        <f t="shared" si="802"/>
        <v>4</v>
      </c>
      <c r="BE3280" s="31">
        <f>'INPUTS Production'!V3310</f>
        <v>0</v>
      </c>
      <c r="BF3280" s="32">
        <f>BE3280/(Dashboard!$H$25*1000)</f>
        <v>0</v>
      </c>
      <c r="BH3280" s="116">
        <f t="shared" si="808"/>
        <v>42841.166666658748</v>
      </c>
      <c r="BI3280" s="22">
        <f t="shared" si="805"/>
        <v>4</v>
      </c>
      <c r="BJ3280" s="34">
        <f t="shared" si="806"/>
        <v>16</v>
      </c>
      <c r="BK3280" s="22">
        <f t="shared" si="807"/>
        <v>4</v>
      </c>
      <c r="BL3280" s="35">
        <f t="shared" si="798"/>
        <v>4</v>
      </c>
      <c r="BM3280" s="35">
        <f t="shared" si="799"/>
        <v>16</v>
      </c>
      <c r="BN3280" s="35">
        <f t="shared" si="809"/>
        <v>3</v>
      </c>
      <c r="BO3280" s="193">
        <v>16.997499999999999</v>
      </c>
      <c r="BP3280" s="193">
        <v>17.412500000000001</v>
      </c>
      <c r="BQ3280" s="118">
        <f t="shared" si="803"/>
        <v>0</v>
      </c>
      <c r="BR3280" s="196">
        <v>17.455000000000002</v>
      </c>
      <c r="BS3280" s="196">
        <v>16.579999999999998</v>
      </c>
      <c r="BT3280" s="118">
        <f t="shared" si="804"/>
        <v>0</v>
      </c>
    </row>
    <row r="3281" spans="53:72">
      <c r="BA3281" s="114">
        <f>'INPUTS Production'!E3311</f>
        <v>42872.208333333336</v>
      </c>
      <c r="BB3281" s="22">
        <f t="shared" si="800"/>
        <v>5</v>
      </c>
      <c r="BC3281" s="22">
        <f t="shared" si="801"/>
        <v>17</v>
      </c>
      <c r="BD3281" s="22">
        <f t="shared" si="802"/>
        <v>5</v>
      </c>
      <c r="BE3281" s="31">
        <f>'INPUTS Production'!V3311</f>
        <v>96.804118619999997</v>
      </c>
      <c r="BF3281" s="32">
        <f>BE3281/(Dashboard!$H$25*1000)</f>
        <v>9.7781937999999999E-2</v>
      </c>
      <c r="BH3281" s="116">
        <f t="shared" si="808"/>
        <v>42841.208333325412</v>
      </c>
      <c r="BI3281" s="22">
        <f t="shared" si="805"/>
        <v>4</v>
      </c>
      <c r="BJ3281" s="34">
        <f t="shared" si="806"/>
        <v>16</v>
      </c>
      <c r="BK3281" s="22">
        <f t="shared" si="807"/>
        <v>5</v>
      </c>
      <c r="BL3281" s="35">
        <f t="shared" si="798"/>
        <v>4</v>
      </c>
      <c r="BM3281" s="35">
        <f t="shared" si="799"/>
        <v>16</v>
      </c>
      <c r="BN3281" s="35">
        <f t="shared" si="809"/>
        <v>4</v>
      </c>
      <c r="BO3281" s="193">
        <v>17.085000000000001</v>
      </c>
      <c r="BP3281" s="193">
        <v>17.502500000000001</v>
      </c>
      <c r="BQ3281" s="118">
        <f t="shared" si="803"/>
        <v>0</v>
      </c>
      <c r="BR3281" s="196">
        <v>17.5425</v>
      </c>
      <c r="BS3281" s="196">
        <v>16.66</v>
      </c>
      <c r="BT3281" s="118">
        <f t="shared" si="804"/>
        <v>0</v>
      </c>
    </row>
    <row r="3282" spans="53:72">
      <c r="BA3282" s="114">
        <f>'INPUTS Production'!E3312</f>
        <v>42872.25</v>
      </c>
      <c r="BB3282" s="22">
        <f t="shared" si="800"/>
        <v>5</v>
      </c>
      <c r="BC3282" s="22">
        <f t="shared" si="801"/>
        <v>17</v>
      </c>
      <c r="BD3282" s="22">
        <f t="shared" si="802"/>
        <v>6</v>
      </c>
      <c r="BE3282" s="31">
        <f>'INPUTS Production'!V3312</f>
        <v>778.89283362000003</v>
      </c>
      <c r="BF3282" s="32">
        <f>BE3282/(Dashboard!$H$25*1000)</f>
        <v>0.78676043800000006</v>
      </c>
      <c r="BH3282" s="116">
        <f t="shared" si="808"/>
        <v>42841.249999992076</v>
      </c>
      <c r="BI3282" s="22">
        <f t="shared" si="805"/>
        <v>4</v>
      </c>
      <c r="BJ3282" s="34">
        <f t="shared" si="806"/>
        <v>16</v>
      </c>
      <c r="BK3282" s="22">
        <f t="shared" si="807"/>
        <v>6</v>
      </c>
      <c r="BL3282" s="35">
        <f t="shared" si="798"/>
        <v>4</v>
      </c>
      <c r="BM3282" s="35">
        <f t="shared" si="799"/>
        <v>16</v>
      </c>
      <c r="BN3282" s="35">
        <f t="shared" si="809"/>
        <v>5</v>
      </c>
      <c r="BO3282" s="193">
        <v>17.732500000000002</v>
      </c>
      <c r="BP3282" s="193">
        <v>18.1675</v>
      </c>
      <c r="BQ3282" s="118">
        <f t="shared" si="803"/>
        <v>0</v>
      </c>
      <c r="BR3282" s="196">
        <v>18.2075</v>
      </c>
      <c r="BS3282" s="196">
        <v>17.3</v>
      </c>
      <c r="BT3282" s="118">
        <f t="shared" si="804"/>
        <v>0</v>
      </c>
    </row>
    <row r="3283" spans="53:72">
      <c r="BA3283" s="114">
        <f>'INPUTS Production'!E3313</f>
        <v>42872.291666666664</v>
      </c>
      <c r="BB3283" s="22">
        <f t="shared" si="800"/>
        <v>5</v>
      </c>
      <c r="BC3283" s="22">
        <f t="shared" si="801"/>
        <v>17</v>
      </c>
      <c r="BD3283" s="22">
        <f t="shared" si="802"/>
        <v>7</v>
      </c>
      <c r="BE3283" s="31">
        <f>'INPUTS Production'!V3313</f>
        <v>963.83764125000005</v>
      </c>
      <c r="BF3283" s="32">
        <f>BE3283/(Dashboard!$H$25*1000)</f>
        <v>0.97357337500000007</v>
      </c>
      <c r="BH3283" s="116">
        <f t="shared" si="808"/>
        <v>42841.291666658741</v>
      </c>
      <c r="BI3283" s="22">
        <f t="shared" si="805"/>
        <v>4</v>
      </c>
      <c r="BJ3283" s="34">
        <f t="shared" si="806"/>
        <v>16</v>
      </c>
      <c r="BK3283" s="22">
        <f t="shared" si="807"/>
        <v>7</v>
      </c>
      <c r="BL3283" s="35">
        <f t="shared" si="798"/>
        <v>4</v>
      </c>
      <c r="BM3283" s="35">
        <f t="shared" si="799"/>
        <v>16</v>
      </c>
      <c r="BN3283" s="35">
        <f t="shared" si="809"/>
        <v>6</v>
      </c>
      <c r="BO3283" s="193">
        <v>18.53</v>
      </c>
      <c r="BP3283" s="193">
        <v>18.715</v>
      </c>
      <c r="BQ3283" s="118">
        <f t="shared" si="803"/>
        <v>0</v>
      </c>
      <c r="BR3283" s="196">
        <v>18.732500000000002</v>
      </c>
      <c r="BS3283" s="196">
        <v>18.34</v>
      </c>
      <c r="BT3283" s="118">
        <f t="shared" si="804"/>
        <v>0</v>
      </c>
    </row>
    <row r="3284" spans="53:72">
      <c r="BA3284" s="114">
        <f>'INPUTS Production'!E3314</f>
        <v>42872.333333333336</v>
      </c>
      <c r="BB3284" s="22">
        <f t="shared" si="800"/>
        <v>5</v>
      </c>
      <c r="BC3284" s="22">
        <f t="shared" si="801"/>
        <v>17</v>
      </c>
      <c r="BD3284" s="22">
        <f t="shared" si="802"/>
        <v>8</v>
      </c>
      <c r="BE3284" s="31">
        <f>'INPUTS Production'!V3314</f>
        <v>990.00006236999991</v>
      </c>
      <c r="BF3284" s="32">
        <f>BE3284/(Dashboard!$H$25*1000)</f>
        <v>1.0000000629999999</v>
      </c>
      <c r="BH3284" s="116">
        <f t="shared" si="808"/>
        <v>42841.333333325405</v>
      </c>
      <c r="BI3284" s="22">
        <f t="shared" si="805"/>
        <v>4</v>
      </c>
      <c r="BJ3284" s="34">
        <f t="shared" si="806"/>
        <v>16</v>
      </c>
      <c r="BK3284" s="22">
        <f t="shared" si="807"/>
        <v>8</v>
      </c>
      <c r="BL3284" s="35">
        <f t="shared" si="798"/>
        <v>4</v>
      </c>
      <c r="BM3284" s="35">
        <f t="shared" si="799"/>
        <v>16</v>
      </c>
      <c r="BN3284" s="35">
        <f t="shared" si="809"/>
        <v>7</v>
      </c>
      <c r="BO3284" s="193">
        <v>18.920000000000002</v>
      </c>
      <c r="BP3284" s="193">
        <v>18.920000000000002</v>
      </c>
      <c r="BQ3284" s="118">
        <f t="shared" si="803"/>
        <v>0</v>
      </c>
      <c r="BR3284" s="196">
        <v>18.920000000000002</v>
      </c>
      <c r="BS3284" s="196">
        <v>18.920000000000002</v>
      </c>
      <c r="BT3284" s="118">
        <f t="shared" si="804"/>
        <v>0</v>
      </c>
    </row>
    <row r="3285" spans="53:72">
      <c r="BA3285" s="114">
        <f>'INPUTS Production'!E3315</f>
        <v>42872.375</v>
      </c>
      <c r="BB3285" s="22">
        <f t="shared" si="800"/>
        <v>5</v>
      </c>
      <c r="BC3285" s="22">
        <f t="shared" si="801"/>
        <v>17</v>
      </c>
      <c r="BD3285" s="22">
        <f t="shared" si="802"/>
        <v>9</v>
      </c>
      <c r="BE3285" s="31">
        <f>'INPUTS Production'!V3315</f>
        <v>990.00006236999991</v>
      </c>
      <c r="BF3285" s="32">
        <f>BE3285/(Dashboard!$H$25*1000)</f>
        <v>1.0000000629999999</v>
      </c>
      <c r="BH3285" s="116">
        <f t="shared" si="808"/>
        <v>42841.374999992069</v>
      </c>
      <c r="BI3285" s="22">
        <f t="shared" si="805"/>
        <v>4</v>
      </c>
      <c r="BJ3285" s="34">
        <f t="shared" si="806"/>
        <v>16</v>
      </c>
      <c r="BK3285" s="22">
        <f t="shared" si="807"/>
        <v>9</v>
      </c>
      <c r="BL3285" s="35">
        <f t="shared" si="798"/>
        <v>4</v>
      </c>
      <c r="BM3285" s="35">
        <f t="shared" si="799"/>
        <v>16</v>
      </c>
      <c r="BN3285" s="35">
        <f t="shared" si="809"/>
        <v>8</v>
      </c>
      <c r="BO3285" s="193">
        <v>20.195</v>
      </c>
      <c r="BP3285" s="193">
        <v>20.195</v>
      </c>
      <c r="BQ3285" s="118">
        <f t="shared" si="803"/>
        <v>0</v>
      </c>
      <c r="BR3285" s="196">
        <v>20.195</v>
      </c>
      <c r="BS3285" s="196">
        <v>20.195</v>
      </c>
      <c r="BT3285" s="118">
        <f t="shared" si="804"/>
        <v>0</v>
      </c>
    </row>
    <row r="3286" spans="53:72">
      <c r="BA3286" s="114">
        <f>'INPUTS Production'!E3316</f>
        <v>42872.416666666664</v>
      </c>
      <c r="BB3286" s="22">
        <f t="shared" si="800"/>
        <v>5</v>
      </c>
      <c r="BC3286" s="22">
        <f t="shared" si="801"/>
        <v>17</v>
      </c>
      <c r="BD3286" s="22">
        <f t="shared" si="802"/>
        <v>10</v>
      </c>
      <c r="BE3286" s="31">
        <f>'INPUTS Production'!V3316</f>
        <v>990.00006236999991</v>
      </c>
      <c r="BF3286" s="32">
        <f>BE3286/(Dashboard!$H$25*1000)</f>
        <v>1.0000000629999999</v>
      </c>
      <c r="BH3286" s="116">
        <f t="shared" si="808"/>
        <v>42841.416666658733</v>
      </c>
      <c r="BI3286" s="22">
        <f t="shared" si="805"/>
        <v>4</v>
      </c>
      <c r="BJ3286" s="34">
        <f t="shared" si="806"/>
        <v>16</v>
      </c>
      <c r="BK3286" s="22">
        <f t="shared" si="807"/>
        <v>10</v>
      </c>
      <c r="BL3286" s="35">
        <f t="shared" si="798"/>
        <v>4</v>
      </c>
      <c r="BM3286" s="35">
        <f t="shared" si="799"/>
        <v>16</v>
      </c>
      <c r="BN3286" s="35">
        <f t="shared" si="809"/>
        <v>9</v>
      </c>
      <c r="BO3286" s="193">
        <v>20.125</v>
      </c>
      <c r="BP3286" s="193">
        <v>20.125</v>
      </c>
      <c r="BQ3286" s="118">
        <f t="shared" si="803"/>
        <v>0</v>
      </c>
      <c r="BR3286" s="196">
        <v>20.125</v>
      </c>
      <c r="BS3286" s="196">
        <v>20.125</v>
      </c>
      <c r="BT3286" s="118">
        <f t="shared" si="804"/>
        <v>0</v>
      </c>
    </row>
    <row r="3287" spans="53:72">
      <c r="BA3287" s="114">
        <f>'INPUTS Production'!E3317</f>
        <v>42872.458333333336</v>
      </c>
      <c r="BB3287" s="22">
        <f t="shared" si="800"/>
        <v>5</v>
      </c>
      <c r="BC3287" s="22">
        <f t="shared" si="801"/>
        <v>17</v>
      </c>
      <c r="BD3287" s="22">
        <f t="shared" si="802"/>
        <v>11</v>
      </c>
      <c r="BE3287" s="31">
        <f>'INPUTS Production'!V3317</f>
        <v>990.00006236999991</v>
      </c>
      <c r="BF3287" s="32">
        <f>BE3287/(Dashboard!$H$25*1000)</f>
        <v>1.0000000629999999</v>
      </c>
      <c r="BH3287" s="116">
        <f t="shared" si="808"/>
        <v>42841.458333325398</v>
      </c>
      <c r="BI3287" s="22">
        <f t="shared" si="805"/>
        <v>4</v>
      </c>
      <c r="BJ3287" s="34">
        <f t="shared" si="806"/>
        <v>16</v>
      </c>
      <c r="BK3287" s="22">
        <f t="shared" si="807"/>
        <v>11</v>
      </c>
      <c r="BL3287" s="35">
        <f t="shared" si="798"/>
        <v>4</v>
      </c>
      <c r="BM3287" s="35">
        <f t="shared" si="799"/>
        <v>16</v>
      </c>
      <c r="BN3287" s="35">
        <f t="shared" si="809"/>
        <v>10</v>
      </c>
      <c r="BO3287" s="193">
        <v>20.0075</v>
      </c>
      <c r="BP3287" s="193">
        <v>20.224999999999998</v>
      </c>
      <c r="BQ3287" s="118">
        <f t="shared" si="803"/>
        <v>0</v>
      </c>
      <c r="BR3287" s="196">
        <v>20.247499999999999</v>
      </c>
      <c r="BS3287" s="196">
        <v>19.79</v>
      </c>
      <c r="BT3287" s="118">
        <f t="shared" si="804"/>
        <v>0</v>
      </c>
    </row>
    <row r="3288" spans="53:72">
      <c r="BA3288" s="114">
        <f>'INPUTS Production'!E3318</f>
        <v>42872.5</v>
      </c>
      <c r="BB3288" s="22">
        <f t="shared" si="800"/>
        <v>5</v>
      </c>
      <c r="BC3288" s="22">
        <f t="shared" si="801"/>
        <v>17</v>
      </c>
      <c r="BD3288" s="22">
        <f t="shared" si="802"/>
        <v>12</v>
      </c>
      <c r="BE3288" s="31">
        <f>'INPUTS Production'!V3318</f>
        <v>990.00006236999991</v>
      </c>
      <c r="BF3288" s="32">
        <f>BE3288/(Dashboard!$H$25*1000)</f>
        <v>1.0000000629999999</v>
      </c>
      <c r="BH3288" s="116">
        <f t="shared" si="808"/>
        <v>42841.499999992062</v>
      </c>
      <c r="BI3288" s="22">
        <f t="shared" si="805"/>
        <v>4</v>
      </c>
      <c r="BJ3288" s="34">
        <f t="shared" si="806"/>
        <v>16</v>
      </c>
      <c r="BK3288" s="22">
        <f t="shared" si="807"/>
        <v>12</v>
      </c>
      <c r="BL3288" s="35">
        <f t="shared" si="798"/>
        <v>4</v>
      </c>
      <c r="BM3288" s="35">
        <f t="shared" si="799"/>
        <v>16</v>
      </c>
      <c r="BN3288" s="35">
        <f t="shared" si="809"/>
        <v>11</v>
      </c>
      <c r="BO3288" s="193">
        <v>20.182500000000001</v>
      </c>
      <c r="BP3288" s="193">
        <v>20.907499999999999</v>
      </c>
      <c r="BQ3288" s="118">
        <f t="shared" si="803"/>
        <v>0</v>
      </c>
      <c r="BR3288" s="196">
        <v>20.974999999999998</v>
      </c>
      <c r="BS3288" s="196">
        <v>19.4575</v>
      </c>
      <c r="BT3288" s="118">
        <f t="shared" si="804"/>
        <v>0</v>
      </c>
    </row>
    <row r="3289" spans="53:72">
      <c r="BA3289" s="114">
        <f>'INPUTS Production'!E3319</f>
        <v>42872.541666666664</v>
      </c>
      <c r="BB3289" s="22">
        <f t="shared" si="800"/>
        <v>5</v>
      </c>
      <c r="BC3289" s="22">
        <f t="shared" si="801"/>
        <v>17</v>
      </c>
      <c r="BD3289" s="22">
        <f t="shared" si="802"/>
        <v>13</v>
      </c>
      <c r="BE3289" s="31">
        <f>'INPUTS Production'!V3319</f>
        <v>990.00006236999991</v>
      </c>
      <c r="BF3289" s="32">
        <f>BE3289/(Dashboard!$H$25*1000)</f>
        <v>1.0000000629999999</v>
      </c>
      <c r="BH3289" s="116">
        <f t="shared" si="808"/>
        <v>42841.541666658726</v>
      </c>
      <c r="BI3289" s="22">
        <f t="shared" si="805"/>
        <v>4</v>
      </c>
      <c r="BJ3289" s="34">
        <f t="shared" si="806"/>
        <v>16</v>
      </c>
      <c r="BK3289" s="22">
        <f t="shared" si="807"/>
        <v>13</v>
      </c>
      <c r="BL3289" s="35">
        <f t="shared" si="798"/>
        <v>4</v>
      </c>
      <c r="BM3289" s="35">
        <f t="shared" si="799"/>
        <v>16</v>
      </c>
      <c r="BN3289" s="35">
        <f t="shared" si="809"/>
        <v>12</v>
      </c>
      <c r="BO3289" s="193">
        <v>21.234999999999999</v>
      </c>
      <c r="BP3289" s="193">
        <v>22.247499999999999</v>
      </c>
      <c r="BQ3289" s="118">
        <f t="shared" si="803"/>
        <v>0</v>
      </c>
      <c r="BR3289" s="196">
        <v>22.335000000000001</v>
      </c>
      <c r="BS3289" s="196">
        <v>20.364999999999998</v>
      </c>
      <c r="BT3289" s="118">
        <f t="shared" si="804"/>
        <v>0</v>
      </c>
    </row>
    <row r="3290" spans="53:72">
      <c r="BA3290" s="114">
        <f>'INPUTS Production'!E3320</f>
        <v>42872.583333333336</v>
      </c>
      <c r="BB3290" s="22">
        <f t="shared" si="800"/>
        <v>5</v>
      </c>
      <c r="BC3290" s="22">
        <f t="shared" si="801"/>
        <v>17</v>
      </c>
      <c r="BD3290" s="22">
        <f t="shared" si="802"/>
        <v>14</v>
      </c>
      <c r="BE3290" s="31">
        <f>'INPUTS Production'!V3320</f>
        <v>990.00006236999991</v>
      </c>
      <c r="BF3290" s="32">
        <f>BE3290/(Dashboard!$H$25*1000)</f>
        <v>1.0000000629999999</v>
      </c>
      <c r="BH3290" s="116">
        <f t="shared" si="808"/>
        <v>42841.58333332539</v>
      </c>
      <c r="BI3290" s="22">
        <f t="shared" si="805"/>
        <v>4</v>
      </c>
      <c r="BJ3290" s="34">
        <f t="shared" si="806"/>
        <v>16</v>
      </c>
      <c r="BK3290" s="22">
        <f t="shared" si="807"/>
        <v>14</v>
      </c>
      <c r="BL3290" s="35">
        <f t="shared" si="798"/>
        <v>4</v>
      </c>
      <c r="BM3290" s="35">
        <f t="shared" si="799"/>
        <v>16</v>
      </c>
      <c r="BN3290" s="35">
        <f t="shared" si="809"/>
        <v>13</v>
      </c>
      <c r="BO3290" s="193">
        <v>21.55</v>
      </c>
      <c r="BP3290" s="193">
        <v>22.784999999999997</v>
      </c>
      <c r="BQ3290" s="118">
        <f t="shared" si="803"/>
        <v>0</v>
      </c>
      <c r="BR3290" s="196">
        <v>22.88</v>
      </c>
      <c r="BS3290" s="196">
        <v>20.657499999999999</v>
      </c>
      <c r="BT3290" s="118">
        <f t="shared" si="804"/>
        <v>0</v>
      </c>
    </row>
    <row r="3291" spans="53:72">
      <c r="BA3291" s="114">
        <f>'INPUTS Production'!E3321</f>
        <v>42872.625</v>
      </c>
      <c r="BB3291" s="22">
        <f t="shared" si="800"/>
        <v>5</v>
      </c>
      <c r="BC3291" s="22">
        <f t="shared" si="801"/>
        <v>17</v>
      </c>
      <c r="BD3291" s="22">
        <f t="shared" si="802"/>
        <v>15</v>
      </c>
      <c r="BE3291" s="31">
        <f>'INPUTS Production'!V3321</f>
        <v>990.00006236999991</v>
      </c>
      <c r="BF3291" s="32">
        <f>BE3291/(Dashboard!$H$25*1000)</f>
        <v>1.0000000629999999</v>
      </c>
      <c r="BH3291" s="116">
        <f t="shared" si="808"/>
        <v>42841.624999992055</v>
      </c>
      <c r="BI3291" s="22">
        <f t="shared" si="805"/>
        <v>4</v>
      </c>
      <c r="BJ3291" s="34">
        <f t="shared" si="806"/>
        <v>16</v>
      </c>
      <c r="BK3291" s="22">
        <f t="shared" si="807"/>
        <v>15</v>
      </c>
      <c r="BL3291" s="35">
        <f t="shared" si="798"/>
        <v>4</v>
      </c>
      <c r="BM3291" s="35">
        <f t="shared" si="799"/>
        <v>16</v>
      </c>
      <c r="BN3291" s="35">
        <f t="shared" si="809"/>
        <v>14</v>
      </c>
      <c r="BO3291" s="193">
        <v>22.244999999999997</v>
      </c>
      <c r="BP3291" s="193">
        <v>23.035</v>
      </c>
      <c r="BQ3291" s="118">
        <f t="shared" si="803"/>
        <v>0</v>
      </c>
      <c r="BR3291" s="196">
        <v>23.08</v>
      </c>
      <c r="BS3291" s="196">
        <v>21.942499999999999</v>
      </c>
      <c r="BT3291" s="118">
        <f t="shared" si="804"/>
        <v>0</v>
      </c>
    </row>
    <row r="3292" spans="53:72">
      <c r="BA3292" s="114">
        <f>'INPUTS Production'!E3322</f>
        <v>42872.666666666664</v>
      </c>
      <c r="BB3292" s="22">
        <f t="shared" si="800"/>
        <v>5</v>
      </c>
      <c r="BC3292" s="22">
        <f t="shared" si="801"/>
        <v>17</v>
      </c>
      <c r="BD3292" s="22">
        <f t="shared" si="802"/>
        <v>16</v>
      </c>
      <c r="BE3292" s="31">
        <f>'INPUTS Production'!V3322</f>
        <v>862.7611786199999</v>
      </c>
      <c r="BF3292" s="32">
        <f>BE3292/(Dashboard!$H$25*1000)</f>
        <v>0.87147593799999989</v>
      </c>
      <c r="BH3292" s="116">
        <f t="shared" si="808"/>
        <v>42841.666666658719</v>
      </c>
      <c r="BI3292" s="22">
        <f t="shared" si="805"/>
        <v>4</v>
      </c>
      <c r="BJ3292" s="34">
        <f t="shared" si="806"/>
        <v>16</v>
      </c>
      <c r="BK3292" s="22">
        <f t="shared" si="807"/>
        <v>16</v>
      </c>
      <c r="BL3292" s="35">
        <f t="shared" si="798"/>
        <v>4</v>
      </c>
      <c r="BM3292" s="35">
        <f t="shared" si="799"/>
        <v>16</v>
      </c>
      <c r="BN3292" s="35">
        <f t="shared" si="809"/>
        <v>15</v>
      </c>
      <c r="BO3292" s="193">
        <v>22.372500000000002</v>
      </c>
      <c r="BP3292" s="193">
        <v>22.659999999999997</v>
      </c>
      <c r="BQ3292" s="118">
        <f t="shared" si="803"/>
        <v>0</v>
      </c>
      <c r="BR3292" s="196">
        <v>22.657499999999999</v>
      </c>
      <c r="BS3292" s="196">
        <v>22.657499999999999</v>
      </c>
      <c r="BT3292" s="118">
        <f t="shared" si="804"/>
        <v>0</v>
      </c>
    </row>
    <row r="3293" spans="53:72">
      <c r="BA3293" s="114">
        <f>'INPUTS Production'!E3323</f>
        <v>42872.708333333336</v>
      </c>
      <c r="BB3293" s="22">
        <f t="shared" si="800"/>
        <v>5</v>
      </c>
      <c r="BC3293" s="22">
        <f t="shared" si="801"/>
        <v>17</v>
      </c>
      <c r="BD3293" s="22">
        <f t="shared" si="802"/>
        <v>17</v>
      </c>
      <c r="BE3293" s="31">
        <f>'INPUTS Production'!V3323</f>
        <v>443.71181250000001</v>
      </c>
      <c r="BF3293" s="32">
        <f>BE3293/(Dashboard!$H$25*1000)</f>
        <v>0.44819375</v>
      </c>
      <c r="BH3293" s="116">
        <f t="shared" si="808"/>
        <v>42841.708333325383</v>
      </c>
      <c r="BI3293" s="22">
        <f t="shared" si="805"/>
        <v>4</v>
      </c>
      <c r="BJ3293" s="34">
        <f t="shared" si="806"/>
        <v>16</v>
      </c>
      <c r="BK3293" s="22">
        <f t="shared" si="807"/>
        <v>17</v>
      </c>
      <c r="BL3293" s="35">
        <f t="shared" si="798"/>
        <v>4</v>
      </c>
      <c r="BM3293" s="35">
        <f t="shared" si="799"/>
        <v>16</v>
      </c>
      <c r="BN3293" s="35">
        <f t="shared" si="809"/>
        <v>16</v>
      </c>
      <c r="BO3293" s="193">
        <v>21.91</v>
      </c>
      <c r="BP3293" s="193">
        <v>22.085000000000001</v>
      </c>
      <c r="BQ3293" s="118">
        <f t="shared" si="803"/>
        <v>0</v>
      </c>
      <c r="BR3293" s="196">
        <v>22.085000000000001</v>
      </c>
      <c r="BS3293" s="196">
        <v>22.077500000000001</v>
      </c>
      <c r="BT3293" s="118">
        <f t="shared" si="804"/>
        <v>0</v>
      </c>
    </row>
    <row r="3294" spans="53:72">
      <c r="BA3294" s="114">
        <f>'INPUTS Production'!E3324</f>
        <v>42872.75</v>
      </c>
      <c r="BB3294" s="22">
        <f t="shared" si="800"/>
        <v>5</v>
      </c>
      <c r="BC3294" s="22">
        <f t="shared" si="801"/>
        <v>17</v>
      </c>
      <c r="BD3294" s="22">
        <f t="shared" si="802"/>
        <v>18</v>
      </c>
      <c r="BE3294" s="31">
        <f>'INPUTS Production'!V3324</f>
        <v>0.54868473000000006</v>
      </c>
      <c r="BF3294" s="32">
        <f>BE3294/(Dashboard!$H$25*1000)</f>
        <v>5.5422700000000002E-4</v>
      </c>
      <c r="BH3294" s="116">
        <f t="shared" si="808"/>
        <v>42841.749999992047</v>
      </c>
      <c r="BI3294" s="22">
        <f t="shared" si="805"/>
        <v>4</v>
      </c>
      <c r="BJ3294" s="34">
        <f t="shared" si="806"/>
        <v>16</v>
      </c>
      <c r="BK3294" s="22">
        <f t="shared" si="807"/>
        <v>18</v>
      </c>
      <c r="BL3294" s="35">
        <f t="shared" si="798"/>
        <v>4</v>
      </c>
      <c r="BM3294" s="35">
        <f t="shared" si="799"/>
        <v>16</v>
      </c>
      <c r="BN3294" s="35">
        <f t="shared" si="809"/>
        <v>17</v>
      </c>
      <c r="BO3294" s="193">
        <v>21.1875</v>
      </c>
      <c r="BP3294" s="193">
        <v>21.422499999999999</v>
      </c>
      <c r="BQ3294" s="118">
        <f t="shared" si="803"/>
        <v>0</v>
      </c>
      <c r="BR3294" s="196">
        <v>21.422499999999999</v>
      </c>
      <c r="BS3294" s="196">
        <v>21.43</v>
      </c>
      <c r="BT3294" s="118">
        <f t="shared" si="804"/>
        <v>0</v>
      </c>
    </row>
    <row r="3295" spans="53:72">
      <c r="BA3295" s="114">
        <f>'INPUTS Production'!E3325</f>
        <v>42872.791666666664</v>
      </c>
      <c r="BB3295" s="22">
        <f t="shared" si="800"/>
        <v>5</v>
      </c>
      <c r="BC3295" s="22">
        <f t="shared" si="801"/>
        <v>17</v>
      </c>
      <c r="BD3295" s="22">
        <f t="shared" si="802"/>
        <v>19</v>
      </c>
      <c r="BE3295" s="31">
        <f>'INPUTS Production'!V3325</f>
        <v>0</v>
      </c>
      <c r="BF3295" s="32">
        <f>BE3295/(Dashboard!$H$25*1000)</f>
        <v>0</v>
      </c>
      <c r="BH3295" s="116">
        <f t="shared" si="808"/>
        <v>42841.791666658712</v>
      </c>
      <c r="BI3295" s="22">
        <f t="shared" si="805"/>
        <v>4</v>
      </c>
      <c r="BJ3295" s="34">
        <f t="shared" si="806"/>
        <v>16</v>
      </c>
      <c r="BK3295" s="22">
        <f t="shared" si="807"/>
        <v>19</v>
      </c>
      <c r="BL3295" s="35">
        <f t="shared" si="798"/>
        <v>4</v>
      </c>
      <c r="BM3295" s="35">
        <f t="shared" si="799"/>
        <v>16</v>
      </c>
      <c r="BN3295" s="35">
        <f t="shared" si="809"/>
        <v>18</v>
      </c>
      <c r="BO3295" s="193">
        <v>20.337499999999999</v>
      </c>
      <c r="BP3295" s="193">
        <v>20.454999999999998</v>
      </c>
      <c r="BQ3295" s="118">
        <f t="shared" si="803"/>
        <v>0</v>
      </c>
      <c r="BR3295" s="196">
        <v>20.465000000000003</v>
      </c>
      <c r="BS3295" s="196">
        <v>20.237500000000004</v>
      </c>
      <c r="BT3295" s="118">
        <f t="shared" si="804"/>
        <v>0</v>
      </c>
    </row>
    <row r="3296" spans="53:72">
      <c r="BA3296" s="114">
        <f>'INPUTS Production'!E3326</f>
        <v>42872.833333333336</v>
      </c>
      <c r="BB3296" s="22">
        <f t="shared" si="800"/>
        <v>5</v>
      </c>
      <c r="BC3296" s="22">
        <f t="shared" si="801"/>
        <v>17</v>
      </c>
      <c r="BD3296" s="22">
        <f t="shared" si="802"/>
        <v>20</v>
      </c>
      <c r="BE3296" s="31">
        <f>'INPUTS Production'!V3326</f>
        <v>0</v>
      </c>
      <c r="BF3296" s="32">
        <f>BE3296/(Dashboard!$H$25*1000)</f>
        <v>0</v>
      </c>
      <c r="BH3296" s="116">
        <f t="shared" si="808"/>
        <v>42841.833333325376</v>
      </c>
      <c r="BI3296" s="22">
        <f t="shared" si="805"/>
        <v>4</v>
      </c>
      <c r="BJ3296" s="34">
        <f t="shared" si="806"/>
        <v>16</v>
      </c>
      <c r="BK3296" s="22">
        <f t="shared" si="807"/>
        <v>20</v>
      </c>
      <c r="BL3296" s="35">
        <f t="shared" si="798"/>
        <v>4</v>
      </c>
      <c r="BM3296" s="35">
        <f t="shared" si="799"/>
        <v>16</v>
      </c>
      <c r="BN3296" s="35">
        <f t="shared" si="809"/>
        <v>19</v>
      </c>
      <c r="BO3296" s="193">
        <v>20.447500000000002</v>
      </c>
      <c r="BP3296" s="193">
        <v>20.462499999999999</v>
      </c>
      <c r="BQ3296" s="118">
        <f t="shared" si="803"/>
        <v>0</v>
      </c>
      <c r="BR3296" s="196">
        <v>20.465</v>
      </c>
      <c r="BS3296" s="196">
        <v>20.465</v>
      </c>
      <c r="BT3296" s="118">
        <f t="shared" si="804"/>
        <v>0</v>
      </c>
    </row>
    <row r="3297" spans="53:72">
      <c r="BA3297" s="114">
        <f>'INPUTS Production'!E3327</f>
        <v>42872.875</v>
      </c>
      <c r="BB3297" s="22">
        <f t="shared" si="800"/>
        <v>5</v>
      </c>
      <c r="BC3297" s="22">
        <f t="shared" si="801"/>
        <v>17</v>
      </c>
      <c r="BD3297" s="22">
        <f t="shared" si="802"/>
        <v>21</v>
      </c>
      <c r="BE3297" s="31">
        <f>'INPUTS Production'!V3327</f>
        <v>0</v>
      </c>
      <c r="BF3297" s="32">
        <f>BE3297/(Dashboard!$H$25*1000)</f>
        <v>0</v>
      </c>
      <c r="BH3297" s="116">
        <f t="shared" si="808"/>
        <v>42841.87499999204</v>
      </c>
      <c r="BI3297" s="22">
        <f t="shared" si="805"/>
        <v>4</v>
      </c>
      <c r="BJ3297" s="34">
        <f t="shared" si="806"/>
        <v>16</v>
      </c>
      <c r="BK3297" s="22">
        <f t="shared" si="807"/>
        <v>21</v>
      </c>
      <c r="BL3297" s="35">
        <f t="shared" si="798"/>
        <v>4</v>
      </c>
      <c r="BM3297" s="35">
        <f t="shared" si="799"/>
        <v>16</v>
      </c>
      <c r="BN3297" s="35">
        <f t="shared" si="809"/>
        <v>20</v>
      </c>
      <c r="BO3297" s="193">
        <v>20.602499999999999</v>
      </c>
      <c r="BP3297" s="193">
        <v>20.602499999999999</v>
      </c>
      <c r="BQ3297" s="118">
        <f t="shared" si="803"/>
        <v>0</v>
      </c>
      <c r="BR3297" s="196">
        <v>20.602499999999999</v>
      </c>
      <c r="BS3297" s="196">
        <v>20.602499999999999</v>
      </c>
      <c r="BT3297" s="118">
        <f t="shared" si="804"/>
        <v>0</v>
      </c>
    </row>
    <row r="3298" spans="53:72">
      <c r="BA3298" s="114">
        <f>'INPUTS Production'!E3328</f>
        <v>42872.916666666664</v>
      </c>
      <c r="BB3298" s="22">
        <f t="shared" si="800"/>
        <v>5</v>
      </c>
      <c r="BC3298" s="22">
        <f t="shared" si="801"/>
        <v>17</v>
      </c>
      <c r="BD3298" s="22">
        <f t="shared" si="802"/>
        <v>22</v>
      </c>
      <c r="BE3298" s="31">
        <f>'INPUTS Production'!V3328</f>
        <v>0</v>
      </c>
      <c r="BF3298" s="32">
        <f>BE3298/(Dashboard!$H$25*1000)</f>
        <v>0</v>
      </c>
      <c r="BH3298" s="116">
        <f t="shared" si="808"/>
        <v>42841.916666658704</v>
      </c>
      <c r="BI3298" s="22">
        <f t="shared" si="805"/>
        <v>4</v>
      </c>
      <c r="BJ3298" s="34">
        <f t="shared" si="806"/>
        <v>16</v>
      </c>
      <c r="BK3298" s="22">
        <f t="shared" si="807"/>
        <v>22</v>
      </c>
      <c r="BL3298" s="35">
        <f t="shared" si="798"/>
        <v>4</v>
      </c>
      <c r="BM3298" s="35">
        <f t="shared" si="799"/>
        <v>16</v>
      </c>
      <c r="BN3298" s="35">
        <f t="shared" si="809"/>
        <v>21</v>
      </c>
      <c r="BO3298" s="193">
        <v>20.395</v>
      </c>
      <c r="BP3298" s="193">
        <v>20.395</v>
      </c>
      <c r="BQ3298" s="118">
        <f t="shared" si="803"/>
        <v>0</v>
      </c>
      <c r="BR3298" s="196">
        <v>20.395</v>
      </c>
      <c r="BS3298" s="196">
        <v>20.395</v>
      </c>
      <c r="BT3298" s="118">
        <f t="shared" si="804"/>
        <v>0</v>
      </c>
    </row>
    <row r="3299" spans="53:72">
      <c r="BA3299" s="114">
        <f>'INPUTS Production'!E3329</f>
        <v>42872.958333333336</v>
      </c>
      <c r="BB3299" s="22">
        <f t="shared" si="800"/>
        <v>5</v>
      </c>
      <c r="BC3299" s="22">
        <f t="shared" si="801"/>
        <v>17</v>
      </c>
      <c r="BD3299" s="22">
        <f t="shared" si="802"/>
        <v>23</v>
      </c>
      <c r="BE3299" s="31">
        <f>'INPUTS Production'!V3329</f>
        <v>0</v>
      </c>
      <c r="BF3299" s="32">
        <f>BE3299/(Dashboard!$H$25*1000)</f>
        <v>0</v>
      </c>
      <c r="BH3299" s="116">
        <f t="shared" si="808"/>
        <v>42841.958333325369</v>
      </c>
      <c r="BI3299" s="22">
        <f t="shared" si="805"/>
        <v>4</v>
      </c>
      <c r="BJ3299" s="34">
        <f t="shared" si="806"/>
        <v>16</v>
      </c>
      <c r="BK3299" s="22">
        <f t="shared" si="807"/>
        <v>23</v>
      </c>
      <c r="BL3299" s="35">
        <f t="shared" si="798"/>
        <v>4</v>
      </c>
      <c r="BM3299" s="35">
        <f t="shared" si="799"/>
        <v>16</v>
      </c>
      <c r="BN3299" s="35">
        <f t="shared" si="809"/>
        <v>22</v>
      </c>
      <c r="BO3299" s="193">
        <v>20.177499999999998</v>
      </c>
      <c r="BP3299" s="193">
        <v>20.177499999999998</v>
      </c>
      <c r="BQ3299" s="118">
        <f t="shared" si="803"/>
        <v>0</v>
      </c>
      <c r="BR3299" s="196">
        <v>20.177499999999998</v>
      </c>
      <c r="BS3299" s="196">
        <v>20.177499999999998</v>
      </c>
      <c r="BT3299" s="118">
        <f t="shared" si="804"/>
        <v>0</v>
      </c>
    </row>
    <row r="3300" spans="53:72">
      <c r="BA3300" s="114">
        <f>'INPUTS Production'!E3330</f>
        <v>42873</v>
      </c>
      <c r="BB3300" s="22">
        <f t="shared" si="800"/>
        <v>5</v>
      </c>
      <c r="BC3300" s="22">
        <f t="shared" si="801"/>
        <v>18</v>
      </c>
      <c r="BD3300" s="22">
        <f t="shared" si="802"/>
        <v>0</v>
      </c>
      <c r="BE3300" s="31">
        <f>'INPUTS Production'!V3330</f>
        <v>0</v>
      </c>
      <c r="BF3300" s="32">
        <f>BE3300/(Dashboard!$H$25*1000)</f>
        <v>0</v>
      </c>
      <c r="BH3300" s="116">
        <f t="shared" si="808"/>
        <v>42841.999999992033</v>
      </c>
      <c r="BI3300" s="22">
        <f t="shared" si="805"/>
        <v>4</v>
      </c>
      <c r="BJ3300" s="34">
        <f t="shared" si="806"/>
        <v>17</v>
      </c>
      <c r="BK3300" s="22">
        <f t="shared" si="807"/>
        <v>0</v>
      </c>
      <c r="BL3300" s="35">
        <f t="shared" si="798"/>
        <v>4</v>
      </c>
      <c r="BM3300" s="35">
        <f t="shared" si="799"/>
        <v>16</v>
      </c>
      <c r="BN3300" s="35">
        <f t="shared" si="809"/>
        <v>23</v>
      </c>
      <c r="BO3300" s="193">
        <v>19.322499999999998</v>
      </c>
      <c r="BP3300" s="193">
        <v>19.405000000000001</v>
      </c>
      <c r="BQ3300" s="118">
        <f t="shared" si="803"/>
        <v>0</v>
      </c>
      <c r="BR3300" s="196">
        <v>19.41</v>
      </c>
      <c r="BS3300" s="196">
        <v>19.244999999999997</v>
      </c>
      <c r="BT3300" s="118">
        <f t="shared" si="804"/>
        <v>0</v>
      </c>
    </row>
    <row r="3301" spans="53:72">
      <c r="BA3301" s="114">
        <f>'INPUTS Production'!E3331</f>
        <v>42873.041666666664</v>
      </c>
      <c r="BB3301" s="22">
        <f t="shared" si="800"/>
        <v>5</v>
      </c>
      <c r="BC3301" s="22">
        <f t="shared" si="801"/>
        <v>18</v>
      </c>
      <c r="BD3301" s="22">
        <f t="shared" si="802"/>
        <v>1</v>
      </c>
      <c r="BE3301" s="31">
        <f>'INPUTS Production'!V3331</f>
        <v>0</v>
      </c>
      <c r="BF3301" s="32">
        <f>BE3301/(Dashboard!$H$25*1000)</f>
        <v>0</v>
      </c>
      <c r="BH3301" s="116">
        <f t="shared" si="808"/>
        <v>42842.041666658697</v>
      </c>
      <c r="BI3301" s="22">
        <f t="shared" si="805"/>
        <v>4</v>
      </c>
      <c r="BJ3301" s="34">
        <f t="shared" si="806"/>
        <v>17</v>
      </c>
      <c r="BK3301" s="22">
        <f t="shared" si="807"/>
        <v>1</v>
      </c>
      <c r="BL3301" s="35">
        <f t="shared" si="798"/>
        <v>4</v>
      </c>
      <c r="BM3301" s="35">
        <f t="shared" si="799"/>
        <v>17</v>
      </c>
      <c r="BN3301" s="35">
        <f t="shared" si="809"/>
        <v>0</v>
      </c>
      <c r="BO3301" s="193">
        <v>18.675000000000001</v>
      </c>
      <c r="BP3301" s="193">
        <v>19.664999999999999</v>
      </c>
      <c r="BQ3301" s="118">
        <f t="shared" si="803"/>
        <v>0</v>
      </c>
      <c r="BR3301" s="196">
        <v>19.755000000000003</v>
      </c>
      <c r="BS3301" s="196">
        <v>17.6875</v>
      </c>
      <c r="BT3301" s="118">
        <f t="shared" si="804"/>
        <v>0</v>
      </c>
    </row>
    <row r="3302" spans="53:72">
      <c r="BA3302" s="114">
        <f>'INPUTS Production'!E3332</f>
        <v>42873.083333333336</v>
      </c>
      <c r="BB3302" s="22">
        <f t="shared" si="800"/>
        <v>5</v>
      </c>
      <c r="BC3302" s="22">
        <f t="shared" si="801"/>
        <v>18</v>
      </c>
      <c r="BD3302" s="22">
        <f t="shared" si="802"/>
        <v>2</v>
      </c>
      <c r="BE3302" s="31">
        <f>'INPUTS Production'!V3332</f>
        <v>0</v>
      </c>
      <c r="BF3302" s="32">
        <f>BE3302/(Dashboard!$H$25*1000)</f>
        <v>0</v>
      </c>
      <c r="BH3302" s="116">
        <f t="shared" si="808"/>
        <v>42842.083333325361</v>
      </c>
      <c r="BI3302" s="22">
        <f t="shared" si="805"/>
        <v>4</v>
      </c>
      <c r="BJ3302" s="34">
        <f t="shared" si="806"/>
        <v>17</v>
      </c>
      <c r="BK3302" s="22">
        <f t="shared" si="807"/>
        <v>2</v>
      </c>
      <c r="BL3302" s="35">
        <f t="shared" si="798"/>
        <v>4</v>
      </c>
      <c r="BM3302" s="35">
        <f t="shared" si="799"/>
        <v>17</v>
      </c>
      <c r="BN3302" s="35">
        <f t="shared" si="809"/>
        <v>1</v>
      </c>
      <c r="BO3302" s="193">
        <v>18.262499999999999</v>
      </c>
      <c r="BP3302" s="193">
        <v>19.082499999999996</v>
      </c>
      <c r="BQ3302" s="118">
        <f t="shared" si="803"/>
        <v>0</v>
      </c>
      <c r="BR3302" s="196">
        <v>19.155000000000001</v>
      </c>
      <c r="BS3302" s="196">
        <v>17.440000000000001</v>
      </c>
      <c r="BT3302" s="118">
        <f t="shared" si="804"/>
        <v>0</v>
      </c>
    </row>
    <row r="3303" spans="53:72">
      <c r="BA3303" s="114">
        <f>'INPUTS Production'!E3333</f>
        <v>42873.125</v>
      </c>
      <c r="BB3303" s="22">
        <f t="shared" si="800"/>
        <v>5</v>
      </c>
      <c r="BC3303" s="22">
        <f t="shared" si="801"/>
        <v>18</v>
      </c>
      <c r="BD3303" s="22">
        <f t="shared" si="802"/>
        <v>3</v>
      </c>
      <c r="BE3303" s="31">
        <f>'INPUTS Production'!V3333</f>
        <v>0</v>
      </c>
      <c r="BF3303" s="32">
        <f>BE3303/(Dashboard!$H$25*1000)</f>
        <v>0</v>
      </c>
      <c r="BH3303" s="116">
        <f t="shared" si="808"/>
        <v>42842.124999992026</v>
      </c>
      <c r="BI3303" s="22">
        <f t="shared" si="805"/>
        <v>4</v>
      </c>
      <c r="BJ3303" s="34">
        <f t="shared" si="806"/>
        <v>17</v>
      </c>
      <c r="BK3303" s="22">
        <f t="shared" si="807"/>
        <v>3</v>
      </c>
      <c r="BL3303" s="35">
        <f t="shared" si="798"/>
        <v>4</v>
      </c>
      <c r="BM3303" s="35">
        <f t="shared" si="799"/>
        <v>17</v>
      </c>
      <c r="BN3303" s="35">
        <f t="shared" si="809"/>
        <v>2</v>
      </c>
      <c r="BO3303" s="193">
        <v>18.7575</v>
      </c>
      <c r="BP3303" s="193">
        <v>19.240000000000002</v>
      </c>
      <c r="BQ3303" s="118">
        <f t="shared" si="803"/>
        <v>0</v>
      </c>
      <c r="BR3303" s="196">
        <v>19.285</v>
      </c>
      <c r="BS3303" s="196">
        <v>18.272500000000001</v>
      </c>
      <c r="BT3303" s="118">
        <f t="shared" si="804"/>
        <v>0</v>
      </c>
    </row>
    <row r="3304" spans="53:72">
      <c r="BA3304" s="114">
        <f>'INPUTS Production'!E3334</f>
        <v>42873.166666666664</v>
      </c>
      <c r="BB3304" s="22">
        <f t="shared" si="800"/>
        <v>5</v>
      </c>
      <c r="BC3304" s="22">
        <f t="shared" si="801"/>
        <v>18</v>
      </c>
      <c r="BD3304" s="22">
        <f t="shared" si="802"/>
        <v>4</v>
      </c>
      <c r="BE3304" s="31">
        <f>'INPUTS Production'!V3334</f>
        <v>0</v>
      </c>
      <c r="BF3304" s="32">
        <f>BE3304/(Dashboard!$H$25*1000)</f>
        <v>0</v>
      </c>
      <c r="BH3304" s="116">
        <f t="shared" si="808"/>
        <v>42842.16666665869</v>
      </c>
      <c r="BI3304" s="22">
        <f t="shared" si="805"/>
        <v>4</v>
      </c>
      <c r="BJ3304" s="34">
        <f t="shared" si="806"/>
        <v>17</v>
      </c>
      <c r="BK3304" s="22">
        <f t="shared" si="807"/>
        <v>4</v>
      </c>
      <c r="BL3304" s="35">
        <f t="shared" si="798"/>
        <v>4</v>
      </c>
      <c r="BM3304" s="35">
        <f t="shared" si="799"/>
        <v>17</v>
      </c>
      <c r="BN3304" s="35">
        <f t="shared" si="809"/>
        <v>3</v>
      </c>
      <c r="BO3304" s="193">
        <v>19.252500000000001</v>
      </c>
      <c r="BP3304" s="193">
        <v>20.04</v>
      </c>
      <c r="BQ3304" s="118">
        <f t="shared" si="803"/>
        <v>0</v>
      </c>
      <c r="BR3304" s="196">
        <v>20.114999999999998</v>
      </c>
      <c r="BS3304" s="196">
        <v>18.457499999999996</v>
      </c>
      <c r="BT3304" s="118">
        <f t="shared" si="804"/>
        <v>0</v>
      </c>
    </row>
    <row r="3305" spans="53:72">
      <c r="BA3305" s="114">
        <f>'INPUTS Production'!E3335</f>
        <v>42873.208333333336</v>
      </c>
      <c r="BB3305" s="22">
        <f t="shared" si="800"/>
        <v>5</v>
      </c>
      <c r="BC3305" s="22">
        <f t="shared" si="801"/>
        <v>18</v>
      </c>
      <c r="BD3305" s="22">
        <f t="shared" si="802"/>
        <v>5</v>
      </c>
      <c r="BE3305" s="31">
        <f>'INPUTS Production'!V3335</f>
        <v>24.213533850000001</v>
      </c>
      <c r="BF3305" s="32">
        <f>BE3305/(Dashboard!$H$25*1000)</f>
        <v>2.4458115000000002E-2</v>
      </c>
      <c r="BH3305" s="116">
        <f t="shared" si="808"/>
        <v>42842.208333325354</v>
      </c>
      <c r="BI3305" s="22">
        <f t="shared" si="805"/>
        <v>4</v>
      </c>
      <c r="BJ3305" s="34">
        <f t="shared" si="806"/>
        <v>17</v>
      </c>
      <c r="BK3305" s="22">
        <f t="shared" si="807"/>
        <v>5</v>
      </c>
      <c r="BL3305" s="35">
        <f t="shared" ref="BL3305:BL3368" si="810">IF(BM3305&gt;BJ3305,BI3305-1,BI3305)</f>
        <v>4</v>
      </c>
      <c r="BM3305" s="35">
        <f t="shared" ref="BM3305:BM3368" si="811">IF(AND(BN3305=23,BK3305=0),BJ3304,BJ3305)</f>
        <v>17</v>
      </c>
      <c r="BN3305" s="35">
        <f t="shared" si="809"/>
        <v>4</v>
      </c>
      <c r="BO3305" s="193">
        <v>20.0975</v>
      </c>
      <c r="BP3305" s="193">
        <v>20.202500000000001</v>
      </c>
      <c r="BQ3305" s="118">
        <f t="shared" si="803"/>
        <v>0</v>
      </c>
      <c r="BR3305" s="196">
        <v>20.212499999999999</v>
      </c>
      <c r="BS3305" s="196">
        <v>19.997500000000002</v>
      </c>
      <c r="BT3305" s="118">
        <f t="shared" si="804"/>
        <v>0</v>
      </c>
    </row>
    <row r="3306" spans="53:72">
      <c r="BA3306" s="114">
        <f>'INPUTS Production'!E3336</f>
        <v>42873.25</v>
      </c>
      <c r="BB3306" s="22">
        <f t="shared" si="800"/>
        <v>5</v>
      </c>
      <c r="BC3306" s="22">
        <f t="shared" si="801"/>
        <v>18</v>
      </c>
      <c r="BD3306" s="22">
        <f t="shared" si="802"/>
        <v>6</v>
      </c>
      <c r="BE3306" s="31">
        <f>'INPUTS Production'!V3336</f>
        <v>788.44515750000005</v>
      </c>
      <c r="BF3306" s="32">
        <f>BE3306/(Dashboard!$H$25*1000)</f>
        <v>0.79640925000000007</v>
      </c>
      <c r="BH3306" s="116">
        <f t="shared" si="808"/>
        <v>42842.249999992018</v>
      </c>
      <c r="BI3306" s="22">
        <f t="shared" si="805"/>
        <v>4</v>
      </c>
      <c r="BJ3306" s="34">
        <f t="shared" si="806"/>
        <v>17</v>
      </c>
      <c r="BK3306" s="22">
        <f t="shared" si="807"/>
        <v>6</v>
      </c>
      <c r="BL3306" s="35">
        <f t="shared" si="810"/>
        <v>4</v>
      </c>
      <c r="BM3306" s="35">
        <f t="shared" si="811"/>
        <v>17</v>
      </c>
      <c r="BN3306" s="35">
        <f t="shared" si="809"/>
        <v>5</v>
      </c>
      <c r="BO3306" s="193">
        <v>19.842500000000001</v>
      </c>
      <c r="BP3306" s="193">
        <v>20.335000000000001</v>
      </c>
      <c r="BQ3306" s="118">
        <f t="shared" si="803"/>
        <v>0</v>
      </c>
      <c r="BR3306" s="196">
        <v>20.3825</v>
      </c>
      <c r="BS3306" s="196">
        <v>19.3475</v>
      </c>
      <c r="BT3306" s="118">
        <f t="shared" si="804"/>
        <v>0</v>
      </c>
    </row>
    <row r="3307" spans="53:72">
      <c r="BA3307" s="114">
        <f>'INPUTS Production'!E3337</f>
        <v>42873.291666666664</v>
      </c>
      <c r="BB3307" s="22">
        <f t="shared" si="800"/>
        <v>5</v>
      </c>
      <c r="BC3307" s="22">
        <f t="shared" si="801"/>
        <v>18</v>
      </c>
      <c r="BD3307" s="22">
        <f t="shared" si="802"/>
        <v>7</v>
      </c>
      <c r="BE3307" s="31">
        <f>'INPUTS Production'!V3337</f>
        <v>990.00006236999991</v>
      </c>
      <c r="BF3307" s="32">
        <f>BE3307/(Dashboard!$H$25*1000)</f>
        <v>1.0000000629999999</v>
      </c>
      <c r="BH3307" s="116">
        <f t="shared" si="808"/>
        <v>42842.291666658683</v>
      </c>
      <c r="BI3307" s="22">
        <f t="shared" si="805"/>
        <v>4</v>
      </c>
      <c r="BJ3307" s="34">
        <f t="shared" si="806"/>
        <v>17</v>
      </c>
      <c r="BK3307" s="22">
        <f t="shared" si="807"/>
        <v>7</v>
      </c>
      <c r="BL3307" s="35">
        <f t="shared" si="810"/>
        <v>4</v>
      </c>
      <c r="BM3307" s="35">
        <f t="shared" si="811"/>
        <v>17</v>
      </c>
      <c r="BN3307" s="35">
        <f t="shared" si="809"/>
        <v>6</v>
      </c>
      <c r="BO3307" s="193">
        <v>20.13</v>
      </c>
      <c r="BP3307" s="193">
        <v>20.605</v>
      </c>
      <c r="BQ3307" s="118">
        <f t="shared" si="803"/>
        <v>0</v>
      </c>
      <c r="BR3307" s="196">
        <v>20.650000000000002</v>
      </c>
      <c r="BS3307" s="196">
        <v>19.642499999999998</v>
      </c>
      <c r="BT3307" s="118">
        <f t="shared" si="804"/>
        <v>0</v>
      </c>
    </row>
    <row r="3308" spans="53:72">
      <c r="BA3308" s="114">
        <f>'INPUTS Production'!E3338</f>
        <v>42873.333333333336</v>
      </c>
      <c r="BB3308" s="22">
        <f t="shared" si="800"/>
        <v>5</v>
      </c>
      <c r="BC3308" s="22">
        <f t="shared" si="801"/>
        <v>18</v>
      </c>
      <c r="BD3308" s="22">
        <f t="shared" si="802"/>
        <v>8</v>
      </c>
      <c r="BE3308" s="31">
        <f>'INPUTS Production'!V3338</f>
        <v>990.00006236999991</v>
      </c>
      <c r="BF3308" s="32">
        <f>BE3308/(Dashboard!$H$25*1000)</f>
        <v>1.0000000629999999</v>
      </c>
      <c r="BH3308" s="116">
        <f t="shared" si="808"/>
        <v>42842.333333325347</v>
      </c>
      <c r="BI3308" s="22">
        <f t="shared" si="805"/>
        <v>4</v>
      </c>
      <c r="BJ3308" s="34">
        <f t="shared" si="806"/>
        <v>17</v>
      </c>
      <c r="BK3308" s="22">
        <f t="shared" si="807"/>
        <v>8</v>
      </c>
      <c r="BL3308" s="35">
        <f t="shared" si="810"/>
        <v>4</v>
      </c>
      <c r="BM3308" s="35">
        <f t="shared" si="811"/>
        <v>17</v>
      </c>
      <c r="BN3308" s="35">
        <f t="shared" si="809"/>
        <v>7</v>
      </c>
      <c r="BO3308" s="193">
        <v>20.57</v>
      </c>
      <c r="BP3308" s="193">
        <v>20.57</v>
      </c>
      <c r="BQ3308" s="118">
        <f t="shared" si="803"/>
        <v>0</v>
      </c>
      <c r="BR3308" s="196">
        <v>20.57</v>
      </c>
      <c r="BS3308" s="196">
        <v>20.57</v>
      </c>
      <c r="BT3308" s="118">
        <f t="shared" si="804"/>
        <v>0</v>
      </c>
    </row>
    <row r="3309" spans="53:72">
      <c r="BA3309" s="114">
        <f>'INPUTS Production'!E3339</f>
        <v>42873.375</v>
      </c>
      <c r="BB3309" s="22">
        <f t="shared" si="800"/>
        <v>5</v>
      </c>
      <c r="BC3309" s="22">
        <f t="shared" si="801"/>
        <v>18</v>
      </c>
      <c r="BD3309" s="22">
        <f t="shared" si="802"/>
        <v>9</v>
      </c>
      <c r="BE3309" s="31">
        <f>'INPUTS Production'!V3339</f>
        <v>990.00006236999991</v>
      </c>
      <c r="BF3309" s="32">
        <f>BE3309/(Dashboard!$H$25*1000)</f>
        <v>1.0000000629999999</v>
      </c>
      <c r="BH3309" s="116">
        <f t="shared" si="808"/>
        <v>42842.374999992011</v>
      </c>
      <c r="BI3309" s="22">
        <f t="shared" si="805"/>
        <v>4</v>
      </c>
      <c r="BJ3309" s="34">
        <f t="shared" si="806"/>
        <v>17</v>
      </c>
      <c r="BK3309" s="22">
        <f t="shared" si="807"/>
        <v>9</v>
      </c>
      <c r="BL3309" s="35">
        <f t="shared" si="810"/>
        <v>4</v>
      </c>
      <c r="BM3309" s="35">
        <f t="shared" si="811"/>
        <v>17</v>
      </c>
      <c r="BN3309" s="35">
        <f t="shared" si="809"/>
        <v>8</v>
      </c>
      <c r="BO3309" s="193">
        <v>20.952500000000001</v>
      </c>
      <c r="BP3309" s="193">
        <v>21.017499999999998</v>
      </c>
      <c r="BQ3309" s="118">
        <f t="shared" si="803"/>
        <v>0</v>
      </c>
      <c r="BR3309" s="196">
        <v>21.022500000000001</v>
      </c>
      <c r="BS3309" s="196">
        <v>20.895</v>
      </c>
      <c r="BT3309" s="118">
        <f t="shared" si="804"/>
        <v>0</v>
      </c>
    </row>
    <row r="3310" spans="53:72">
      <c r="BA3310" s="114">
        <f>'INPUTS Production'!E3340</f>
        <v>42873.416666666664</v>
      </c>
      <c r="BB3310" s="22">
        <f t="shared" si="800"/>
        <v>5</v>
      </c>
      <c r="BC3310" s="22">
        <f t="shared" si="801"/>
        <v>18</v>
      </c>
      <c r="BD3310" s="22">
        <f t="shared" si="802"/>
        <v>10</v>
      </c>
      <c r="BE3310" s="31">
        <f>'INPUTS Production'!V3340</f>
        <v>990.00006236999991</v>
      </c>
      <c r="BF3310" s="32">
        <f>BE3310/(Dashboard!$H$25*1000)</f>
        <v>1.0000000629999999</v>
      </c>
      <c r="BH3310" s="116">
        <f t="shared" si="808"/>
        <v>42842.416666658675</v>
      </c>
      <c r="BI3310" s="22">
        <f t="shared" si="805"/>
        <v>4</v>
      </c>
      <c r="BJ3310" s="34">
        <f t="shared" si="806"/>
        <v>17</v>
      </c>
      <c r="BK3310" s="22">
        <f t="shared" si="807"/>
        <v>10</v>
      </c>
      <c r="BL3310" s="35">
        <f t="shared" si="810"/>
        <v>4</v>
      </c>
      <c r="BM3310" s="35">
        <f t="shared" si="811"/>
        <v>17</v>
      </c>
      <c r="BN3310" s="35">
        <f t="shared" si="809"/>
        <v>9</v>
      </c>
      <c r="BO3310" s="193">
        <v>26.877499999999998</v>
      </c>
      <c r="BP3310" s="193">
        <v>26.877499999999998</v>
      </c>
      <c r="BQ3310" s="118">
        <f t="shared" si="803"/>
        <v>0</v>
      </c>
      <c r="BR3310" s="196">
        <v>26.877499999999998</v>
      </c>
      <c r="BS3310" s="196">
        <v>26.877499999999998</v>
      </c>
      <c r="BT3310" s="118">
        <f t="shared" si="804"/>
        <v>0</v>
      </c>
    </row>
    <row r="3311" spans="53:72">
      <c r="BA3311" s="114">
        <f>'INPUTS Production'!E3341</f>
        <v>42873.458333333336</v>
      </c>
      <c r="BB3311" s="22">
        <f t="shared" si="800"/>
        <v>5</v>
      </c>
      <c r="BC3311" s="22">
        <f t="shared" si="801"/>
        <v>18</v>
      </c>
      <c r="BD3311" s="22">
        <f t="shared" si="802"/>
        <v>11</v>
      </c>
      <c r="BE3311" s="31">
        <f>'INPUTS Production'!V3341</f>
        <v>990.00006236999991</v>
      </c>
      <c r="BF3311" s="32">
        <f>BE3311/(Dashboard!$H$25*1000)</f>
        <v>1.0000000629999999</v>
      </c>
      <c r="BH3311" s="116">
        <f t="shared" si="808"/>
        <v>42842.458333325339</v>
      </c>
      <c r="BI3311" s="22">
        <f t="shared" si="805"/>
        <v>4</v>
      </c>
      <c r="BJ3311" s="34">
        <f t="shared" si="806"/>
        <v>17</v>
      </c>
      <c r="BK3311" s="22">
        <f t="shared" si="807"/>
        <v>11</v>
      </c>
      <c r="BL3311" s="35">
        <f t="shared" si="810"/>
        <v>4</v>
      </c>
      <c r="BM3311" s="35">
        <f t="shared" si="811"/>
        <v>17</v>
      </c>
      <c r="BN3311" s="35">
        <f t="shared" si="809"/>
        <v>10</v>
      </c>
      <c r="BO3311" s="193">
        <v>29.9925</v>
      </c>
      <c r="BP3311" s="193">
        <v>29.9925</v>
      </c>
      <c r="BQ3311" s="118">
        <f t="shared" si="803"/>
        <v>0</v>
      </c>
      <c r="BR3311" s="196">
        <v>29.9925</v>
      </c>
      <c r="BS3311" s="196">
        <v>29.9925</v>
      </c>
      <c r="BT3311" s="118">
        <f t="shared" si="804"/>
        <v>0</v>
      </c>
    </row>
    <row r="3312" spans="53:72">
      <c r="BA3312" s="114">
        <f>'INPUTS Production'!E3342</f>
        <v>42873.5</v>
      </c>
      <c r="BB3312" s="22">
        <f t="shared" si="800"/>
        <v>5</v>
      </c>
      <c r="BC3312" s="22">
        <f t="shared" si="801"/>
        <v>18</v>
      </c>
      <c r="BD3312" s="22">
        <f t="shared" si="802"/>
        <v>12</v>
      </c>
      <c r="BE3312" s="31">
        <f>'INPUTS Production'!V3342</f>
        <v>990.00006236999991</v>
      </c>
      <c r="BF3312" s="32">
        <f>BE3312/(Dashboard!$H$25*1000)</f>
        <v>1.0000000629999999</v>
      </c>
      <c r="BH3312" s="116">
        <f t="shared" si="808"/>
        <v>42842.499999992004</v>
      </c>
      <c r="BI3312" s="22">
        <f t="shared" si="805"/>
        <v>4</v>
      </c>
      <c r="BJ3312" s="34">
        <f t="shared" si="806"/>
        <v>17</v>
      </c>
      <c r="BK3312" s="22">
        <f t="shared" si="807"/>
        <v>12</v>
      </c>
      <c r="BL3312" s="35">
        <f t="shared" si="810"/>
        <v>4</v>
      </c>
      <c r="BM3312" s="35">
        <f t="shared" si="811"/>
        <v>17</v>
      </c>
      <c r="BN3312" s="35">
        <f t="shared" si="809"/>
        <v>11</v>
      </c>
      <c r="BO3312" s="193">
        <v>29.352499999999999</v>
      </c>
      <c r="BP3312" s="193">
        <v>29.352499999999999</v>
      </c>
      <c r="BQ3312" s="118">
        <f t="shared" si="803"/>
        <v>0</v>
      </c>
      <c r="BR3312" s="196">
        <v>29.352499999999999</v>
      </c>
      <c r="BS3312" s="196">
        <v>29.352499999999999</v>
      </c>
      <c r="BT3312" s="118">
        <f t="shared" si="804"/>
        <v>0</v>
      </c>
    </row>
    <row r="3313" spans="53:72">
      <c r="BA3313" s="114">
        <f>'INPUTS Production'!E3343</f>
        <v>42873.541666666664</v>
      </c>
      <c r="BB3313" s="22">
        <f t="shared" si="800"/>
        <v>5</v>
      </c>
      <c r="BC3313" s="22">
        <f t="shared" si="801"/>
        <v>18</v>
      </c>
      <c r="BD3313" s="22">
        <f t="shared" si="802"/>
        <v>13</v>
      </c>
      <c r="BE3313" s="31">
        <f>'INPUTS Production'!V3343</f>
        <v>990.00006236999991</v>
      </c>
      <c r="BF3313" s="32">
        <f>BE3313/(Dashboard!$H$25*1000)</f>
        <v>1.0000000629999999</v>
      </c>
      <c r="BH3313" s="116">
        <f t="shared" si="808"/>
        <v>42842.541666658668</v>
      </c>
      <c r="BI3313" s="22">
        <f t="shared" si="805"/>
        <v>4</v>
      </c>
      <c r="BJ3313" s="34">
        <f t="shared" si="806"/>
        <v>17</v>
      </c>
      <c r="BK3313" s="22">
        <f t="shared" si="807"/>
        <v>13</v>
      </c>
      <c r="BL3313" s="35">
        <f t="shared" si="810"/>
        <v>4</v>
      </c>
      <c r="BM3313" s="35">
        <f t="shared" si="811"/>
        <v>17</v>
      </c>
      <c r="BN3313" s="35">
        <f t="shared" si="809"/>
        <v>12</v>
      </c>
      <c r="BO3313" s="193">
        <v>29.1875</v>
      </c>
      <c r="BP3313" s="193">
        <v>29.192499999999999</v>
      </c>
      <c r="BQ3313" s="118">
        <f t="shared" si="803"/>
        <v>0</v>
      </c>
      <c r="BR3313" s="196">
        <v>29.192499999999999</v>
      </c>
      <c r="BS3313" s="196">
        <v>29.189999999999998</v>
      </c>
      <c r="BT3313" s="118">
        <f t="shared" si="804"/>
        <v>0</v>
      </c>
    </row>
    <row r="3314" spans="53:72">
      <c r="BA3314" s="114">
        <f>'INPUTS Production'!E3344</f>
        <v>42873.583333333336</v>
      </c>
      <c r="BB3314" s="22">
        <f t="shared" si="800"/>
        <v>5</v>
      </c>
      <c r="BC3314" s="22">
        <f t="shared" si="801"/>
        <v>18</v>
      </c>
      <c r="BD3314" s="22">
        <f t="shared" si="802"/>
        <v>14</v>
      </c>
      <c r="BE3314" s="31">
        <f>'INPUTS Production'!V3344</f>
        <v>990.00006236999991</v>
      </c>
      <c r="BF3314" s="32">
        <f>BE3314/(Dashboard!$H$25*1000)</f>
        <v>1.0000000629999999</v>
      </c>
      <c r="BH3314" s="116">
        <f t="shared" si="808"/>
        <v>42842.583333325332</v>
      </c>
      <c r="BI3314" s="22">
        <f t="shared" si="805"/>
        <v>4</v>
      </c>
      <c r="BJ3314" s="34">
        <f t="shared" si="806"/>
        <v>17</v>
      </c>
      <c r="BK3314" s="22">
        <f t="shared" si="807"/>
        <v>14</v>
      </c>
      <c r="BL3314" s="35">
        <f t="shared" si="810"/>
        <v>4</v>
      </c>
      <c r="BM3314" s="35">
        <f t="shared" si="811"/>
        <v>17</v>
      </c>
      <c r="BN3314" s="35">
        <f t="shared" si="809"/>
        <v>13</v>
      </c>
      <c r="BO3314" s="193">
        <v>24.69</v>
      </c>
      <c r="BP3314" s="193">
        <v>22.394999999999996</v>
      </c>
      <c r="BQ3314" s="118">
        <f t="shared" si="803"/>
        <v>0</v>
      </c>
      <c r="BR3314" s="196">
        <v>22.427499999999998</v>
      </c>
      <c r="BS3314" s="196">
        <v>24.245000000000005</v>
      </c>
      <c r="BT3314" s="118">
        <f t="shared" si="804"/>
        <v>0</v>
      </c>
    </row>
    <row r="3315" spans="53:72">
      <c r="BA3315" s="114">
        <f>'INPUTS Production'!E3345</f>
        <v>42873.625</v>
      </c>
      <c r="BB3315" s="22">
        <f t="shared" si="800"/>
        <v>5</v>
      </c>
      <c r="BC3315" s="22">
        <f t="shared" si="801"/>
        <v>18</v>
      </c>
      <c r="BD3315" s="22">
        <f t="shared" si="802"/>
        <v>15</v>
      </c>
      <c r="BE3315" s="31">
        <f>'INPUTS Production'!V3345</f>
        <v>900.11759111999993</v>
      </c>
      <c r="BF3315" s="32">
        <f>BE3315/(Dashboard!$H$25*1000)</f>
        <v>0.9092096879999999</v>
      </c>
      <c r="BH3315" s="116">
        <f t="shared" si="808"/>
        <v>42842.624999991996</v>
      </c>
      <c r="BI3315" s="22">
        <f t="shared" si="805"/>
        <v>4</v>
      </c>
      <c r="BJ3315" s="34">
        <f t="shared" si="806"/>
        <v>17</v>
      </c>
      <c r="BK3315" s="22">
        <f t="shared" si="807"/>
        <v>15</v>
      </c>
      <c r="BL3315" s="35">
        <f t="shared" si="810"/>
        <v>4</v>
      </c>
      <c r="BM3315" s="35">
        <f t="shared" si="811"/>
        <v>17</v>
      </c>
      <c r="BN3315" s="35">
        <f t="shared" si="809"/>
        <v>14</v>
      </c>
      <c r="BO3315" s="193">
        <v>23.9175</v>
      </c>
      <c r="BP3315" s="193">
        <v>21.279999999999998</v>
      </c>
      <c r="BQ3315" s="118">
        <f t="shared" si="803"/>
        <v>0</v>
      </c>
      <c r="BR3315" s="196">
        <v>21.317500000000003</v>
      </c>
      <c r="BS3315" s="196">
        <v>23.39</v>
      </c>
      <c r="BT3315" s="118">
        <f t="shared" si="804"/>
        <v>0</v>
      </c>
    </row>
    <row r="3316" spans="53:72">
      <c r="BA3316" s="114">
        <f>'INPUTS Production'!E3346</f>
        <v>42873.666666666664</v>
      </c>
      <c r="BB3316" s="22">
        <f t="shared" si="800"/>
        <v>5</v>
      </c>
      <c r="BC3316" s="22">
        <f t="shared" si="801"/>
        <v>18</v>
      </c>
      <c r="BD3316" s="22">
        <f t="shared" si="802"/>
        <v>16</v>
      </c>
      <c r="BE3316" s="31">
        <f>'INPUTS Production'!V3346</f>
        <v>850.15631250000001</v>
      </c>
      <c r="BF3316" s="32">
        <f>BE3316/(Dashboard!$H$25*1000)</f>
        <v>0.85874375000000003</v>
      </c>
      <c r="BH3316" s="116">
        <f t="shared" si="808"/>
        <v>42842.666666658661</v>
      </c>
      <c r="BI3316" s="22">
        <f t="shared" si="805"/>
        <v>4</v>
      </c>
      <c r="BJ3316" s="34">
        <f t="shared" si="806"/>
        <v>17</v>
      </c>
      <c r="BK3316" s="22">
        <f t="shared" si="807"/>
        <v>16</v>
      </c>
      <c r="BL3316" s="35">
        <f t="shared" si="810"/>
        <v>4</v>
      </c>
      <c r="BM3316" s="35">
        <f t="shared" si="811"/>
        <v>17</v>
      </c>
      <c r="BN3316" s="35">
        <f t="shared" si="809"/>
        <v>15</v>
      </c>
      <c r="BO3316" s="193">
        <v>23.107499999999998</v>
      </c>
      <c r="BP3316" s="193">
        <v>20.517500000000002</v>
      </c>
      <c r="BQ3316" s="118">
        <f t="shared" si="803"/>
        <v>0</v>
      </c>
      <c r="BR3316" s="196">
        <v>20.555</v>
      </c>
      <c r="BS3316" s="196">
        <v>22.585000000000001</v>
      </c>
      <c r="BT3316" s="118">
        <f t="shared" si="804"/>
        <v>0</v>
      </c>
    </row>
    <row r="3317" spans="53:72">
      <c r="BA3317" s="114">
        <f>'INPUTS Production'!E3347</f>
        <v>42873.708333333336</v>
      </c>
      <c r="BB3317" s="22">
        <f t="shared" si="800"/>
        <v>5</v>
      </c>
      <c r="BC3317" s="22">
        <f t="shared" si="801"/>
        <v>18</v>
      </c>
      <c r="BD3317" s="22">
        <f t="shared" si="802"/>
        <v>17</v>
      </c>
      <c r="BE3317" s="31">
        <f>'INPUTS Production'!V3347</f>
        <v>535.97090250000008</v>
      </c>
      <c r="BF3317" s="32">
        <f>BE3317/(Dashboard!$H$25*1000)</f>
        <v>0.54138475000000008</v>
      </c>
      <c r="BH3317" s="116">
        <f t="shared" si="808"/>
        <v>42842.708333325325</v>
      </c>
      <c r="BI3317" s="22">
        <f t="shared" si="805"/>
        <v>4</v>
      </c>
      <c r="BJ3317" s="34">
        <f t="shared" si="806"/>
        <v>17</v>
      </c>
      <c r="BK3317" s="22">
        <f t="shared" si="807"/>
        <v>17</v>
      </c>
      <c r="BL3317" s="35">
        <f t="shared" si="810"/>
        <v>4</v>
      </c>
      <c r="BM3317" s="35">
        <f t="shared" si="811"/>
        <v>17</v>
      </c>
      <c r="BN3317" s="35">
        <f t="shared" si="809"/>
        <v>16</v>
      </c>
      <c r="BO3317" s="193">
        <v>22.297499999999999</v>
      </c>
      <c r="BP3317" s="193">
        <v>20.4375</v>
      </c>
      <c r="BQ3317" s="118">
        <f t="shared" si="803"/>
        <v>0</v>
      </c>
      <c r="BR3317" s="196">
        <v>20.462500000000002</v>
      </c>
      <c r="BS3317" s="196">
        <v>21.919999999999998</v>
      </c>
      <c r="BT3317" s="118">
        <f t="shared" si="804"/>
        <v>0</v>
      </c>
    </row>
    <row r="3318" spans="53:72">
      <c r="BA3318" s="114">
        <f>'INPUTS Production'!E3348</f>
        <v>42873.75</v>
      </c>
      <c r="BB3318" s="22">
        <f t="shared" si="800"/>
        <v>5</v>
      </c>
      <c r="BC3318" s="22">
        <f t="shared" si="801"/>
        <v>18</v>
      </c>
      <c r="BD3318" s="22">
        <f t="shared" si="802"/>
        <v>18</v>
      </c>
      <c r="BE3318" s="31">
        <f>'INPUTS Production'!V3348</f>
        <v>53.639534519999998</v>
      </c>
      <c r="BF3318" s="32">
        <f>BE3318/(Dashboard!$H$25*1000)</f>
        <v>5.4181347999999997E-2</v>
      </c>
      <c r="BH3318" s="116">
        <f t="shared" si="808"/>
        <v>42842.749999991989</v>
      </c>
      <c r="BI3318" s="22">
        <f t="shared" si="805"/>
        <v>4</v>
      </c>
      <c r="BJ3318" s="34">
        <f t="shared" si="806"/>
        <v>17</v>
      </c>
      <c r="BK3318" s="22">
        <f t="shared" si="807"/>
        <v>18</v>
      </c>
      <c r="BL3318" s="35">
        <f t="shared" si="810"/>
        <v>4</v>
      </c>
      <c r="BM3318" s="35">
        <f t="shared" si="811"/>
        <v>17</v>
      </c>
      <c r="BN3318" s="35">
        <f t="shared" si="809"/>
        <v>17</v>
      </c>
      <c r="BO3318" s="193">
        <v>20.802499999999998</v>
      </c>
      <c r="BP3318" s="193">
        <v>20.342500000000001</v>
      </c>
      <c r="BQ3318" s="118">
        <f t="shared" si="803"/>
        <v>0</v>
      </c>
      <c r="BR3318" s="196">
        <v>20.3475</v>
      </c>
      <c r="BS3318" s="196">
        <v>20.704999999999998</v>
      </c>
      <c r="BT3318" s="118">
        <f t="shared" si="804"/>
        <v>0</v>
      </c>
    </row>
    <row r="3319" spans="53:72">
      <c r="BA3319" s="114">
        <f>'INPUTS Production'!E3349</f>
        <v>42873.791666666664</v>
      </c>
      <c r="BB3319" s="22">
        <f t="shared" si="800"/>
        <v>5</v>
      </c>
      <c r="BC3319" s="22">
        <f t="shared" si="801"/>
        <v>18</v>
      </c>
      <c r="BD3319" s="22">
        <f t="shared" si="802"/>
        <v>19</v>
      </c>
      <c r="BE3319" s="31">
        <f>'INPUTS Production'!V3349</f>
        <v>0</v>
      </c>
      <c r="BF3319" s="32">
        <f>BE3319/(Dashboard!$H$25*1000)</f>
        <v>0</v>
      </c>
      <c r="BH3319" s="116">
        <f t="shared" si="808"/>
        <v>42842.791666658653</v>
      </c>
      <c r="BI3319" s="22">
        <f t="shared" si="805"/>
        <v>4</v>
      </c>
      <c r="BJ3319" s="34">
        <f t="shared" si="806"/>
        <v>17</v>
      </c>
      <c r="BK3319" s="22">
        <f t="shared" si="807"/>
        <v>19</v>
      </c>
      <c r="BL3319" s="35">
        <f t="shared" si="810"/>
        <v>4</v>
      </c>
      <c r="BM3319" s="35">
        <f t="shared" si="811"/>
        <v>17</v>
      </c>
      <c r="BN3319" s="35">
        <f t="shared" si="809"/>
        <v>18</v>
      </c>
      <c r="BO3319" s="193">
        <v>19.6875</v>
      </c>
      <c r="BP3319" s="193">
        <v>19.767499999999998</v>
      </c>
      <c r="BQ3319" s="118">
        <f t="shared" si="803"/>
        <v>0</v>
      </c>
      <c r="BR3319" s="196">
        <v>19.785</v>
      </c>
      <c r="BS3319" s="196">
        <v>19.5425</v>
      </c>
      <c r="BT3319" s="118">
        <f t="shared" si="804"/>
        <v>0</v>
      </c>
    </row>
    <row r="3320" spans="53:72">
      <c r="BA3320" s="114">
        <f>'INPUTS Production'!E3350</f>
        <v>42873.833333333336</v>
      </c>
      <c r="BB3320" s="22">
        <f t="shared" si="800"/>
        <v>5</v>
      </c>
      <c r="BC3320" s="22">
        <f t="shared" si="801"/>
        <v>18</v>
      </c>
      <c r="BD3320" s="22">
        <f t="shared" si="802"/>
        <v>20</v>
      </c>
      <c r="BE3320" s="31">
        <f>'INPUTS Production'!V3350</f>
        <v>0</v>
      </c>
      <c r="BF3320" s="32">
        <f>BE3320/(Dashboard!$H$25*1000)</f>
        <v>0</v>
      </c>
      <c r="BH3320" s="116">
        <f t="shared" si="808"/>
        <v>42842.833333325318</v>
      </c>
      <c r="BI3320" s="22">
        <f t="shared" si="805"/>
        <v>4</v>
      </c>
      <c r="BJ3320" s="34">
        <f t="shared" si="806"/>
        <v>17</v>
      </c>
      <c r="BK3320" s="22">
        <f t="shared" si="807"/>
        <v>20</v>
      </c>
      <c r="BL3320" s="35">
        <f t="shared" si="810"/>
        <v>4</v>
      </c>
      <c r="BM3320" s="35">
        <f t="shared" si="811"/>
        <v>17</v>
      </c>
      <c r="BN3320" s="35">
        <f t="shared" si="809"/>
        <v>19</v>
      </c>
      <c r="BO3320" s="193">
        <v>19.77</v>
      </c>
      <c r="BP3320" s="193">
        <v>19.637499999999999</v>
      </c>
      <c r="BQ3320" s="118">
        <f t="shared" si="803"/>
        <v>0</v>
      </c>
      <c r="BR3320" s="196">
        <v>19.637499999999999</v>
      </c>
      <c r="BS3320" s="196">
        <v>19.7425</v>
      </c>
      <c r="BT3320" s="118">
        <f t="shared" si="804"/>
        <v>0</v>
      </c>
    </row>
    <row r="3321" spans="53:72">
      <c r="BA3321" s="114">
        <f>'INPUTS Production'!E3351</f>
        <v>42873.875</v>
      </c>
      <c r="BB3321" s="22">
        <f t="shared" si="800"/>
        <v>5</v>
      </c>
      <c r="BC3321" s="22">
        <f t="shared" si="801"/>
        <v>18</v>
      </c>
      <c r="BD3321" s="22">
        <f t="shared" si="802"/>
        <v>21</v>
      </c>
      <c r="BE3321" s="31">
        <f>'INPUTS Production'!V3351</f>
        <v>0</v>
      </c>
      <c r="BF3321" s="32">
        <f>BE3321/(Dashboard!$H$25*1000)</f>
        <v>0</v>
      </c>
      <c r="BH3321" s="116">
        <f t="shared" si="808"/>
        <v>42842.874999991982</v>
      </c>
      <c r="BI3321" s="22">
        <f t="shared" si="805"/>
        <v>4</v>
      </c>
      <c r="BJ3321" s="34">
        <f t="shared" si="806"/>
        <v>17</v>
      </c>
      <c r="BK3321" s="22">
        <f t="shared" si="807"/>
        <v>21</v>
      </c>
      <c r="BL3321" s="35">
        <f t="shared" si="810"/>
        <v>4</v>
      </c>
      <c r="BM3321" s="35">
        <f t="shared" si="811"/>
        <v>17</v>
      </c>
      <c r="BN3321" s="35">
        <f t="shared" si="809"/>
        <v>20</v>
      </c>
      <c r="BO3321" s="193">
        <v>20.567499999999999</v>
      </c>
      <c r="BP3321" s="193">
        <v>20.259999999999998</v>
      </c>
      <c r="BQ3321" s="118">
        <f t="shared" si="803"/>
        <v>0</v>
      </c>
      <c r="BR3321" s="196">
        <v>20.27</v>
      </c>
      <c r="BS3321" s="196">
        <v>20.497500000000002</v>
      </c>
      <c r="BT3321" s="118">
        <f t="shared" si="804"/>
        <v>0</v>
      </c>
    </row>
    <row r="3322" spans="53:72">
      <c r="BA3322" s="114">
        <f>'INPUTS Production'!E3352</f>
        <v>42873.916666666664</v>
      </c>
      <c r="BB3322" s="22">
        <f t="shared" si="800"/>
        <v>5</v>
      </c>
      <c r="BC3322" s="22">
        <f t="shared" si="801"/>
        <v>18</v>
      </c>
      <c r="BD3322" s="22">
        <f t="shared" si="802"/>
        <v>22</v>
      </c>
      <c r="BE3322" s="31">
        <f>'INPUTS Production'!V3352</f>
        <v>0</v>
      </c>
      <c r="BF3322" s="32">
        <f>BE3322/(Dashboard!$H$25*1000)</f>
        <v>0</v>
      </c>
      <c r="BH3322" s="116">
        <f t="shared" si="808"/>
        <v>42842.916666658646</v>
      </c>
      <c r="BI3322" s="22">
        <f t="shared" si="805"/>
        <v>4</v>
      </c>
      <c r="BJ3322" s="34">
        <f t="shared" si="806"/>
        <v>17</v>
      </c>
      <c r="BK3322" s="22">
        <f t="shared" si="807"/>
        <v>22</v>
      </c>
      <c r="BL3322" s="35">
        <f t="shared" si="810"/>
        <v>4</v>
      </c>
      <c r="BM3322" s="35">
        <f t="shared" si="811"/>
        <v>17</v>
      </c>
      <c r="BN3322" s="35">
        <f t="shared" si="809"/>
        <v>21</v>
      </c>
      <c r="BO3322" s="193">
        <v>20.16</v>
      </c>
      <c r="BP3322" s="193">
        <v>19.932500000000001</v>
      </c>
      <c r="BQ3322" s="118">
        <f t="shared" si="803"/>
        <v>0</v>
      </c>
      <c r="BR3322" s="196">
        <v>19.9375</v>
      </c>
      <c r="BS3322" s="196">
        <v>20.11</v>
      </c>
      <c r="BT3322" s="118">
        <f t="shared" si="804"/>
        <v>0</v>
      </c>
    </row>
    <row r="3323" spans="53:72">
      <c r="BA3323" s="114">
        <f>'INPUTS Production'!E3353</f>
        <v>42873.958333333336</v>
      </c>
      <c r="BB3323" s="22">
        <f t="shared" si="800"/>
        <v>5</v>
      </c>
      <c r="BC3323" s="22">
        <f t="shared" si="801"/>
        <v>18</v>
      </c>
      <c r="BD3323" s="22">
        <f t="shared" si="802"/>
        <v>23</v>
      </c>
      <c r="BE3323" s="31">
        <f>'INPUTS Production'!V3353</f>
        <v>0</v>
      </c>
      <c r="BF3323" s="32">
        <f>BE3323/(Dashboard!$H$25*1000)</f>
        <v>0</v>
      </c>
      <c r="BH3323" s="116">
        <f t="shared" si="808"/>
        <v>42842.95833332531</v>
      </c>
      <c r="BI3323" s="22">
        <f t="shared" si="805"/>
        <v>4</v>
      </c>
      <c r="BJ3323" s="34">
        <f t="shared" si="806"/>
        <v>17</v>
      </c>
      <c r="BK3323" s="22">
        <f t="shared" si="807"/>
        <v>23</v>
      </c>
      <c r="BL3323" s="35">
        <f t="shared" si="810"/>
        <v>4</v>
      </c>
      <c r="BM3323" s="35">
        <f t="shared" si="811"/>
        <v>17</v>
      </c>
      <c r="BN3323" s="35">
        <f t="shared" si="809"/>
        <v>22</v>
      </c>
      <c r="BO3323" s="193">
        <v>19.785</v>
      </c>
      <c r="BP3323" s="193">
        <v>19.182499999999997</v>
      </c>
      <c r="BQ3323" s="118">
        <f t="shared" si="803"/>
        <v>0</v>
      </c>
      <c r="BR3323" s="196">
        <v>19.189999999999998</v>
      </c>
      <c r="BS3323" s="196">
        <v>19.647500000000001</v>
      </c>
      <c r="BT3323" s="118">
        <f t="shared" si="804"/>
        <v>0</v>
      </c>
    </row>
    <row r="3324" spans="53:72">
      <c r="BA3324" s="114">
        <f>'INPUTS Production'!E3354</f>
        <v>42874</v>
      </c>
      <c r="BB3324" s="22">
        <f t="shared" si="800"/>
        <v>5</v>
      </c>
      <c r="BC3324" s="22">
        <f t="shared" si="801"/>
        <v>19</v>
      </c>
      <c r="BD3324" s="22">
        <f t="shared" si="802"/>
        <v>0</v>
      </c>
      <c r="BE3324" s="31">
        <f>'INPUTS Production'!V3354</f>
        <v>0</v>
      </c>
      <c r="BF3324" s="32">
        <f>BE3324/(Dashboard!$H$25*1000)</f>
        <v>0</v>
      </c>
      <c r="BH3324" s="116">
        <f t="shared" si="808"/>
        <v>42842.999999991975</v>
      </c>
      <c r="BI3324" s="22">
        <f t="shared" si="805"/>
        <v>4</v>
      </c>
      <c r="BJ3324" s="34">
        <f t="shared" si="806"/>
        <v>18</v>
      </c>
      <c r="BK3324" s="22">
        <f t="shared" si="807"/>
        <v>0</v>
      </c>
      <c r="BL3324" s="35">
        <f t="shared" si="810"/>
        <v>4</v>
      </c>
      <c r="BM3324" s="35">
        <f t="shared" si="811"/>
        <v>17</v>
      </c>
      <c r="BN3324" s="35">
        <f t="shared" si="809"/>
        <v>23</v>
      </c>
      <c r="BO3324" s="193">
        <v>18.3825</v>
      </c>
      <c r="BP3324" s="193">
        <v>17.72</v>
      </c>
      <c r="BQ3324" s="118">
        <f t="shared" si="803"/>
        <v>0</v>
      </c>
      <c r="BR3324" s="196">
        <v>17.73</v>
      </c>
      <c r="BS3324" s="196">
        <v>18.234999999999999</v>
      </c>
      <c r="BT3324" s="118">
        <f t="shared" si="804"/>
        <v>0</v>
      </c>
    </row>
    <row r="3325" spans="53:72">
      <c r="BA3325" s="114">
        <f>'INPUTS Production'!E3355</f>
        <v>42874.041666666664</v>
      </c>
      <c r="BB3325" s="22">
        <f t="shared" si="800"/>
        <v>5</v>
      </c>
      <c r="BC3325" s="22">
        <f t="shared" si="801"/>
        <v>19</v>
      </c>
      <c r="BD3325" s="22">
        <f t="shared" si="802"/>
        <v>1</v>
      </c>
      <c r="BE3325" s="31">
        <f>'INPUTS Production'!V3355</f>
        <v>0</v>
      </c>
      <c r="BF3325" s="32">
        <f>BE3325/(Dashboard!$H$25*1000)</f>
        <v>0</v>
      </c>
      <c r="BH3325" s="116">
        <f t="shared" si="808"/>
        <v>42843.041666658639</v>
      </c>
      <c r="BI3325" s="22">
        <f t="shared" si="805"/>
        <v>4</v>
      </c>
      <c r="BJ3325" s="34">
        <f t="shared" si="806"/>
        <v>18</v>
      </c>
      <c r="BK3325" s="22">
        <f t="shared" si="807"/>
        <v>1</v>
      </c>
      <c r="BL3325" s="35">
        <f t="shared" si="810"/>
        <v>4</v>
      </c>
      <c r="BM3325" s="35">
        <f t="shared" si="811"/>
        <v>18</v>
      </c>
      <c r="BN3325" s="35">
        <f t="shared" si="809"/>
        <v>0</v>
      </c>
      <c r="BO3325" s="193">
        <v>17.4925</v>
      </c>
      <c r="BP3325" s="193">
        <v>17.2775</v>
      </c>
      <c r="BQ3325" s="118">
        <f t="shared" si="803"/>
        <v>0</v>
      </c>
      <c r="BR3325" s="196">
        <v>17.282499999999999</v>
      </c>
      <c r="BS3325" s="196">
        <v>17.442500000000003</v>
      </c>
      <c r="BT3325" s="118">
        <f t="shared" si="804"/>
        <v>0</v>
      </c>
    </row>
    <row r="3326" spans="53:72">
      <c r="BA3326" s="114">
        <f>'INPUTS Production'!E3356</f>
        <v>42874.083333333336</v>
      </c>
      <c r="BB3326" s="22">
        <f t="shared" si="800"/>
        <v>5</v>
      </c>
      <c r="BC3326" s="22">
        <f t="shared" si="801"/>
        <v>19</v>
      </c>
      <c r="BD3326" s="22">
        <f t="shared" si="802"/>
        <v>2</v>
      </c>
      <c r="BE3326" s="31">
        <f>'INPUTS Production'!V3356</f>
        <v>0</v>
      </c>
      <c r="BF3326" s="32">
        <f>BE3326/(Dashboard!$H$25*1000)</f>
        <v>0</v>
      </c>
      <c r="BH3326" s="116">
        <f t="shared" si="808"/>
        <v>42843.083333325303</v>
      </c>
      <c r="BI3326" s="22">
        <f t="shared" si="805"/>
        <v>4</v>
      </c>
      <c r="BJ3326" s="34">
        <f t="shared" si="806"/>
        <v>18</v>
      </c>
      <c r="BK3326" s="22">
        <f t="shared" si="807"/>
        <v>2</v>
      </c>
      <c r="BL3326" s="35">
        <f t="shared" si="810"/>
        <v>4</v>
      </c>
      <c r="BM3326" s="35">
        <f t="shared" si="811"/>
        <v>18</v>
      </c>
      <c r="BN3326" s="35">
        <f t="shared" si="809"/>
        <v>1</v>
      </c>
      <c r="BO3326" s="193">
        <v>16.637499999999999</v>
      </c>
      <c r="BP3326" s="193">
        <v>16.302499999999998</v>
      </c>
      <c r="BQ3326" s="118">
        <f t="shared" si="803"/>
        <v>0</v>
      </c>
      <c r="BR3326" s="196">
        <v>16.305</v>
      </c>
      <c r="BS3326" s="196">
        <v>16.564999999999998</v>
      </c>
      <c r="BT3326" s="118">
        <f t="shared" si="804"/>
        <v>0</v>
      </c>
    </row>
    <row r="3327" spans="53:72">
      <c r="BA3327" s="114">
        <f>'INPUTS Production'!E3357</f>
        <v>42874.125</v>
      </c>
      <c r="BB3327" s="22">
        <f t="shared" si="800"/>
        <v>5</v>
      </c>
      <c r="BC3327" s="22">
        <f t="shared" si="801"/>
        <v>19</v>
      </c>
      <c r="BD3327" s="22">
        <f t="shared" si="802"/>
        <v>3</v>
      </c>
      <c r="BE3327" s="31">
        <f>'INPUTS Production'!V3357</f>
        <v>0</v>
      </c>
      <c r="BF3327" s="32">
        <f>BE3327/(Dashboard!$H$25*1000)</f>
        <v>0</v>
      </c>
      <c r="BH3327" s="116">
        <f t="shared" si="808"/>
        <v>42843.124999991967</v>
      </c>
      <c r="BI3327" s="22">
        <f t="shared" si="805"/>
        <v>4</v>
      </c>
      <c r="BJ3327" s="34">
        <f t="shared" si="806"/>
        <v>18</v>
      </c>
      <c r="BK3327" s="22">
        <f t="shared" si="807"/>
        <v>3</v>
      </c>
      <c r="BL3327" s="35">
        <f t="shared" si="810"/>
        <v>4</v>
      </c>
      <c r="BM3327" s="35">
        <f t="shared" si="811"/>
        <v>18</v>
      </c>
      <c r="BN3327" s="35">
        <f t="shared" si="809"/>
        <v>2</v>
      </c>
      <c r="BO3327" s="193">
        <v>16.6675</v>
      </c>
      <c r="BP3327" s="193">
        <v>16.465</v>
      </c>
      <c r="BQ3327" s="118">
        <f t="shared" si="803"/>
        <v>0</v>
      </c>
      <c r="BR3327" s="196">
        <v>16.467499999999998</v>
      </c>
      <c r="BS3327" s="196">
        <v>16.622499999999999</v>
      </c>
      <c r="BT3327" s="118">
        <f t="shared" si="804"/>
        <v>0</v>
      </c>
    </row>
    <row r="3328" spans="53:72">
      <c r="BA3328" s="114">
        <f>'INPUTS Production'!E3358</f>
        <v>42874.166666666664</v>
      </c>
      <c r="BB3328" s="22">
        <f t="shared" si="800"/>
        <v>5</v>
      </c>
      <c r="BC3328" s="22">
        <f t="shared" si="801"/>
        <v>19</v>
      </c>
      <c r="BD3328" s="22">
        <f t="shared" si="802"/>
        <v>4</v>
      </c>
      <c r="BE3328" s="31">
        <f>'INPUTS Production'!V3358</f>
        <v>0</v>
      </c>
      <c r="BF3328" s="32">
        <f>BE3328/(Dashboard!$H$25*1000)</f>
        <v>0</v>
      </c>
      <c r="BH3328" s="116">
        <f t="shared" si="808"/>
        <v>42843.166666658632</v>
      </c>
      <c r="BI3328" s="22">
        <f t="shared" si="805"/>
        <v>4</v>
      </c>
      <c r="BJ3328" s="34">
        <f t="shared" si="806"/>
        <v>18</v>
      </c>
      <c r="BK3328" s="22">
        <f t="shared" si="807"/>
        <v>4</v>
      </c>
      <c r="BL3328" s="35">
        <f t="shared" si="810"/>
        <v>4</v>
      </c>
      <c r="BM3328" s="35">
        <f t="shared" si="811"/>
        <v>18</v>
      </c>
      <c r="BN3328" s="35">
        <f t="shared" si="809"/>
        <v>3</v>
      </c>
      <c r="BO3328" s="193">
        <v>17.107500000000002</v>
      </c>
      <c r="BP3328" s="193">
        <v>17.0825</v>
      </c>
      <c r="BQ3328" s="118">
        <f t="shared" si="803"/>
        <v>0</v>
      </c>
      <c r="BR3328" s="196">
        <v>17.0825</v>
      </c>
      <c r="BS3328" s="196">
        <v>17.102499999999999</v>
      </c>
      <c r="BT3328" s="118">
        <f t="shared" si="804"/>
        <v>0</v>
      </c>
    </row>
    <row r="3329" spans="53:72">
      <c r="BA3329" s="114">
        <f>'INPUTS Production'!E3359</f>
        <v>42874.208333333336</v>
      </c>
      <c r="BB3329" s="22">
        <f t="shared" si="800"/>
        <v>5</v>
      </c>
      <c r="BC3329" s="22">
        <f t="shared" si="801"/>
        <v>19</v>
      </c>
      <c r="BD3329" s="22">
        <f t="shared" si="802"/>
        <v>5</v>
      </c>
      <c r="BE3329" s="31">
        <f>'INPUTS Production'!V3359</f>
        <v>220.71926249999999</v>
      </c>
      <c r="BF3329" s="32">
        <f>BE3329/(Dashboard!$H$25*1000)</f>
        <v>0.22294874999999997</v>
      </c>
      <c r="BH3329" s="116">
        <f t="shared" si="808"/>
        <v>42843.208333325296</v>
      </c>
      <c r="BI3329" s="22">
        <f t="shared" si="805"/>
        <v>4</v>
      </c>
      <c r="BJ3329" s="34">
        <f t="shared" si="806"/>
        <v>18</v>
      </c>
      <c r="BK3329" s="22">
        <f t="shared" si="807"/>
        <v>5</v>
      </c>
      <c r="BL3329" s="35">
        <f t="shared" si="810"/>
        <v>4</v>
      </c>
      <c r="BM3329" s="35">
        <f t="shared" si="811"/>
        <v>18</v>
      </c>
      <c r="BN3329" s="35">
        <f t="shared" si="809"/>
        <v>4</v>
      </c>
      <c r="BO3329" s="193">
        <v>17.535</v>
      </c>
      <c r="BP3329" s="193">
        <v>17.535</v>
      </c>
      <c r="BQ3329" s="118">
        <f t="shared" si="803"/>
        <v>0</v>
      </c>
      <c r="BR3329" s="196">
        <v>17.535</v>
      </c>
      <c r="BS3329" s="196">
        <v>17.535</v>
      </c>
      <c r="BT3329" s="118">
        <f t="shared" si="804"/>
        <v>0</v>
      </c>
    </row>
    <row r="3330" spans="53:72">
      <c r="BA3330" s="114">
        <f>'INPUTS Production'!E3360</f>
        <v>42874.25</v>
      </c>
      <c r="BB3330" s="22">
        <f t="shared" si="800"/>
        <v>5</v>
      </c>
      <c r="BC3330" s="22">
        <f t="shared" si="801"/>
        <v>19</v>
      </c>
      <c r="BD3330" s="22">
        <f t="shared" si="802"/>
        <v>6</v>
      </c>
      <c r="BE3330" s="31">
        <f>'INPUTS Production'!V3360</f>
        <v>788.45431499999995</v>
      </c>
      <c r="BF3330" s="32">
        <f>BE3330/(Dashboard!$H$25*1000)</f>
        <v>0.79641849999999992</v>
      </c>
      <c r="BH3330" s="116">
        <f t="shared" si="808"/>
        <v>42843.24999999196</v>
      </c>
      <c r="BI3330" s="22">
        <f t="shared" si="805"/>
        <v>4</v>
      </c>
      <c r="BJ3330" s="34">
        <f t="shared" si="806"/>
        <v>18</v>
      </c>
      <c r="BK3330" s="22">
        <f t="shared" si="807"/>
        <v>6</v>
      </c>
      <c r="BL3330" s="35">
        <f t="shared" si="810"/>
        <v>4</v>
      </c>
      <c r="BM3330" s="35">
        <f t="shared" si="811"/>
        <v>18</v>
      </c>
      <c r="BN3330" s="35">
        <f t="shared" si="809"/>
        <v>5</v>
      </c>
      <c r="BO3330" s="193">
        <v>18.555</v>
      </c>
      <c r="BP3330" s="193">
        <v>18.555</v>
      </c>
      <c r="BQ3330" s="118">
        <f t="shared" si="803"/>
        <v>0</v>
      </c>
      <c r="BR3330" s="196">
        <v>18.555</v>
      </c>
      <c r="BS3330" s="196">
        <v>18.555</v>
      </c>
      <c r="BT3330" s="118">
        <f t="shared" si="804"/>
        <v>0</v>
      </c>
    </row>
    <row r="3331" spans="53:72">
      <c r="BA3331" s="114">
        <f>'INPUTS Production'!E3361</f>
        <v>42874.291666666664</v>
      </c>
      <c r="BB3331" s="22">
        <f t="shared" si="800"/>
        <v>5</v>
      </c>
      <c r="BC3331" s="22">
        <f t="shared" si="801"/>
        <v>19</v>
      </c>
      <c r="BD3331" s="22">
        <f t="shared" si="802"/>
        <v>7</v>
      </c>
      <c r="BE3331" s="31">
        <f>'INPUTS Production'!V3361</f>
        <v>924.67627361999996</v>
      </c>
      <c r="BF3331" s="32">
        <f>BE3331/(Dashboard!$H$25*1000)</f>
        <v>0.934016438</v>
      </c>
      <c r="BH3331" s="116">
        <f t="shared" si="808"/>
        <v>42843.291666658624</v>
      </c>
      <c r="BI3331" s="22">
        <f t="shared" si="805"/>
        <v>4</v>
      </c>
      <c r="BJ3331" s="34">
        <f t="shared" si="806"/>
        <v>18</v>
      </c>
      <c r="BK3331" s="22">
        <f t="shared" si="807"/>
        <v>7</v>
      </c>
      <c r="BL3331" s="35">
        <f t="shared" si="810"/>
        <v>4</v>
      </c>
      <c r="BM3331" s="35">
        <f t="shared" si="811"/>
        <v>18</v>
      </c>
      <c r="BN3331" s="35">
        <f t="shared" si="809"/>
        <v>6</v>
      </c>
      <c r="BO3331" s="193">
        <v>20.137499999999999</v>
      </c>
      <c r="BP3331" s="193">
        <v>20.137499999999999</v>
      </c>
      <c r="BQ3331" s="118">
        <f t="shared" si="803"/>
        <v>0</v>
      </c>
      <c r="BR3331" s="196">
        <v>20.137499999999999</v>
      </c>
      <c r="BS3331" s="196">
        <v>20.137499999999999</v>
      </c>
      <c r="BT3331" s="118">
        <f t="shared" si="804"/>
        <v>0</v>
      </c>
    </row>
    <row r="3332" spans="53:72">
      <c r="BA3332" s="114">
        <f>'INPUTS Production'!E3362</f>
        <v>42874.333333333336</v>
      </c>
      <c r="BB3332" s="22">
        <f t="shared" si="800"/>
        <v>5</v>
      </c>
      <c r="BC3332" s="22">
        <f t="shared" si="801"/>
        <v>19</v>
      </c>
      <c r="BD3332" s="22">
        <f t="shared" si="802"/>
        <v>8</v>
      </c>
      <c r="BE3332" s="31">
        <f>'INPUTS Production'!V3362</f>
        <v>972.77870250000001</v>
      </c>
      <c r="BF3332" s="32">
        <f>BE3332/(Dashboard!$H$25*1000)</f>
        <v>0.98260475000000003</v>
      </c>
      <c r="BH3332" s="116">
        <f t="shared" si="808"/>
        <v>42843.333333325289</v>
      </c>
      <c r="BI3332" s="22">
        <f t="shared" si="805"/>
        <v>4</v>
      </c>
      <c r="BJ3332" s="34">
        <f t="shared" si="806"/>
        <v>18</v>
      </c>
      <c r="BK3332" s="22">
        <f t="shared" si="807"/>
        <v>8</v>
      </c>
      <c r="BL3332" s="35">
        <f t="shared" si="810"/>
        <v>4</v>
      </c>
      <c r="BM3332" s="35">
        <f t="shared" si="811"/>
        <v>18</v>
      </c>
      <c r="BN3332" s="35">
        <f t="shared" si="809"/>
        <v>7</v>
      </c>
      <c r="BO3332" s="193">
        <v>20.064999999999998</v>
      </c>
      <c r="BP3332" s="193">
        <v>20.064999999999998</v>
      </c>
      <c r="BQ3332" s="118">
        <f t="shared" si="803"/>
        <v>0</v>
      </c>
      <c r="BR3332" s="196">
        <v>20.064999999999998</v>
      </c>
      <c r="BS3332" s="196">
        <v>20.064999999999998</v>
      </c>
      <c r="BT3332" s="118">
        <f t="shared" si="804"/>
        <v>0</v>
      </c>
    </row>
    <row r="3333" spans="53:72">
      <c r="BA3333" s="114">
        <f>'INPUTS Production'!E3363</f>
        <v>42874.375</v>
      </c>
      <c r="BB3333" s="22">
        <f t="shared" si="800"/>
        <v>5</v>
      </c>
      <c r="BC3333" s="22">
        <f t="shared" si="801"/>
        <v>19</v>
      </c>
      <c r="BD3333" s="22">
        <f t="shared" si="802"/>
        <v>9</v>
      </c>
      <c r="BE3333" s="31">
        <f>'INPUTS Production'!V3363</f>
        <v>990.00006236999991</v>
      </c>
      <c r="BF3333" s="32">
        <f>BE3333/(Dashboard!$H$25*1000)</f>
        <v>1.0000000629999999</v>
      </c>
      <c r="BH3333" s="116">
        <f t="shared" si="808"/>
        <v>42843.374999991953</v>
      </c>
      <c r="BI3333" s="22">
        <f t="shared" si="805"/>
        <v>4</v>
      </c>
      <c r="BJ3333" s="34">
        <f t="shared" si="806"/>
        <v>18</v>
      </c>
      <c r="BK3333" s="22">
        <f t="shared" si="807"/>
        <v>9</v>
      </c>
      <c r="BL3333" s="35">
        <f t="shared" si="810"/>
        <v>4</v>
      </c>
      <c r="BM3333" s="35">
        <f t="shared" si="811"/>
        <v>18</v>
      </c>
      <c r="BN3333" s="35">
        <f t="shared" si="809"/>
        <v>8</v>
      </c>
      <c r="BO3333" s="193">
        <v>20.474999999999998</v>
      </c>
      <c r="BP3333" s="193">
        <v>20.474999999999998</v>
      </c>
      <c r="BQ3333" s="118">
        <f t="shared" si="803"/>
        <v>0</v>
      </c>
      <c r="BR3333" s="196">
        <v>20.474999999999998</v>
      </c>
      <c r="BS3333" s="196">
        <v>20.474999999999998</v>
      </c>
      <c r="BT3333" s="118">
        <f t="shared" si="804"/>
        <v>0</v>
      </c>
    </row>
    <row r="3334" spans="53:72">
      <c r="BA3334" s="114">
        <f>'INPUTS Production'!E3364</f>
        <v>42874.416666666664</v>
      </c>
      <c r="BB3334" s="22">
        <f t="shared" si="800"/>
        <v>5</v>
      </c>
      <c r="BC3334" s="22">
        <f t="shared" si="801"/>
        <v>19</v>
      </c>
      <c r="BD3334" s="22">
        <f t="shared" si="802"/>
        <v>10</v>
      </c>
      <c r="BE3334" s="31">
        <f>'INPUTS Production'!V3364</f>
        <v>947.17253861999995</v>
      </c>
      <c r="BF3334" s="32">
        <f>BE3334/(Dashboard!$H$25*1000)</f>
        <v>0.9567399379999999</v>
      </c>
      <c r="BH3334" s="116">
        <f t="shared" si="808"/>
        <v>42843.416666658617</v>
      </c>
      <c r="BI3334" s="22">
        <f t="shared" si="805"/>
        <v>4</v>
      </c>
      <c r="BJ3334" s="34">
        <f t="shared" si="806"/>
        <v>18</v>
      </c>
      <c r="BK3334" s="22">
        <f t="shared" si="807"/>
        <v>10</v>
      </c>
      <c r="BL3334" s="35">
        <f t="shared" si="810"/>
        <v>4</v>
      </c>
      <c r="BM3334" s="35">
        <f t="shared" si="811"/>
        <v>18</v>
      </c>
      <c r="BN3334" s="35">
        <f t="shared" si="809"/>
        <v>9</v>
      </c>
      <c r="BO3334" s="193">
        <v>20.58</v>
      </c>
      <c r="BP3334" s="193">
        <v>20.58</v>
      </c>
      <c r="BQ3334" s="118">
        <f t="shared" si="803"/>
        <v>0</v>
      </c>
      <c r="BR3334" s="196">
        <v>20.58</v>
      </c>
      <c r="BS3334" s="196">
        <v>20.58</v>
      </c>
      <c r="BT3334" s="118">
        <f t="shared" si="804"/>
        <v>0</v>
      </c>
    </row>
    <row r="3335" spans="53:72">
      <c r="BA3335" s="114">
        <f>'INPUTS Production'!E3365</f>
        <v>42874.458333333336</v>
      </c>
      <c r="BB3335" s="22">
        <f t="shared" si="800"/>
        <v>5</v>
      </c>
      <c r="BC3335" s="22">
        <f t="shared" si="801"/>
        <v>19</v>
      </c>
      <c r="BD3335" s="22">
        <f t="shared" si="802"/>
        <v>11</v>
      </c>
      <c r="BE3335" s="31">
        <f>'INPUTS Production'!V3365</f>
        <v>990.00006236999991</v>
      </c>
      <c r="BF3335" s="32">
        <f>BE3335/(Dashboard!$H$25*1000)</f>
        <v>1.0000000629999999</v>
      </c>
      <c r="BH3335" s="116">
        <f t="shared" si="808"/>
        <v>42843.458333325281</v>
      </c>
      <c r="BI3335" s="22">
        <f t="shared" si="805"/>
        <v>4</v>
      </c>
      <c r="BJ3335" s="34">
        <f t="shared" si="806"/>
        <v>18</v>
      </c>
      <c r="BK3335" s="22">
        <f t="shared" si="807"/>
        <v>11</v>
      </c>
      <c r="BL3335" s="35">
        <f t="shared" si="810"/>
        <v>4</v>
      </c>
      <c r="BM3335" s="35">
        <f t="shared" si="811"/>
        <v>18</v>
      </c>
      <c r="BN3335" s="35">
        <f t="shared" si="809"/>
        <v>10</v>
      </c>
      <c r="BO3335" s="193">
        <v>20.692499999999999</v>
      </c>
      <c r="BP3335" s="193">
        <v>20.689999999999998</v>
      </c>
      <c r="BQ3335" s="118">
        <f t="shared" si="803"/>
        <v>0</v>
      </c>
      <c r="BR3335" s="196">
        <v>20.689999999999998</v>
      </c>
      <c r="BS3335" s="196">
        <v>20.692499999999999</v>
      </c>
      <c r="BT3335" s="118">
        <f t="shared" si="804"/>
        <v>0</v>
      </c>
    </row>
    <row r="3336" spans="53:72">
      <c r="BA3336" s="114">
        <f>'INPUTS Production'!E3366</f>
        <v>42874.5</v>
      </c>
      <c r="BB3336" s="22">
        <f t="shared" si="800"/>
        <v>5</v>
      </c>
      <c r="BC3336" s="22">
        <f t="shared" si="801"/>
        <v>19</v>
      </c>
      <c r="BD3336" s="22">
        <f t="shared" si="802"/>
        <v>12</v>
      </c>
      <c r="BE3336" s="31">
        <f>'INPUTS Production'!V3366</f>
        <v>990.00006236999991</v>
      </c>
      <c r="BF3336" s="32">
        <f>BE3336/(Dashboard!$H$25*1000)</f>
        <v>1.0000000629999999</v>
      </c>
      <c r="BH3336" s="116">
        <f t="shared" si="808"/>
        <v>42843.499999991946</v>
      </c>
      <c r="BI3336" s="22">
        <f t="shared" si="805"/>
        <v>4</v>
      </c>
      <c r="BJ3336" s="34">
        <f t="shared" si="806"/>
        <v>18</v>
      </c>
      <c r="BK3336" s="22">
        <f t="shared" si="807"/>
        <v>12</v>
      </c>
      <c r="BL3336" s="35">
        <f t="shared" si="810"/>
        <v>4</v>
      </c>
      <c r="BM3336" s="35">
        <f t="shared" si="811"/>
        <v>18</v>
      </c>
      <c r="BN3336" s="35">
        <f t="shared" si="809"/>
        <v>11</v>
      </c>
      <c r="BO3336" s="193">
        <v>22.094999999999999</v>
      </c>
      <c r="BP3336" s="193">
        <v>22.094999999999999</v>
      </c>
      <c r="BQ3336" s="118">
        <f t="shared" si="803"/>
        <v>0</v>
      </c>
      <c r="BR3336" s="196">
        <v>22.094999999999999</v>
      </c>
      <c r="BS3336" s="196">
        <v>22.094999999999999</v>
      </c>
      <c r="BT3336" s="118">
        <f t="shared" si="804"/>
        <v>0</v>
      </c>
    </row>
    <row r="3337" spans="53:72">
      <c r="BA3337" s="114">
        <f>'INPUTS Production'!E3367</f>
        <v>42874.541666666664</v>
      </c>
      <c r="BB3337" s="22">
        <f t="shared" si="800"/>
        <v>5</v>
      </c>
      <c r="BC3337" s="22">
        <f t="shared" si="801"/>
        <v>19</v>
      </c>
      <c r="BD3337" s="22">
        <f t="shared" si="802"/>
        <v>13</v>
      </c>
      <c r="BE3337" s="31">
        <f>'INPUTS Production'!V3367</f>
        <v>990.00006236999991</v>
      </c>
      <c r="BF3337" s="32">
        <f>BE3337/(Dashboard!$H$25*1000)</f>
        <v>1.0000000629999999</v>
      </c>
      <c r="BH3337" s="116">
        <f t="shared" si="808"/>
        <v>42843.54166665861</v>
      </c>
      <c r="BI3337" s="22">
        <f t="shared" si="805"/>
        <v>4</v>
      </c>
      <c r="BJ3337" s="34">
        <f t="shared" si="806"/>
        <v>18</v>
      </c>
      <c r="BK3337" s="22">
        <f t="shared" si="807"/>
        <v>13</v>
      </c>
      <c r="BL3337" s="35">
        <f t="shared" si="810"/>
        <v>4</v>
      </c>
      <c r="BM3337" s="35">
        <f t="shared" si="811"/>
        <v>18</v>
      </c>
      <c r="BN3337" s="35">
        <f t="shared" si="809"/>
        <v>12</v>
      </c>
      <c r="BO3337" s="193">
        <v>22.167499999999997</v>
      </c>
      <c r="BP3337" s="193">
        <v>22.167499999999997</v>
      </c>
      <c r="BQ3337" s="118">
        <f t="shared" si="803"/>
        <v>0</v>
      </c>
      <c r="BR3337" s="196">
        <v>22.167499999999997</v>
      </c>
      <c r="BS3337" s="196">
        <v>22.167499999999997</v>
      </c>
      <c r="BT3337" s="118">
        <f t="shared" si="804"/>
        <v>0</v>
      </c>
    </row>
    <row r="3338" spans="53:72">
      <c r="BA3338" s="114">
        <f>'INPUTS Production'!E3368</f>
        <v>42874.583333333336</v>
      </c>
      <c r="BB3338" s="22">
        <f t="shared" si="800"/>
        <v>5</v>
      </c>
      <c r="BC3338" s="22">
        <f t="shared" si="801"/>
        <v>19</v>
      </c>
      <c r="BD3338" s="22">
        <f t="shared" si="802"/>
        <v>14</v>
      </c>
      <c r="BE3338" s="31">
        <f>'INPUTS Production'!V3368</f>
        <v>990.00006236999991</v>
      </c>
      <c r="BF3338" s="32">
        <f>BE3338/(Dashboard!$H$25*1000)</f>
        <v>1.0000000629999999</v>
      </c>
      <c r="BH3338" s="116">
        <f t="shared" si="808"/>
        <v>42843.583333325274</v>
      </c>
      <c r="BI3338" s="22">
        <f t="shared" si="805"/>
        <v>4</v>
      </c>
      <c r="BJ3338" s="34">
        <f t="shared" si="806"/>
        <v>18</v>
      </c>
      <c r="BK3338" s="22">
        <f t="shared" si="807"/>
        <v>14</v>
      </c>
      <c r="BL3338" s="35">
        <f t="shared" si="810"/>
        <v>4</v>
      </c>
      <c r="BM3338" s="35">
        <f t="shared" si="811"/>
        <v>18</v>
      </c>
      <c r="BN3338" s="35">
        <f t="shared" si="809"/>
        <v>13</v>
      </c>
      <c r="BO3338" s="193">
        <v>22.327500000000001</v>
      </c>
      <c r="BP3338" s="193">
        <v>21.934999999999999</v>
      </c>
      <c r="BQ3338" s="118">
        <f t="shared" si="803"/>
        <v>0</v>
      </c>
      <c r="BR3338" s="196">
        <v>21.942499999999999</v>
      </c>
      <c r="BS3338" s="196">
        <v>22.237500000000001</v>
      </c>
      <c r="BT3338" s="118">
        <f t="shared" si="804"/>
        <v>0</v>
      </c>
    </row>
    <row r="3339" spans="53:72">
      <c r="BA3339" s="114">
        <f>'INPUTS Production'!E3369</f>
        <v>42874.625</v>
      </c>
      <c r="BB3339" s="22">
        <f t="shared" si="800"/>
        <v>5</v>
      </c>
      <c r="BC3339" s="22">
        <f t="shared" si="801"/>
        <v>19</v>
      </c>
      <c r="BD3339" s="22">
        <f t="shared" si="802"/>
        <v>15</v>
      </c>
      <c r="BE3339" s="31">
        <f>'INPUTS Production'!V3369</f>
        <v>953.15102487000001</v>
      </c>
      <c r="BF3339" s="32">
        <f>BE3339/(Dashboard!$H$25*1000)</f>
        <v>0.96277881300000001</v>
      </c>
      <c r="BH3339" s="116">
        <f t="shared" si="808"/>
        <v>42843.624999991938</v>
      </c>
      <c r="BI3339" s="22">
        <f t="shared" si="805"/>
        <v>4</v>
      </c>
      <c r="BJ3339" s="34">
        <f t="shared" si="806"/>
        <v>18</v>
      </c>
      <c r="BK3339" s="22">
        <f t="shared" si="807"/>
        <v>15</v>
      </c>
      <c r="BL3339" s="35">
        <f t="shared" si="810"/>
        <v>4</v>
      </c>
      <c r="BM3339" s="35">
        <f t="shared" si="811"/>
        <v>18</v>
      </c>
      <c r="BN3339" s="35">
        <f t="shared" si="809"/>
        <v>14</v>
      </c>
      <c r="BO3339" s="193">
        <v>24.452500000000001</v>
      </c>
      <c r="BP3339" s="193">
        <v>24.285</v>
      </c>
      <c r="BQ3339" s="118">
        <f t="shared" si="803"/>
        <v>0</v>
      </c>
      <c r="BR3339" s="196">
        <v>24.287500000000001</v>
      </c>
      <c r="BS3339" s="196">
        <v>24.412500000000001</v>
      </c>
      <c r="BT3339" s="118">
        <f t="shared" si="804"/>
        <v>0</v>
      </c>
    </row>
    <row r="3340" spans="53:72">
      <c r="BA3340" s="114">
        <f>'INPUTS Production'!E3370</f>
        <v>42874.666666666664</v>
      </c>
      <c r="BB3340" s="22">
        <f t="shared" ref="BB3340:BB3403" si="812">MONTH(BA3340)</f>
        <v>5</v>
      </c>
      <c r="BC3340" s="22">
        <f t="shared" si="801"/>
        <v>19</v>
      </c>
      <c r="BD3340" s="22">
        <f t="shared" si="802"/>
        <v>16</v>
      </c>
      <c r="BE3340" s="31">
        <f>'INPUTS Production'!V3370</f>
        <v>860.2337086199999</v>
      </c>
      <c r="BF3340" s="32">
        <f>BE3340/(Dashboard!$H$25*1000)</f>
        <v>0.86892293799999987</v>
      </c>
      <c r="BH3340" s="116">
        <f t="shared" si="808"/>
        <v>42843.666666658602</v>
      </c>
      <c r="BI3340" s="22">
        <f t="shared" si="805"/>
        <v>4</v>
      </c>
      <c r="BJ3340" s="34">
        <f t="shared" si="806"/>
        <v>18</v>
      </c>
      <c r="BK3340" s="22">
        <f t="shared" si="807"/>
        <v>16</v>
      </c>
      <c r="BL3340" s="35">
        <f t="shared" si="810"/>
        <v>4</v>
      </c>
      <c r="BM3340" s="35">
        <f t="shared" si="811"/>
        <v>18</v>
      </c>
      <c r="BN3340" s="35">
        <f t="shared" si="809"/>
        <v>15</v>
      </c>
      <c r="BO3340" s="193">
        <v>26.772500000000001</v>
      </c>
      <c r="BP3340" s="193">
        <v>26.772500000000001</v>
      </c>
      <c r="BQ3340" s="118">
        <f t="shared" si="803"/>
        <v>0</v>
      </c>
      <c r="BR3340" s="196">
        <v>26.772500000000001</v>
      </c>
      <c r="BS3340" s="196">
        <v>26.772500000000001</v>
      </c>
      <c r="BT3340" s="118">
        <f t="shared" si="804"/>
        <v>0</v>
      </c>
    </row>
    <row r="3341" spans="53:72">
      <c r="BA3341" s="114">
        <f>'INPUTS Production'!E3371</f>
        <v>42874.708333333336</v>
      </c>
      <c r="BB3341" s="22">
        <f t="shared" si="812"/>
        <v>5</v>
      </c>
      <c r="BC3341" s="22">
        <f t="shared" ref="BC3341:BC3404" si="813">DAY(BA3341)</f>
        <v>19</v>
      </c>
      <c r="BD3341" s="22">
        <f t="shared" ref="BD3341:BD3404" si="814">HOUR(BA3341)</f>
        <v>17</v>
      </c>
      <c r="BE3341" s="31">
        <f>'INPUTS Production'!V3371</f>
        <v>571.59277362</v>
      </c>
      <c r="BF3341" s="32">
        <f>BE3341/(Dashboard!$H$25*1000)</f>
        <v>0.57736643799999998</v>
      </c>
      <c r="BH3341" s="116">
        <f t="shared" si="808"/>
        <v>42843.708333325267</v>
      </c>
      <c r="BI3341" s="22">
        <f t="shared" si="805"/>
        <v>4</v>
      </c>
      <c r="BJ3341" s="34">
        <f t="shared" si="806"/>
        <v>18</v>
      </c>
      <c r="BK3341" s="22">
        <f t="shared" si="807"/>
        <v>17</v>
      </c>
      <c r="BL3341" s="35">
        <f t="shared" si="810"/>
        <v>4</v>
      </c>
      <c r="BM3341" s="35">
        <f t="shared" si="811"/>
        <v>18</v>
      </c>
      <c r="BN3341" s="35">
        <f t="shared" si="809"/>
        <v>16</v>
      </c>
      <c r="BO3341" s="193">
        <v>27.212499999999999</v>
      </c>
      <c r="BP3341" s="193">
        <v>26.16</v>
      </c>
      <c r="BQ3341" s="118">
        <f t="shared" ref="BQ3341:BQ3404" si="815">SUMIF($BO$12:$BP$12,$BP$9,BO3341:BP3341)</f>
        <v>0</v>
      </c>
      <c r="BR3341" s="196">
        <v>26.1325</v>
      </c>
      <c r="BS3341" s="196">
        <v>26.994999999999997</v>
      </c>
      <c r="BT3341" s="118">
        <f t="shared" ref="BT3341:BT3404" si="816">SUMIF($BR$12:$BS$12,$BS$9,BR3341:BS3341)</f>
        <v>0</v>
      </c>
    </row>
    <row r="3342" spans="53:72">
      <c r="BA3342" s="114">
        <f>'INPUTS Production'!E3372</f>
        <v>42874.75</v>
      </c>
      <c r="BB3342" s="22">
        <f t="shared" si="812"/>
        <v>5</v>
      </c>
      <c r="BC3342" s="22">
        <f t="shared" si="813"/>
        <v>19</v>
      </c>
      <c r="BD3342" s="22">
        <f t="shared" si="814"/>
        <v>18</v>
      </c>
      <c r="BE3342" s="31">
        <f>'INPUTS Production'!V3372</f>
        <v>54.535700339999998</v>
      </c>
      <c r="BF3342" s="32">
        <f>BE3342/(Dashboard!$H$25*1000)</f>
        <v>5.5086565999999997E-2</v>
      </c>
      <c r="BH3342" s="116">
        <f t="shared" si="808"/>
        <v>42843.749999991931</v>
      </c>
      <c r="BI3342" s="22">
        <f t="shared" ref="BI3342:BI3405" si="817">MONTH(BH3342)</f>
        <v>4</v>
      </c>
      <c r="BJ3342" s="34">
        <f t="shared" ref="BJ3342:BJ3405" si="818">DAY(BH3342)</f>
        <v>18</v>
      </c>
      <c r="BK3342" s="22">
        <f t="shared" ref="BK3342:BK3405" si="819">HOUR(BH3342)</f>
        <v>18</v>
      </c>
      <c r="BL3342" s="35">
        <f t="shared" si="810"/>
        <v>4</v>
      </c>
      <c r="BM3342" s="35">
        <f t="shared" si="811"/>
        <v>18</v>
      </c>
      <c r="BN3342" s="35">
        <f t="shared" si="809"/>
        <v>17</v>
      </c>
      <c r="BO3342" s="193">
        <v>27.835000000000001</v>
      </c>
      <c r="BP3342" s="193">
        <v>26.612499999999997</v>
      </c>
      <c r="BQ3342" s="118">
        <f t="shared" si="815"/>
        <v>0</v>
      </c>
      <c r="BR3342" s="196">
        <v>26.564999999999998</v>
      </c>
      <c r="BS3342" s="196">
        <v>27.587499999999999</v>
      </c>
      <c r="BT3342" s="118">
        <f t="shared" si="816"/>
        <v>0</v>
      </c>
    </row>
    <row r="3343" spans="53:72">
      <c r="BA3343" s="114">
        <f>'INPUTS Production'!E3373</f>
        <v>42874.791666666664</v>
      </c>
      <c r="BB3343" s="22">
        <f t="shared" si="812"/>
        <v>5</v>
      </c>
      <c r="BC3343" s="22">
        <f t="shared" si="813"/>
        <v>19</v>
      </c>
      <c r="BD3343" s="22">
        <f t="shared" si="814"/>
        <v>19</v>
      </c>
      <c r="BE3343" s="31">
        <f>'INPUTS Production'!V3373</f>
        <v>0</v>
      </c>
      <c r="BF3343" s="32">
        <f>BE3343/(Dashboard!$H$25*1000)</f>
        <v>0</v>
      </c>
      <c r="BH3343" s="116">
        <f t="shared" ref="BH3343:BH3406" si="820">IF(BH3341=BH3342,BH3342+(1/24),IF($BH$9=BH3342,BH3342,IF($BH$10=BH3342,BH3342+(1/12),BH3342+(1/24))))</f>
        <v>42843.791666658595</v>
      </c>
      <c r="BI3343" s="22">
        <f t="shared" si="817"/>
        <v>4</v>
      </c>
      <c r="BJ3343" s="34">
        <f t="shared" si="818"/>
        <v>18</v>
      </c>
      <c r="BK3343" s="22">
        <f t="shared" si="819"/>
        <v>19</v>
      </c>
      <c r="BL3343" s="35">
        <f t="shared" si="810"/>
        <v>4</v>
      </c>
      <c r="BM3343" s="35">
        <f t="shared" si="811"/>
        <v>18</v>
      </c>
      <c r="BN3343" s="35">
        <f t="shared" ref="BN3343:BN3406" si="821">IF(AND($BH$9=BH3343,$BH$9=BH3342),2,IF($BH$10=BH3343,1,IF(BN3342=23,0,BN3342+1)))</f>
        <v>18</v>
      </c>
      <c r="BO3343" s="193">
        <v>23.47</v>
      </c>
      <c r="BP3343" s="193">
        <v>22.690000000000005</v>
      </c>
      <c r="BQ3343" s="118">
        <f t="shared" si="815"/>
        <v>0</v>
      </c>
      <c r="BR3343" s="196">
        <v>22.6875</v>
      </c>
      <c r="BS3343" s="196">
        <v>23.299999999999997</v>
      </c>
      <c r="BT3343" s="118">
        <f t="shared" si="816"/>
        <v>0</v>
      </c>
    </row>
    <row r="3344" spans="53:72">
      <c r="BA3344" s="114">
        <f>'INPUTS Production'!E3374</f>
        <v>42874.833333333336</v>
      </c>
      <c r="BB3344" s="22">
        <f t="shared" si="812"/>
        <v>5</v>
      </c>
      <c r="BC3344" s="22">
        <f t="shared" si="813"/>
        <v>19</v>
      </c>
      <c r="BD3344" s="22">
        <f t="shared" si="814"/>
        <v>20</v>
      </c>
      <c r="BE3344" s="31">
        <f>'INPUTS Production'!V3374</f>
        <v>0</v>
      </c>
      <c r="BF3344" s="32">
        <f>BE3344/(Dashboard!$H$25*1000)</f>
        <v>0</v>
      </c>
      <c r="BH3344" s="116">
        <f t="shared" si="820"/>
        <v>42843.833333325259</v>
      </c>
      <c r="BI3344" s="22">
        <f t="shared" si="817"/>
        <v>4</v>
      </c>
      <c r="BJ3344" s="34">
        <f t="shared" si="818"/>
        <v>18</v>
      </c>
      <c r="BK3344" s="22">
        <f t="shared" si="819"/>
        <v>20</v>
      </c>
      <c r="BL3344" s="35">
        <f t="shared" si="810"/>
        <v>4</v>
      </c>
      <c r="BM3344" s="35">
        <f t="shared" si="811"/>
        <v>18</v>
      </c>
      <c r="BN3344" s="35">
        <f t="shared" si="821"/>
        <v>19</v>
      </c>
      <c r="BO3344" s="193">
        <v>21.89</v>
      </c>
      <c r="BP3344" s="193">
        <v>20.7425</v>
      </c>
      <c r="BQ3344" s="118">
        <f t="shared" si="815"/>
        <v>0</v>
      </c>
      <c r="BR3344" s="196">
        <v>20.762500000000003</v>
      </c>
      <c r="BS3344" s="196">
        <v>21.619999999999997</v>
      </c>
      <c r="BT3344" s="118">
        <f t="shared" si="816"/>
        <v>0</v>
      </c>
    </row>
    <row r="3345" spans="53:72">
      <c r="BA3345" s="114">
        <f>'INPUTS Production'!E3375</f>
        <v>42874.875</v>
      </c>
      <c r="BB3345" s="22">
        <f t="shared" si="812"/>
        <v>5</v>
      </c>
      <c r="BC3345" s="22">
        <f t="shared" si="813"/>
        <v>19</v>
      </c>
      <c r="BD3345" s="22">
        <f t="shared" si="814"/>
        <v>21</v>
      </c>
      <c r="BE3345" s="31">
        <f>'INPUTS Production'!V3375</f>
        <v>0</v>
      </c>
      <c r="BF3345" s="32">
        <f>BE3345/(Dashboard!$H$25*1000)</f>
        <v>0</v>
      </c>
      <c r="BH3345" s="116">
        <f t="shared" si="820"/>
        <v>42843.874999991924</v>
      </c>
      <c r="BI3345" s="22">
        <f t="shared" si="817"/>
        <v>4</v>
      </c>
      <c r="BJ3345" s="34">
        <f t="shared" si="818"/>
        <v>18</v>
      </c>
      <c r="BK3345" s="22">
        <f t="shared" si="819"/>
        <v>21</v>
      </c>
      <c r="BL3345" s="35">
        <f t="shared" si="810"/>
        <v>4</v>
      </c>
      <c r="BM3345" s="35">
        <f t="shared" si="811"/>
        <v>18</v>
      </c>
      <c r="BN3345" s="35">
        <f t="shared" si="821"/>
        <v>20</v>
      </c>
      <c r="BO3345" s="193">
        <v>21.94</v>
      </c>
      <c r="BP3345" s="193">
        <v>20.259999999999998</v>
      </c>
      <c r="BQ3345" s="118">
        <f t="shared" si="815"/>
        <v>0</v>
      </c>
      <c r="BR3345" s="196">
        <v>20.294999999999998</v>
      </c>
      <c r="BS3345" s="196">
        <v>21.547500000000003</v>
      </c>
      <c r="BT3345" s="118">
        <f t="shared" si="816"/>
        <v>0</v>
      </c>
    </row>
    <row r="3346" spans="53:72">
      <c r="BA3346" s="114">
        <f>'INPUTS Production'!E3376</f>
        <v>42874.916666666664</v>
      </c>
      <c r="BB3346" s="22">
        <f t="shared" si="812"/>
        <v>5</v>
      </c>
      <c r="BC3346" s="22">
        <f t="shared" si="813"/>
        <v>19</v>
      </c>
      <c r="BD3346" s="22">
        <f t="shared" si="814"/>
        <v>22</v>
      </c>
      <c r="BE3346" s="31">
        <f>'INPUTS Production'!V3376</f>
        <v>0</v>
      </c>
      <c r="BF3346" s="32">
        <f>BE3346/(Dashboard!$H$25*1000)</f>
        <v>0</v>
      </c>
      <c r="BH3346" s="116">
        <f t="shared" si="820"/>
        <v>42843.916666658588</v>
      </c>
      <c r="BI3346" s="22">
        <f t="shared" si="817"/>
        <v>4</v>
      </c>
      <c r="BJ3346" s="34">
        <f t="shared" si="818"/>
        <v>18</v>
      </c>
      <c r="BK3346" s="22">
        <f t="shared" si="819"/>
        <v>22</v>
      </c>
      <c r="BL3346" s="35">
        <f t="shared" si="810"/>
        <v>4</v>
      </c>
      <c r="BM3346" s="35">
        <f t="shared" si="811"/>
        <v>18</v>
      </c>
      <c r="BN3346" s="35">
        <f t="shared" si="821"/>
        <v>21</v>
      </c>
      <c r="BO3346" s="193">
        <v>19.567500000000003</v>
      </c>
      <c r="BP3346" s="193">
        <v>17.66</v>
      </c>
      <c r="BQ3346" s="118">
        <f t="shared" si="815"/>
        <v>0</v>
      </c>
      <c r="BR3346" s="196">
        <v>17.987500000000001</v>
      </c>
      <c r="BS3346" s="196">
        <v>18.717500000000001</v>
      </c>
      <c r="BT3346" s="118">
        <f t="shared" si="816"/>
        <v>0</v>
      </c>
    </row>
    <row r="3347" spans="53:72">
      <c r="BA3347" s="114">
        <f>'INPUTS Production'!E3377</f>
        <v>42874.958333333336</v>
      </c>
      <c r="BB3347" s="22">
        <f t="shared" si="812"/>
        <v>5</v>
      </c>
      <c r="BC3347" s="22">
        <f t="shared" si="813"/>
        <v>19</v>
      </c>
      <c r="BD3347" s="22">
        <f t="shared" si="814"/>
        <v>23</v>
      </c>
      <c r="BE3347" s="31">
        <f>'INPUTS Production'!V3377</f>
        <v>0</v>
      </c>
      <c r="BF3347" s="32">
        <f>BE3347/(Dashboard!$H$25*1000)</f>
        <v>0</v>
      </c>
      <c r="BH3347" s="116">
        <f t="shared" si="820"/>
        <v>42843.958333325252</v>
      </c>
      <c r="BI3347" s="22">
        <f t="shared" si="817"/>
        <v>4</v>
      </c>
      <c r="BJ3347" s="34">
        <f t="shared" si="818"/>
        <v>18</v>
      </c>
      <c r="BK3347" s="22">
        <f t="shared" si="819"/>
        <v>23</v>
      </c>
      <c r="BL3347" s="35">
        <f t="shared" si="810"/>
        <v>4</v>
      </c>
      <c r="BM3347" s="35">
        <f t="shared" si="811"/>
        <v>18</v>
      </c>
      <c r="BN3347" s="35">
        <f t="shared" si="821"/>
        <v>22</v>
      </c>
      <c r="BO3347" s="193">
        <v>16.564999999999998</v>
      </c>
      <c r="BP3347" s="193">
        <v>14.86</v>
      </c>
      <c r="BQ3347" s="118">
        <f t="shared" si="815"/>
        <v>0</v>
      </c>
      <c r="BR3347" s="196">
        <v>15.6775</v>
      </c>
      <c r="BS3347" s="196">
        <v>15.135</v>
      </c>
      <c r="BT3347" s="118">
        <f t="shared" si="816"/>
        <v>0</v>
      </c>
    </row>
    <row r="3348" spans="53:72">
      <c r="BA3348" s="114">
        <f>'INPUTS Production'!E3378</f>
        <v>42875</v>
      </c>
      <c r="BB3348" s="22">
        <f t="shared" si="812"/>
        <v>5</v>
      </c>
      <c r="BC3348" s="22">
        <f t="shared" si="813"/>
        <v>20</v>
      </c>
      <c r="BD3348" s="22">
        <f t="shared" si="814"/>
        <v>0</v>
      </c>
      <c r="BE3348" s="31">
        <f>'INPUTS Production'!V3378</f>
        <v>0</v>
      </c>
      <c r="BF3348" s="32">
        <f>BE3348/(Dashboard!$H$25*1000)</f>
        <v>0</v>
      </c>
      <c r="BH3348" s="116">
        <f t="shared" si="820"/>
        <v>42843.999999991916</v>
      </c>
      <c r="BI3348" s="22">
        <f t="shared" si="817"/>
        <v>4</v>
      </c>
      <c r="BJ3348" s="34">
        <f t="shared" si="818"/>
        <v>19</v>
      </c>
      <c r="BK3348" s="22">
        <f t="shared" si="819"/>
        <v>0</v>
      </c>
      <c r="BL3348" s="35">
        <f t="shared" si="810"/>
        <v>4</v>
      </c>
      <c r="BM3348" s="35">
        <f t="shared" si="811"/>
        <v>18</v>
      </c>
      <c r="BN3348" s="35">
        <f t="shared" si="821"/>
        <v>23</v>
      </c>
      <c r="BO3348" s="193">
        <v>15.215</v>
      </c>
      <c r="BP3348" s="193">
        <v>13.887499999999999</v>
      </c>
      <c r="BQ3348" s="118">
        <f t="shared" si="815"/>
        <v>0</v>
      </c>
      <c r="BR3348" s="196">
        <v>15.024999999999999</v>
      </c>
      <c r="BS3348" s="196">
        <v>13.725000000000001</v>
      </c>
      <c r="BT3348" s="118">
        <f t="shared" si="816"/>
        <v>0</v>
      </c>
    </row>
    <row r="3349" spans="53:72">
      <c r="BA3349" s="114">
        <f>'INPUTS Production'!E3379</f>
        <v>42875.041666666664</v>
      </c>
      <c r="BB3349" s="22">
        <f t="shared" si="812"/>
        <v>5</v>
      </c>
      <c r="BC3349" s="22">
        <f t="shared" si="813"/>
        <v>20</v>
      </c>
      <c r="BD3349" s="22">
        <f t="shared" si="814"/>
        <v>1</v>
      </c>
      <c r="BE3349" s="31">
        <f>'INPUTS Production'!V3379</f>
        <v>0</v>
      </c>
      <c r="BF3349" s="32">
        <f>BE3349/(Dashboard!$H$25*1000)</f>
        <v>0</v>
      </c>
      <c r="BH3349" s="116">
        <f t="shared" si="820"/>
        <v>42844.041666658581</v>
      </c>
      <c r="BI3349" s="22">
        <f t="shared" si="817"/>
        <v>4</v>
      </c>
      <c r="BJ3349" s="34">
        <f t="shared" si="818"/>
        <v>19</v>
      </c>
      <c r="BK3349" s="22">
        <f t="shared" si="819"/>
        <v>1</v>
      </c>
      <c r="BL3349" s="35">
        <f t="shared" si="810"/>
        <v>4</v>
      </c>
      <c r="BM3349" s="35">
        <f t="shared" si="811"/>
        <v>19</v>
      </c>
      <c r="BN3349" s="35">
        <f t="shared" si="821"/>
        <v>0</v>
      </c>
      <c r="BO3349" s="193">
        <v>13.664999999999999</v>
      </c>
      <c r="BP3349" s="193">
        <v>13.4375</v>
      </c>
      <c r="BQ3349" s="118">
        <f t="shared" si="815"/>
        <v>0</v>
      </c>
      <c r="BR3349" s="196">
        <v>14.760000000000002</v>
      </c>
      <c r="BS3349" s="196">
        <v>12.4175</v>
      </c>
      <c r="BT3349" s="118">
        <f t="shared" si="816"/>
        <v>0</v>
      </c>
    </row>
    <row r="3350" spans="53:72">
      <c r="BA3350" s="114">
        <f>'INPUTS Production'!E3380</f>
        <v>42875.083333333336</v>
      </c>
      <c r="BB3350" s="22">
        <f t="shared" si="812"/>
        <v>5</v>
      </c>
      <c r="BC3350" s="22">
        <f t="shared" si="813"/>
        <v>20</v>
      </c>
      <c r="BD3350" s="22">
        <f t="shared" si="814"/>
        <v>2</v>
      </c>
      <c r="BE3350" s="31">
        <f>'INPUTS Production'!V3380</f>
        <v>0</v>
      </c>
      <c r="BF3350" s="32">
        <f>BE3350/(Dashboard!$H$25*1000)</f>
        <v>0</v>
      </c>
      <c r="BH3350" s="116">
        <f t="shared" si="820"/>
        <v>42844.083333325245</v>
      </c>
      <c r="BI3350" s="22">
        <f t="shared" si="817"/>
        <v>4</v>
      </c>
      <c r="BJ3350" s="34">
        <f t="shared" si="818"/>
        <v>19</v>
      </c>
      <c r="BK3350" s="22">
        <f t="shared" si="819"/>
        <v>2</v>
      </c>
      <c r="BL3350" s="35">
        <f t="shared" si="810"/>
        <v>4</v>
      </c>
      <c r="BM3350" s="35">
        <f t="shared" si="811"/>
        <v>19</v>
      </c>
      <c r="BN3350" s="35">
        <f t="shared" si="821"/>
        <v>1</v>
      </c>
      <c r="BO3350" s="193">
        <v>12.137499999999999</v>
      </c>
      <c r="BP3350" s="193">
        <v>12.7</v>
      </c>
      <c r="BQ3350" s="118">
        <f t="shared" si="815"/>
        <v>0</v>
      </c>
      <c r="BR3350" s="196">
        <v>14.1525</v>
      </c>
      <c r="BS3350" s="196">
        <v>10.994999999999999</v>
      </c>
      <c r="BT3350" s="118">
        <f t="shared" si="816"/>
        <v>0</v>
      </c>
    </row>
    <row r="3351" spans="53:72">
      <c r="BA3351" s="114">
        <f>'INPUTS Production'!E3381</f>
        <v>42875.125</v>
      </c>
      <c r="BB3351" s="22">
        <f t="shared" si="812"/>
        <v>5</v>
      </c>
      <c r="BC3351" s="22">
        <f t="shared" si="813"/>
        <v>20</v>
      </c>
      <c r="BD3351" s="22">
        <f t="shared" si="814"/>
        <v>3</v>
      </c>
      <c r="BE3351" s="31">
        <f>'INPUTS Production'!V3381</f>
        <v>0</v>
      </c>
      <c r="BF3351" s="32">
        <f>BE3351/(Dashboard!$H$25*1000)</f>
        <v>0</v>
      </c>
      <c r="BH3351" s="116">
        <f t="shared" si="820"/>
        <v>42844.124999991909</v>
      </c>
      <c r="BI3351" s="22">
        <f t="shared" si="817"/>
        <v>4</v>
      </c>
      <c r="BJ3351" s="34">
        <f t="shared" si="818"/>
        <v>19</v>
      </c>
      <c r="BK3351" s="22">
        <f t="shared" si="819"/>
        <v>3</v>
      </c>
      <c r="BL3351" s="35">
        <f t="shared" si="810"/>
        <v>4</v>
      </c>
      <c r="BM3351" s="35">
        <f t="shared" si="811"/>
        <v>19</v>
      </c>
      <c r="BN3351" s="35">
        <f t="shared" si="821"/>
        <v>2</v>
      </c>
      <c r="BO3351" s="193">
        <v>11.112499999999999</v>
      </c>
      <c r="BP3351" s="193">
        <v>11.040000000000001</v>
      </c>
      <c r="BQ3351" s="118">
        <f t="shared" si="815"/>
        <v>0</v>
      </c>
      <c r="BR3351" s="196">
        <v>12.515000000000001</v>
      </c>
      <c r="BS3351" s="196">
        <v>9.8724999999999987</v>
      </c>
      <c r="BT3351" s="118">
        <f t="shared" si="816"/>
        <v>0</v>
      </c>
    </row>
    <row r="3352" spans="53:72">
      <c r="BA3352" s="114">
        <f>'INPUTS Production'!E3382</f>
        <v>42875.166666666664</v>
      </c>
      <c r="BB3352" s="22">
        <f t="shared" si="812"/>
        <v>5</v>
      </c>
      <c r="BC3352" s="22">
        <f t="shared" si="813"/>
        <v>20</v>
      </c>
      <c r="BD3352" s="22">
        <f t="shared" si="814"/>
        <v>4</v>
      </c>
      <c r="BE3352" s="31">
        <f>'INPUTS Production'!V3382</f>
        <v>0</v>
      </c>
      <c r="BF3352" s="32">
        <f>BE3352/(Dashboard!$H$25*1000)</f>
        <v>0</v>
      </c>
      <c r="BH3352" s="116">
        <f t="shared" si="820"/>
        <v>42844.166666658573</v>
      </c>
      <c r="BI3352" s="22">
        <f t="shared" si="817"/>
        <v>4</v>
      </c>
      <c r="BJ3352" s="34">
        <f t="shared" si="818"/>
        <v>19</v>
      </c>
      <c r="BK3352" s="22">
        <f t="shared" si="819"/>
        <v>4</v>
      </c>
      <c r="BL3352" s="35">
        <f t="shared" si="810"/>
        <v>4</v>
      </c>
      <c r="BM3352" s="35">
        <f t="shared" si="811"/>
        <v>19</v>
      </c>
      <c r="BN3352" s="35">
        <f t="shared" si="821"/>
        <v>3</v>
      </c>
      <c r="BO3352" s="193">
        <v>11.717499999999999</v>
      </c>
      <c r="BP3352" s="193">
        <v>12.1075</v>
      </c>
      <c r="BQ3352" s="118">
        <f t="shared" si="815"/>
        <v>0</v>
      </c>
      <c r="BR3352" s="196">
        <v>13.6225</v>
      </c>
      <c r="BS3352" s="196">
        <v>10.649999999999999</v>
      </c>
      <c r="BT3352" s="118">
        <f t="shared" si="816"/>
        <v>0</v>
      </c>
    </row>
    <row r="3353" spans="53:72">
      <c r="BA3353" s="114">
        <f>'INPUTS Production'!E3383</f>
        <v>42875.208333333336</v>
      </c>
      <c r="BB3353" s="22">
        <f t="shared" si="812"/>
        <v>5</v>
      </c>
      <c r="BC3353" s="22">
        <f t="shared" si="813"/>
        <v>20</v>
      </c>
      <c r="BD3353" s="22">
        <f t="shared" si="814"/>
        <v>5</v>
      </c>
      <c r="BE3353" s="31">
        <f>'INPUTS Production'!V3383</f>
        <v>212.00761791000002</v>
      </c>
      <c r="BF3353" s="32">
        <f>BE3353/(Dashboard!$H$25*1000)</f>
        <v>0.21414910900000003</v>
      </c>
      <c r="BH3353" s="116">
        <f t="shared" si="820"/>
        <v>42844.208333325238</v>
      </c>
      <c r="BI3353" s="22">
        <f t="shared" si="817"/>
        <v>4</v>
      </c>
      <c r="BJ3353" s="34">
        <f t="shared" si="818"/>
        <v>19</v>
      </c>
      <c r="BK3353" s="22">
        <f t="shared" si="819"/>
        <v>5</v>
      </c>
      <c r="BL3353" s="35">
        <f t="shared" si="810"/>
        <v>4</v>
      </c>
      <c r="BM3353" s="35">
        <f t="shared" si="811"/>
        <v>19</v>
      </c>
      <c r="BN3353" s="35">
        <f t="shared" si="821"/>
        <v>4</v>
      </c>
      <c r="BO3353" s="193">
        <v>12.0525</v>
      </c>
      <c r="BP3353" s="193">
        <v>12.577500000000001</v>
      </c>
      <c r="BQ3353" s="118">
        <f t="shared" si="815"/>
        <v>0</v>
      </c>
      <c r="BR3353" s="196">
        <v>14.182499999999999</v>
      </c>
      <c r="BS3353" s="196">
        <v>11.01</v>
      </c>
      <c r="BT3353" s="118">
        <f t="shared" si="816"/>
        <v>0</v>
      </c>
    </row>
    <row r="3354" spans="53:72">
      <c r="BA3354" s="114">
        <f>'INPUTS Production'!E3384</f>
        <v>42875.25</v>
      </c>
      <c r="BB3354" s="22">
        <f t="shared" si="812"/>
        <v>5</v>
      </c>
      <c r="BC3354" s="22">
        <f t="shared" si="813"/>
        <v>20</v>
      </c>
      <c r="BD3354" s="22">
        <f t="shared" si="814"/>
        <v>6</v>
      </c>
      <c r="BE3354" s="31">
        <f>'INPUTS Production'!V3384</f>
        <v>730.63472624999997</v>
      </c>
      <c r="BF3354" s="32">
        <f>BE3354/(Dashboard!$H$25*1000)</f>
        <v>0.73801487499999996</v>
      </c>
      <c r="BH3354" s="116">
        <f t="shared" si="820"/>
        <v>42844.249999991902</v>
      </c>
      <c r="BI3354" s="22">
        <f t="shared" si="817"/>
        <v>4</v>
      </c>
      <c r="BJ3354" s="34">
        <f t="shared" si="818"/>
        <v>19</v>
      </c>
      <c r="BK3354" s="22">
        <f t="shared" si="819"/>
        <v>6</v>
      </c>
      <c r="BL3354" s="35">
        <f t="shared" si="810"/>
        <v>4</v>
      </c>
      <c r="BM3354" s="35">
        <f t="shared" si="811"/>
        <v>19</v>
      </c>
      <c r="BN3354" s="35">
        <f t="shared" si="821"/>
        <v>5</v>
      </c>
      <c r="BO3354" s="193">
        <v>12.952500000000001</v>
      </c>
      <c r="BP3354" s="193">
        <v>13.34</v>
      </c>
      <c r="BQ3354" s="118">
        <f t="shared" si="815"/>
        <v>0</v>
      </c>
      <c r="BR3354" s="196">
        <v>14.997499999999999</v>
      </c>
      <c r="BS3354" s="196">
        <v>11.89</v>
      </c>
      <c r="BT3354" s="118">
        <f t="shared" si="816"/>
        <v>0</v>
      </c>
    </row>
    <row r="3355" spans="53:72">
      <c r="BA3355" s="114">
        <f>'INPUTS Production'!E3385</f>
        <v>42875.291666666664</v>
      </c>
      <c r="BB3355" s="22">
        <f t="shared" si="812"/>
        <v>5</v>
      </c>
      <c r="BC3355" s="22">
        <f t="shared" si="813"/>
        <v>20</v>
      </c>
      <c r="BD3355" s="22">
        <f t="shared" si="814"/>
        <v>7</v>
      </c>
      <c r="BE3355" s="31">
        <f>'INPUTS Production'!V3385</f>
        <v>990.00006236999991</v>
      </c>
      <c r="BF3355" s="32">
        <f>BE3355/(Dashboard!$H$25*1000)</f>
        <v>1.0000000629999999</v>
      </c>
      <c r="BH3355" s="116">
        <f t="shared" si="820"/>
        <v>42844.291666658566</v>
      </c>
      <c r="BI3355" s="22">
        <f t="shared" si="817"/>
        <v>4</v>
      </c>
      <c r="BJ3355" s="34">
        <f t="shared" si="818"/>
        <v>19</v>
      </c>
      <c r="BK3355" s="22">
        <f t="shared" si="819"/>
        <v>7</v>
      </c>
      <c r="BL3355" s="35">
        <f t="shared" si="810"/>
        <v>4</v>
      </c>
      <c r="BM3355" s="35">
        <f t="shared" si="811"/>
        <v>19</v>
      </c>
      <c r="BN3355" s="35">
        <f t="shared" si="821"/>
        <v>6</v>
      </c>
      <c r="BO3355" s="193">
        <v>15.9575</v>
      </c>
      <c r="BP3355" s="193">
        <v>14.2675</v>
      </c>
      <c r="BQ3355" s="118">
        <f t="shared" si="815"/>
        <v>0</v>
      </c>
      <c r="BR3355" s="196">
        <v>15.745000000000001</v>
      </c>
      <c r="BS3355" s="196">
        <v>14.434999999999999</v>
      </c>
      <c r="BT3355" s="118">
        <f t="shared" si="816"/>
        <v>0</v>
      </c>
    </row>
    <row r="3356" spans="53:72">
      <c r="BA3356" s="114">
        <f>'INPUTS Production'!E3386</f>
        <v>42875.333333333336</v>
      </c>
      <c r="BB3356" s="22">
        <f t="shared" si="812"/>
        <v>5</v>
      </c>
      <c r="BC3356" s="22">
        <f t="shared" si="813"/>
        <v>20</v>
      </c>
      <c r="BD3356" s="22">
        <f t="shared" si="814"/>
        <v>8</v>
      </c>
      <c r="BE3356" s="31">
        <f>'INPUTS Production'!V3386</f>
        <v>990.00006236999991</v>
      </c>
      <c r="BF3356" s="32">
        <f>BE3356/(Dashboard!$H$25*1000)</f>
        <v>1.0000000629999999</v>
      </c>
      <c r="BH3356" s="116">
        <f t="shared" si="820"/>
        <v>42844.33333332523</v>
      </c>
      <c r="BI3356" s="22">
        <f t="shared" si="817"/>
        <v>4</v>
      </c>
      <c r="BJ3356" s="34">
        <f t="shared" si="818"/>
        <v>19</v>
      </c>
      <c r="BK3356" s="22">
        <f t="shared" si="819"/>
        <v>8</v>
      </c>
      <c r="BL3356" s="35">
        <f t="shared" si="810"/>
        <v>4</v>
      </c>
      <c r="BM3356" s="35">
        <f t="shared" si="811"/>
        <v>19</v>
      </c>
      <c r="BN3356" s="35">
        <f t="shared" si="821"/>
        <v>7</v>
      </c>
      <c r="BO3356" s="193">
        <v>16.922499999999999</v>
      </c>
      <c r="BP3356" s="193">
        <v>16.102499999999999</v>
      </c>
      <c r="BQ3356" s="118">
        <f t="shared" si="815"/>
        <v>0</v>
      </c>
      <c r="BR3356" s="196">
        <v>17.057500000000001</v>
      </c>
      <c r="BS3356" s="196">
        <v>16.047499999999999</v>
      </c>
      <c r="BT3356" s="118">
        <f t="shared" si="816"/>
        <v>0</v>
      </c>
    </row>
    <row r="3357" spans="53:72">
      <c r="BA3357" s="114">
        <f>'INPUTS Production'!E3387</f>
        <v>42875.375</v>
      </c>
      <c r="BB3357" s="22">
        <f t="shared" si="812"/>
        <v>5</v>
      </c>
      <c r="BC3357" s="22">
        <f t="shared" si="813"/>
        <v>20</v>
      </c>
      <c r="BD3357" s="22">
        <f t="shared" si="814"/>
        <v>9</v>
      </c>
      <c r="BE3357" s="31">
        <f>'INPUTS Production'!V3387</f>
        <v>990.00006236999991</v>
      </c>
      <c r="BF3357" s="32">
        <f>BE3357/(Dashboard!$H$25*1000)</f>
        <v>1.0000000629999999</v>
      </c>
      <c r="BH3357" s="116">
        <f t="shared" si="820"/>
        <v>42844.374999991895</v>
      </c>
      <c r="BI3357" s="22">
        <f t="shared" si="817"/>
        <v>4</v>
      </c>
      <c r="BJ3357" s="34">
        <f t="shared" si="818"/>
        <v>19</v>
      </c>
      <c r="BK3357" s="22">
        <f t="shared" si="819"/>
        <v>9</v>
      </c>
      <c r="BL3357" s="35">
        <f t="shared" si="810"/>
        <v>4</v>
      </c>
      <c r="BM3357" s="35">
        <f t="shared" si="811"/>
        <v>19</v>
      </c>
      <c r="BN3357" s="35">
        <f t="shared" si="821"/>
        <v>8</v>
      </c>
      <c r="BO3357" s="193">
        <v>17.745000000000001</v>
      </c>
      <c r="BP3357" s="193">
        <v>16.094999999999999</v>
      </c>
      <c r="BQ3357" s="118">
        <f t="shared" si="815"/>
        <v>0</v>
      </c>
      <c r="BR3357" s="196">
        <v>17.079999999999998</v>
      </c>
      <c r="BS3357" s="196">
        <v>16.62</v>
      </c>
      <c r="BT3357" s="118">
        <f t="shared" si="816"/>
        <v>0</v>
      </c>
    </row>
    <row r="3358" spans="53:72">
      <c r="BA3358" s="114">
        <f>'INPUTS Production'!E3388</f>
        <v>42875.416666666664</v>
      </c>
      <c r="BB3358" s="22">
        <f t="shared" si="812"/>
        <v>5</v>
      </c>
      <c r="BC3358" s="22">
        <f t="shared" si="813"/>
        <v>20</v>
      </c>
      <c r="BD3358" s="22">
        <f t="shared" si="814"/>
        <v>10</v>
      </c>
      <c r="BE3358" s="31">
        <f>'INPUTS Production'!V3388</f>
        <v>990.00006236999991</v>
      </c>
      <c r="BF3358" s="32">
        <f>BE3358/(Dashboard!$H$25*1000)</f>
        <v>1.0000000629999999</v>
      </c>
      <c r="BH3358" s="116">
        <f t="shared" si="820"/>
        <v>42844.416666658559</v>
      </c>
      <c r="BI3358" s="22">
        <f t="shared" si="817"/>
        <v>4</v>
      </c>
      <c r="BJ3358" s="34">
        <f t="shared" si="818"/>
        <v>19</v>
      </c>
      <c r="BK3358" s="22">
        <f t="shared" si="819"/>
        <v>10</v>
      </c>
      <c r="BL3358" s="35">
        <f t="shared" si="810"/>
        <v>4</v>
      </c>
      <c r="BM3358" s="35">
        <f t="shared" si="811"/>
        <v>19</v>
      </c>
      <c r="BN3358" s="35">
        <f t="shared" si="821"/>
        <v>9</v>
      </c>
      <c r="BO3358" s="193">
        <v>17.952500000000001</v>
      </c>
      <c r="BP3358" s="193">
        <v>13.455</v>
      </c>
      <c r="BQ3358" s="118">
        <f t="shared" si="815"/>
        <v>0</v>
      </c>
      <c r="BR3358" s="196">
        <v>15.0625</v>
      </c>
      <c r="BS3358" s="196">
        <v>15.76</v>
      </c>
      <c r="BT3358" s="118">
        <f t="shared" si="816"/>
        <v>0</v>
      </c>
    </row>
    <row r="3359" spans="53:72">
      <c r="BA3359" s="114">
        <f>'INPUTS Production'!E3389</f>
        <v>42875.458333333336</v>
      </c>
      <c r="BB3359" s="22">
        <f t="shared" si="812"/>
        <v>5</v>
      </c>
      <c r="BC3359" s="22">
        <f t="shared" si="813"/>
        <v>20</v>
      </c>
      <c r="BD3359" s="22">
        <f t="shared" si="814"/>
        <v>11</v>
      </c>
      <c r="BE3359" s="31">
        <f>'INPUTS Production'!V3389</f>
        <v>990.00006236999991</v>
      </c>
      <c r="BF3359" s="32">
        <f>BE3359/(Dashboard!$H$25*1000)</f>
        <v>1.0000000629999999</v>
      </c>
      <c r="BH3359" s="116">
        <f t="shared" si="820"/>
        <v>42844.458333325223</v>
      </c>
      <c r="BI3359" s="22">
        <f t="shared" si="817"/>
        <v>4</v>
      </c>
      <c r="BJ3359" s="34">
        <f t="shared" si="818"/>
        <v>19</v>
      </c>
      <c r="BK3359" s="22">
        <f t="shared" si="819"/>
        <v>11</v>
      </c>
      <c r="BL3359" s="35">
        <f t="shared" si="810"/>
        <v>4</v>
      </c>
      <c r="BM3359" s="35">
        <f t="shared" si="811"/>
        <v>19</v>
      </c>
      <c r="BN3359" s="35">
        <f t="shared" si="821"/>
        <v>10</v>
      </c>
      <c r="BO3359" s="193">
        <v>18.377500000000001</v>
      </c>
      <c r="BP3359" s="193">
        <v>14.1675</v>
      </c>
      <c r="BQ3359" s="118">
        <f t="shared" si="815"/>
        <v>0</v>
      </c>
      <c r="BR3359" s="196">
        <v>15.84</v>
      </c>
      <c r="BS3359" s="196">
        <v>16.212499999999999</v>
      </c>
      <c r="BT3359" s="118">
        <f t="shared" si="816"/>
        <v>0</v>
      </c>
    </row>
    <row r="3360" spans="53:72">
      <c r="BA3360" s="114">
        <f>'INPUTS Production'!E3390</f>
        <v>42875.5</v>
      </c>
      <c r="BB3360" s="22">
        <f t="shared" si="812"/>
        <v>5</v>
      </c>
      <c r="BC3360" s="22">
        <f t="shared" si="813"/>
        <v>20</v>
      </c>
      <c r="BD3360" s="22">
        <f t="shared" si="814"/>
        <v>12</v>
      </c>
      <c r="BE3360" s="31">
        <f>'INPUTS Production'!V3390</f>
        <v>990.00006236999991</v>
      </c>
      <c r="BF3360" s="32">
        <f>BE3360/(Dashboard!$H$25*1000)</f>
        <v>1.0000000629999999</v>
      </c>
      <c r="BH3360" s="116">
        <f t="shared" si="820"/>
        <v>42844.499999991887</v>
      </c>
      <c r="BI3360" s="22">
        <f t="shared" si="817"/>
        <v>4</v>
      </c>
      <c r="BJ3360" s="34">
        <f t="shared" si="818"/>
        <v>19</v>
      </c>
      <c r="BK3360" s="22">
        <f t="shared" si="819"/>
        <v>12</v>
      </c>
      <c r="BL3360" s="35">
        <f t="shared" si="810"/>
        <v>4</v>
      </c>
      <c r="BM3360" s="35">
        <f t="shared" si="811"/>
        <v>19</v>
      </c>
      <c r="BN3360" s="35">
        <f t="shared" si="821"/>
        <v>11</v>
      </c>
      <c r="BO3360" s="193">
        <v>19.802499999999998</v>
      </c>
      <c r="BP3360" s="193">
        <v>14.087500000000002</v>
      </c>
      <c r="BQ3360" s="118">
        <f t="shared" si="815"/>
        <v>0</v>
      </c>
      <c r="BR3360" s="196">
        <v>15.635</v>
      </c>
      <c r="BS3360" s="196">
        <v>17.4175</v>
      </c>
      <c r="BT3360" s="118">
        <f t="shared" si="816"/>
        <v>0</v>
      </c>
    </row>
    <row r="3361" spans="53:72">
      <c r="BA3361" s="114">
        <f>'INPUTS Production'!E3391</f>
        <v>42875.541666666664</v>
      </c>
      <c r="BB3361" s="22">
        <f t="shared" si="812"/>
        <v>5</v>
      </c>
      <c r="BC3361" s="22">
        <f t="shared" si="813"/>
        <v>20</v>
      </c>
      <c r="BD3361" s="22">
        <f t="shared" si="814"/>
        <v>13</v>
      </c>
      <c r="BE3361" s="31">
        <f>'INPUTS Production'!V3391</f>
        <v>990.00006236999991</v>
      </c>
      <c r="BF3361" s="32">
        <f>BE3361/(Dashboard!$H$25*1000)</f>
        <v>1.0000000629999999</v>
      </c>
      <c r="BH3361" s="116">
        <f t="shared" si="820"/>
        <v>42844.541666658552</v>
      </c>
      <c r="BI3361" s="22">
        <f t="shared" si="817"/>
        <v>4</v>
      </c>
      <c r="BJ3361" s="34">
        <f t="shared" si="818"/>
        <v>19</v>
      </c>
      <c r="BK3361" s="22">
        <f t="shared" si="819"/>
        <v>13</v>
      </c>
      <c r="BL3361" s="35">
        <f t="shared" si="810"/>
        <v>4</v>
      </c>
      <c r="BM3361" s="35">
        <f t="shared" si="811"/>
        <v>19</v>
      </c>
      <c r="BN3361" s="35">
        <f t="shared" si="821"/>
        <v>12</v>
      </c>
      <c r="BO3361" s="193">
        <v>20.86</v>
      </c>
      <c r="BP3361" s="193">
        <v>16.594999999999999</v>
      </c>
      <c r="BQ3361" s="118">
        <f t="shared" si="815"/>
        <v>0</v>
      </c>
      <c r="BR3361" s="196">
        <v>17.835000000000001</v>
      </c>
      <c r="BS3361" s="196">
        <v>19</v>
      </c>
      <c r="BT3361" s="118">
        <f t="shared" si="816"/>
        <v>0</v>
      </c>
    </row>
    <row r="3362" spans="53:72">
      <c r="BA3362" s="114">
        <f>'INPUTS Production'!E3392</f>
        <v>42875.583333333336</v>
      </c>
      <c r="BB3362" s="22">
        <f t="shared" si="812"/>
        <v>5</v>
      </c>
      <c r="BC3362" s="22">
        <f t="shared" si="813"/>
        <v>20</v>
      </c>
      <c r="BD3362" s="22">
        <f t="shared" si="814"/>
        <v>14</v>
      </c>
      <c r="BE3362" s="31">
        <f>'INPUTS Production'!V3392</f>
        <v>990.00006236999991</v>
      </c>
      <c r="BF3362" s="32">
        <f>BE3362/(Dashboard!$H$25*1000)</f>
        <v>1.0000000629999999</v>
      </c>
      <c r="BH3362" s="116">
        <f t="shared" si="820"/>
        <v>42844.583333325216</v>
      </c>
      <c r="BI3362" s="22">
        <f t="shared" si="817"/>
        <v>4</v>
      </c>
      <c r="BJ3362" s="34">
        <f t="shared" si="818"/>
        <v>19</v>
      </c>
      <c r="BK3362" s="22">
        <f t="shared" si="819"/>
        <v>14</v>
      </c>
      <c r="BL3362" s="35">
        <f t="shared" si="810"/>
        <v>4</v>
      </c>
      <c r="BM3362" s="35">
        <f t="shared" si="811"/>
        <v>19</v>
      </c>
      <c r="BN3362" s="35">
        <f t="shared" si="821"/>
        <v>13</v>
      </c>
      <c r="BO3362" s="193">
        <v>22.967500000000001</v>
      </c>
      <c r="BP3362" s="193">
        <v>18.212499999999999</v>
      </c>
      <c r="BQ3362" s="118">
        <f t="shared" si="815"/>
        <v>0</v>
      </c>
      <c r="BR3362" s="196">
        <v>19.042499999999997</v>
      </c>
      <c r="BS3362" s="196">
        <v>21.352499999999999</v>
      </c>
      <c r="BT3362" s="118">
        <f t="shared" si="816"/>
        <v>0</v>
      </c>
    </row>
    <row r="3363" spans="53:72">
      <c r="BA3363" s="114">
        <f>'INPUTS Production'!E3393</f>
        <v>42875.625</v>
      </c>
      <c r="BB3363" s="22">
        <f t="shared" si="812"/>
        <v>5</v>
      </c>
      <c r="BC3363" s="22">
        <f t="shared" si="813"/>
        <v>20</v>
      </c>
      <c r="BD3363" s="22">
        <f t="shared" si="814"/>
        <v>15</v>
      </c>
      <c r="BE3363" s="31">
        <f>'INPUTS Production'!V3393</f>
        <v>792.83153861999995</v>
      </c>
      <c r="BF3363" s="32">
        <f>BE3363/(Dashboard!$H$25*1000)</f>
        <v>0.80083993799999997</v>
      </c>
      <c r="BH3363" s="116">
        <f t="shared" si="820"/>
        <v>42844.62499999188</v>
      </c>
      <c r="BI3363" s="22">
        <f t="shared" si="817"/>
        <v>4</v>
      </c>
      <c r="BJ3363" s="34">
        <f t="shared" si="818"/>
        <v>19</v>
      </c>
      <c r="BK3363" s="22">
        <f t="shared" si="819"/>
        <v>15</v>
      </c>
      <c r="BL3363" s="35">
        <f t="shared" si="810"/>
        <v>4</v>
      </c>
      <c r="BM3363" s="35">
        <f t="shared" si="811"/>
        <v>19</v>
      </c>
      <c r="BN3363" s="35">
        <f t="shared" si="821"/>
        <v>14</v>
      </c>
      <c r="BO3363" s="193">
        <v>25.104999999999997</v>
      </c>
      <c r="BP3363" s="193">
        <v>19.59</v>
      </c>
      <c r="BQ3363" s="118">
        <f t="shared" si="815"/>
        <v>0</v>
      </c>
      <c r="BR3363" s="196">
        <v>19.877500000000001</v>
      </c>
      <c r="BS3363" s="196">
        <v>23.712499999999999</v>
      </c>
      <c r="BT3363" s="118">
        <f t="shared" si="816"/>
        <v>0</v>
      </c>
    </row>
    <row r="3364" spans="53:72">
      <c r="BA3364" s="114">
        <f>'INPUTS Production'!E3394</f>
        <v>42875.666666666664</v>
      </c>
      <c r="BB3364" s="22">
        <f t="shared" si="812"/>
        <v>5</v>
      </c>
      <c r="BC3364" s="22">
        <f t="shared" si="813"/>
        <v>20</v>
      </c>
      <c r="BD3364" s="22">
        <f t="shared" si="814"/>
        <v>16</v>
      </c>
      <c r="BE3364" s="31">
        <f>'INPUTS Production'!V3394</f>
        <v>725.33278124999993</v>
      </c>
      <c r="BF3364" s="32">
        <f>BE3364/(Dashboard!$H$25*1000)</f>
        <v>0.73265937499999989</v>
      </c>
      <c r="BH3364" s="116">
        <f t="shared" si="820"/>
        <v>42844.666666658544</v>
      </c>
      <c r="BI3364" s="22">
        <f t="shared" si="817"/>
        <v>4</v>
      </c>
      <c r="BJ3364" s="34">
        <f t="shared" si="818"/>
        <v>19</v>
      </c>
      <c r="BK3364" s="22">
        <f t="shared" si="819"/>
        <v>16</v>
      </c>
      <c r="BL3364" s="35">
        <f t="shared" si="810"/>
        <v>4</v>
      </c>
      <c r="BM3364" s="35">
        <f t="shared" si="811"/>
        <v>19</v>
      </c>
      <c r="BN3364" s="35">
        <f t="shared" si="821"/>
        <v>15</v>
      </c>
      <c r="BO3364" s="193">
        <v>41.934999999999995</v>
      </c>
      <c r="BP3364" s="193">
        <v>20.982499999999998</v>
      </c>
      <c r="BQ3364" s="118">
        <f t="shared" si="815"/>
        <v>0</v>
      </c>
      <c r="BR3364" s="196">
        <v>21.345000000000002</v>
      </c>
      <c r="BS3364" s="196">
        <v>37.102499999999999</v>
      </c>
      <c r="BT3364" s="118">
        <f t="shared" si="816"/>
        <v>0</v>
      </c>
    </row>
    <row r="3365" spans="53:72">
      <c r="BA3365" s="114">
        <f>'INPUTS Production'!E3395</f>
        <v>42875.708333333336</v>
      </c>
      <c r="BB3365" s="22">
        <f t="shared" si="812"/>
        <v>5</v>
      </c>
      <c r="BC3365" s="22">
        <f t="shared" si="813"/>
        <v>20</v>
      </c>
      <c r="BD3365" s="22">
        <f t="shared" si="814"/>
        <v>17</v>
      </c>
      <c r="BE3365" s="31">
        <f>'INPUTS Production'!V3395</f>
        <v>511.62033681000003</v>
      </c>
      <c r="BF3365" s="32">
        <f>BE3365/(Dashboard!$H$25*1000)</f>
        <v>0.51678821900000005</v>
      </c>
      <c r="BH3365" s="116">
        <f t="shared" si="820"/>
        <v>42844.708333325209</v>
      </c>
      <c r="BI3365" s="22">
        <f t="shared" si="817"/>
        <v>4</v>
      </c>
      <c r="BJ3365" s="34">
        <f t="shared" si="818"/>
        <v>19</v>
      </c>
      <c r="BK3365" s="22">
        <f t="shared" si="819"/>
        <v>17</v>
      </c>
      <c r="BL3365" s="35">
        <f t="shared" si="810"/>
        <v>4</v>
      </c>
      <c r="BM3365" s="35">
        <f t="shared" si="811"/>
        <v>19</v>
      </c>
      <c r="BN3365" s="35">
        <f t="shared" si="821"/>
        <v>16</v>
      </c>
      <c r="BO3365" s="193">
        <v>32.447499999999998</v>
      </c>
      <c r="BP3365" s="193">
        <v>21.107500000000002</v>
      </c>
      <c r="BQ3365" s="118">
        <f t="shared" si="815"/>
        <v>0</v>
      </c>
      <c r="BR3365" s="196">
        <v>21.3125</v>
      </c>
      <c r="BS3365" s="196">
        <v>29.765000000000001</v>
      </c>
      <c r="BT3365" s="118">
        <f t="shared" si="816"/>
        <v>0</v>
      </c>
    </row>
    <row r="3366" spans="53:72">
      <c r="BA3366" s="114">
        <f>'INPUTS Production'!E3396</f>
        <v>42875.75</v>
      </c>
      <c r="BB3366" s="22">
        <f t="shared" si="812"/>
        <v>5</v>
      </c>
      <c r="BC3366" s="22">
        <f t="shared" si="813"/>
        <v>20</v>
      </c>
      <c r="BD3366" s="22">
        <f t="shared" si="814"/>
        <v>18</v>
      </c>
      <c r="BE3366" s="31">
        <f>'INPUTS Production'!V3396</f>
        <v>53.180913060000002</v>
      </c>
      <c r="BF3366" s="32">
        <f>BE3366/(Dashboard!$H$25*1000)</f>
        <v>5.3718094000000001E-2</v>
      </c>
      <c r="BH3366" s="116">
        <f t="shared" si="820"/>
        <v>42844.749999991873</v>
      </c>
      <c r="BI3366" s="22">
        <f t="shared" si="817"/>
        <v>4</v>
      </c>
      <c r="BJ3366" s="34">
        <f t="shared" si="818"/>
        <v>19</v>
      </c>
      <c r="BK3366" s="22">
        <f t="shared" si="819"/>
        <v>18</v>
      </c>
      <c r="BL3366" s="35">
        <f t="shared" si="810"/>
        <v>4</v>
      </c>
      <c r="BM3366" s="35">
        <f t="shared" si="811"/>
        <v>19</v>
      </c>
      <c r="BN3366" s="35">
        <f t="shared" si="821"/>
        <v>17</v>
      </c>
      <c r="BO3366" s="193">
        <v>29.85</v>
      </c>
      <c r="BP3366" s="193">
        <v>20.535</v>
      </c>
      <c r="BQ3366" s="118">
        <f t="shared" si="815"/>
        <v>0</v>
      </c>
      <c r="BR3366" s="196">
        <v>20.752500000000001</v>
      </c>
      <c r="BS3366" s="196">
        <v>27.322500000000002</v>
      </c>
      <c r="BT3366" s="118">
        <f t="shared" si="816"/>
        <v>0</v>
      </c>
    </row>
    <row r="3367" spans="53:72">
      <c r="BA3367" s="114">
        <f>'INPUTS Production'!E3397</f>
        <v>42875.791666666664</v>
      </c>
      <c r="BB3367" s="22">
        <f t="shared" si="812"/>
        <v>5</v>
      </c>
      <c r="BC3367" s="22">
        <f t="shared" si="813"/>
        <v>20</v>
      </c>
      <c r="BD3367" s="22">
        <f t="shared" si="814"/>
        <v>19</v>
      </c>
      <c r="BE3367" s="31">
        <f>'INPUTS Production'!V3397</f>
        <v>0</v>
      </c>
      <c r="BF3367" s="32">
        <f>BE3367/(Dashboard!$H$25*1000)</f>
        <v>0</v>
      </c>
      <c r="BH3367" s="116">
        <f t="shared" si="820"/>
        <v>42844.791666658537</v>
      </c>
      <c r="BI3367" s="22">
        <f t="shared" si="817"/>
        <v>4</v>
      </c>
      <c r="BJ3367" s="34">
        <f t="shared" si="818"/>
        <v>19</v>
      </c>
      <c r="BK3367" s="22">
        <f t="shared" si="819"/>
        <v>19</v>
      </c>
      <c r="BL3367" s="35">
        <f t="shared" si="810"/>
        <v>4</v>
      </c>
      <c r="BM3367" s="35">
        <f t="shared" si="811"/>
        <v>19</v>
      </c>
      <c r="BN3367" s="35">
        <f t="shared" si="821"/>
        <v>18</v>
      </c>
      <c r="BO3367" s="193">
        <v>22.432500000000001</v>
      </c>
      <c r="BP3367" s="193">
        <v>18.592500000000001</v>
      </c>
      <c r="BQ3367" s="118">
        <f t="shared" si="815"/>
        <v>0</v>
      </c>
      <c r="BR3367" s="196">
        <v>19.125</v>
      </c>
      <c r="BS3367" s="196">
        <v>20.89</v>
      </c>
      <c r="BT3367" s="118">
        <f t="shared" si="816"/>
        <v>0</v>
      </c>
    </row>
    <row r="3368" spans="53:72">
      <c r="BA3368" s="114">
        <f>'INPUTS Production'!E3398</f>
        <v>42875.833333333336</v>
      </c>
      <c r="BB3368" s="22">
        <f t="shared" si="812"/>
        <v>5</v>
      </c>
      <c r="BC3368" s="22">
        <f t="shared" si="813"/>
        <v>20</v>
      </c>
      <c r="BD3368" s="22">
        <f t="shared" si="814"/>
        <v>20</v>
      </c>
      <c r="BE3368" s="31">
        <f>'INPUTS Production'!V3398</f>
        <v>0</v>
      </c>
      <c r="BF3368" s="32">
        <f>BE3368/(Dashboard!$H$25*1000)</f>
        <v>0</v>
      </c>
      <c r="BH3368" s="116">
        <f t="shared" si="820"/>
        <v>42844.833333325201</v>
      </c>
      <c r="BI3368" s="22">
        <f t="shared" si="817"/>
        <v>4</v>
      </c>
      <c r="BJ3368" s="34">
        <f t="shared" si="818"/>
        <v>19</v>
      </c>
      <c r="BK3368" s="22">
        <f t="shared" si="819"/>
        <v>20</v>
      </c>
      <c r="BL3368" s="35">
        <f t="shared" si="810"/>
        <v>4</v>
      </c>
      <c r="BM3368" s="35">
        <f t="shared" si="811"/>
        <v>19</v>
      </c>
      <c r="BN3368" s="35">
        <f t="shared" si="821"/>
        <v>19</v>
      </c>
      <c r="BO3368" s="193">
        <v>21.990000000000002</v>
      </c>
      <c r="BP3368" s="193">
        <v>19.015000000000001</v>
      </c>
      <c r="BQ3368" s="118">
        <f t="shared" si="815"/>
        <v>0</v>
      </c>
      <c r="BR3368" s="196">
        <v>19.274999999999999</v>
      </c>
      <c r="BS3368" s="196">
        <v>21.002500000000001</v>
      </c>
      <c r="BT3368" s="118">
        <f t="shared" si="816"/>
        <v>0</v>
      </c>
    </row>
    <row r="3369" spans="53:72">
      <c r="BA3369" s="114">
        <f>'INPUTS Production'!E3399</f>
        <v>42875.875</v>
      </c>
      <c r="BB3369" s="22">
        <f t="shared" si="812"/>
        <v>5</v>
      </c>
      <c r="BC3369" s="22">
        <f t="shared" si="813"/>
        <v>20</v>
      </c>
      <c r="BD3369" s="22">
        <f t="shared" si="814"/>
        <v>21</v>
      </c>
      <c r="BE3369" s="31">
        <f>'INPUTS Production'!V3399</f>
        <v>0</v>
      </c>
      <c r="BF3369" s="32">
        <f>BE3369/(Dashboard!$H$25*1000)</f>
        <v>0</v>
      </c>
      <c r="BH3369" s="116">
        <f t="shared" si="820"/>
        <v>42844.874999991865</v>
      </c>
      <c r="BI3369" s="22">
        <f t="shared" si="817"/>
        <v>4</v>
      </c>
      <c r="BJ3369" s="34">
        <f t="shared" si="818"/>
        <v>19</v>
      </c>
      <c r="BK3369" s="22">
        <f t="shared" si="819"/>
        <v>21</v>
      </c>
      <c r="BL3369" s="35">
        <f t="shared" ref="BL3369:BL3432" si="822">IF(BM3369&gt;BJ3369,BI3369-1,BI3369)</f>
        <v>4</v>
      </c>
      <c r="BM3369" s="35">
        <f t="shared" ref="BM3369:BM3432" si="823">IF(AND(BN3369=23,BK3369=0),BJ3368,BJ3369)</f>
        <v>19</v>
      </c>
      <c r="BN3369" s="35">
        <f t="shared" si="821"/>
        <v>20</v>
      </c>
      <c r="BO3369" s="193">
        <v>20.805</v>
      </c>
      <c r="BP3369" s="193">
        <v>17.997500000000002</v>
      </c>
      <c r="BQ3369" s="118">
        <f t="shared" si="815"/>
        <v>0</v>
      </c>
      <c r="BR3369" s="196">
        <v>18.852499999999999</v>
      </c>
      <c r="BS3369" s="196">
        <v>19.004999999999999</v>
      </c>
      <c r="BT3369" s="118">
        <f t="shared" si="816"/>
        <v>0</v>
      </c>
    </row>
    <row r="3370" spans="53:72">
      <c r="BA3370" s="114">
        <f>'INPUTS Production'!E3400</f>
        <v>42875.916666666664</v>
      </c>
      <c r="BB3370" s="22">
        <f t="shared" si="812"/>
        <v>5</v>
      </c>
      <c r="BC3370" s="22">
        <f t="shared" si="813"/>
        <v>20</v>
      </c>
      <c r="BD3370" s="22">
        <f t="shared" si="814"/>
        <v>22</v>
      </c>
      <c r="BE3370" s="31">
        <f>'INPUTS Production'!V3400</f>
        <v>0</v>
      </c>
      <c r="BF3370" s="32">
        <f>BE3370/(Dashboard!$H$25*1000)</f>
        <v>0</v>
      </c>
      <c r="BH3370" s="116">
        <f t="shared" si="820"/>
        <v>42844.91666665853</v>
      </c>
      <c r="BI3370" s="22">
        <f t="shared" si="817"/>
        <v>4</v>
      </c>
      <c r="BJ3370" s="34">
        <f t="shared" si="818"/>
        <v>19</v>
      </c>
      <c r="BK3370" s="22">
        <f t="shared" si="819"/>
        <v>22</v>
      </c>
      <c r="BL3370" s="35">
        <f t="shared" si="822"/>
        <v>4</v>
      </c>
      <c r="BM3370" s="35">
        <f t="shared" si="823"/>
        <v>19</v>
      </c>
      <c r="BN3370" s="35">
        <f t="shared" si="821"/>
        <v>21</v>
      </c>
      <c r="BO3370" s="193">
        <v>18.954999999999998</v>
      </c>
      <c r="BP3370" s="193">
        <v>17.204999999999998</v>
      </c>
      <c r="BQ3370" s="118">
        <f t="shared" si="815"/>
        <v>0</v>
      </c>
      <c r="BR3370" s="196">
        <v>18.399999999999999</v>
      </c>
      <c r="BS3370" s="196">
        <v>16.947500000000002</v>
      </c>
      <c r="BT3370" s="118">
        <f t="shared" si="816"/>
        <v>0</v>
      </c>
    </row>
    <row r="3371" spans="53:72">
      <c r="BA3371" s="114">
        <f>'INPUTS Production'!E3401</f>
        <v>42875.958333333336</v>
      </c>
      <c r="BB3371" s="22">
        <f t="shared" si="812"/>
        <v>5</v>
      </c>
      <c r="BC3371" s="22">
        <f t="shared" si="813"/>
        <v>20</v>
      </c>
      <c r="BD3371" s="22">
        <f t="shared" si="814"/>
        <v>23</v>
      </c>
      <c r="BE3371" s="31">
        <f>'INPUTS Production'!V3401</f>
        <v>0</v>
      </c>
      <c r="BF3371" s="32">
        <f>BE3371/(Dashboard!$H$25*1000)</f>
        <v>0</v>
      </c>
      <c r="BH3371" s="116">
        <f t="shared" si="820"/>
        <v>42844.958333325194</v>
      </c>
      <c r="BI3371" s="22">
        <f t="shared" si="817"/>
        <v>4</v>
      </c>
      <c r="BJ3371" s="34">
        <f t="shared" si="818"/>
        <v>19</v>
      </c>
      <c r="BK3371" s="22">
        <f t="shared" si="819"/>
        <v>23</v>
      </c>
      <c r="BL3371" s="35">
        <f t="shared" si="822"/>
        <v>4</v>
      </c>
      <c r="BM3371" s="35">
        <f t="shared" si="823"/>
        <v>19</v>
      </c>
      <c r="BN3371" s="35">
        <f t="shared" si="821"/>
        <v>22</v>
      </c>
      <c r="BO3371" s="193">
        <v>17.492500000000003</v>
      </c>
      <c r="BP3371" s="193">
        <v>14.8725</v>
      </c>
      <c r="BQ3371" s="118">
        <f t="shared" si="815"/>
        <v>0</v>
      </c>
      <c r="BR3371" s="196">
        <v>16.0075</v>
      </c>
      <c r="BS3371" s="196">
        <v>15.5075</v>
      </c>
      <c r="BT3371" s="118">
        <f t="shared" si="816"/>
        <v>0</v>
      </c>
    </row>
    <row r="3372" spans="53:72">
      <c r="BA3372" s="114">
        <f>'INPUTS Production'!E3402</f>
        <v>42876</v>
      </c>
      <c r="BB3372" s="22">
        <f t="shared" si="812"/>
        <v>5</v>
      </c>
      <c r="BC3372" s="22">
        <f t="shared" si="813"/>
        <v>21</v>
      </c>
      <c r="BD3372" s="22">
        <f t="shared" si="814"/>
        <v>0</v>
      </c>
      <c r="BE3372" s="31">
        <f>'INPUTS Production'!V3402</f>
        <v>0</v>
      </c>
      <c r="BF3372" s="32">
        <f>BE3372/(Dashboard!$H$25*1000)</f>
        <v>0</v>
      </c>
      <c r="BH3372" s="116">
        <f t="shared" si="820"/>
        <v>42844.999999991858</v>
      </c>
      <c r="BI3372" s="22">
        <f t="shared" si="817"/>
        <v>4</v>
      </c>
      <c r="BJ3372" s="34">
        <f t="shared" si="818"/>
        <v>20</v>
      </c>
      <c r="BK3372" s="22">
        <f t="shared" si="819"/>
        <v>0</v>
      </c>
      <c r="BL3372" s="35">
        <f t="shared" si="822"/>
        <v>4</v>
      </c>
      <c r="BM3372" s="35">
        <f t="shared" si="823"/>
        <v>19</v>
      </c>
      <c r="BN3372" s="35">
        <f t="shared" si="821"/>
        <v>23</v>
      </c>
      <c r="BO3372" s="193">
        <v>14.425000000000001</v>
      </c>
      <c r="BP3372" s="193">
        <v>14.067499999999999</v>
      </c>
      <c r="BQ3372" s="118">
        <f t="shared" si="815"/>
        <v>0</v>
      </c>
      <c r="BR3372" s="196">
        <v>15.424999999999999</v>
      </c>
      <c r="BS3372" s="196">
        <v>12.9625</v>
      </c>
      <c r="BT3372" s="118">
        <f t="shared" si="816"/>
        <v>0</v>
      </c>
    </row>
    <row r="3373" spans="53:72">
      <c r="BA3373" s="114">
        <f>'INPUTS Production'!E3403</f>
        <v>42876.041666666664</v>
      </c>
      <c r="BB3373" s="22">
        <f t="shared" si="812"/>
        <v>5</v>
      </c>
      <c r="BC3373" s="22">
        <f t="shared" si="813"/>
        <v>21</v>
      </c>
      <c r="BD3373" s="22">
        <f t="shared" si="814"/>
        <v>1</v>
      </c>
      <c r="BE3373" s="31">
        <f>'INPUTS Production'!V3403</f>
        <v>0</v>
      </c>
      <c r="BF3373" s="32">
        <f>BE3373/(Dashboard!$H$25*1000)</f>
        <v>0</v>
      </c>
      <c r="BH3373" s="116">
        <f t="shared" si="820"/>
        <v>42845.041666658522</v>
      </c>
      <c r="BI3373" s="22">
        <f t="shared" si="817"/>
        <v>4</v>
      </c>
      <c r="BJ3373" s="34">
        <f t="shared" si="818"/>
        <v>20</v>
      </c>
      <c r="BK3373" s="22">
        <f t="shared" si="819"/>
        <v>1</v>
      </c>
      <c r="BL3373" s="35">
        <f t="shared" si="822"/>
        <v>4</v>
      </c>
      <c r="BM3373" s="35">
        <f t="shared" si="823"/>
        <v>20</v>
      </c>
      <c r="BN3373" s="35">
        <f t="shared" si="821"/>
        <v>0</v>
      </c>
      <c r="BO3373" s="193">
        <v>12.37</v>
      </c>
      <c r="BP3373" s="193">
        <v>12.674999999999999</v>
      </c>
      <c r="BQ3373" s="118">
        <f t="shared" si="815"/>
        <v>0</v>
      </c>
      <c r="BR3373" s="196">
        <v>14.385</v>
      </c>
      <c r="BS3373" s="196">
        <v>10.8675</v>
      </c>
      <c r="BT3373" s="118">
        <f t="shared" si="816"/>
        <v>0</v>
      </c>
    </row>
    <row r="3374" spans="53:72">
      <c r="BA3374" s="114">
        <f>'INPUTS Production'!E3404</f>
        <v>42876.083333333336</v>
      </c>
      <c r="BB3374" s="22">
        <f t="shared" si="812"/>
        <v>5</v>
      </c>
      <c r="BC3374" s="22">
        <f t="shared" si="813"/>
        <v>21</v>
      </c>
      <c r="BD3374" s="22">
        <f t="shared" si="814"/>
        <v>2</v>
      </c>
      <c r="BE3374" s="31">
        <f>'INPUTS Production'!V3404</f>
        <v>0</v>
      </c>
      <c r="BF3374" s="32">
        <f>BE3374/(Dashboard!$H$25*1000)</f>
        <v>0</v>
      </c>
      <c r="BH3374" s="116">
        <f t="shared" si="820"/>
        <v>42845.083333325187</v>
      </c>
      <c r="BI3374" s="22">
        <f t="shared" si="817"/>
        <v>4</v>
      </c>
      <c r="BJ3374" s="34">
        <f t="shared" si="818"/>
        <v>20</v>
      </c>
      <c r="BK3374" s="22">
        <f t="shared" si="819"/>
        <v>2</v>
      </c>
      <c r="BL3374" s="35">
        <f t="shared" si="822"/>
        <v>4</v>
      </c>
      <c r="BM3374" s="35">
        <f t="shared" si="823"/>
        <v>20</v>
      </c>
      <c r="BN3374" s="35">
        <f t="shared" si="821"/>
        <v>1</v>
      </c>
      <c r="BO3374" s="193">
        <v>11.557499999999999</v>
      </c>
      <c r="BP3374" s="193">
        <v>11.7925</v>
      </c>
      <c r="BQ3374" s="118">
        <f t="shared" si="815"/>
        <v>0</v>
      </c>
      <c r="BR3374" s="196">
        <v>13.524999999999999</v>
      </c>
      <c r="BS3374" s="196">
        <v>10.067499999999999</v>
      </c>
      <c r="BT3374" s="118">
        <f t="shared" si="816"/>
        <v>0</v>
      </c>
    </row>
    <row r="3375" spans="53:72">
      <c r="BA3375" s="114">
        <f>'INPUTS Production'!E3405</f>
        <v>42876.125</v>
      </c>
      <c r="BB3375" s="22">
        <f t="shared" si="812"/>
        <v>5</v>
      </c>
      <c r="BC3375" s="22">
        <f t="shared" si="813"/>
        <v>21</v>
      </c>
      <c r="BD3375" s="22">
        <f t="shared" si="814"/>
        <v>3</v>
      </c>
      <c r="BE3375" s="31">
        <f>'INPUTS Production'!V3405</f>
        <v>0</v>
      </c>
      <c r="BF3375" s="32">
        <f>BE3375/(Dashboard!$H$25*1000)</f>
        <v>0</v>
      </c>
      <c r="BH3375" s="116">
        <f t="shared" si="820"/>
        <v>42845.124999991851</v>
      </c>
      <c r="BI3375" s="22">
        <f t="shared" si="817"/>
        <v>4</v>
      </c>
      <c r="BJ3375" s="34">
        <f t="shared" si="818"/>
        <v>20</v>
      </c>
      <c r="BK3375" s="22">
        <f t="shared" si="819"/>
        <v>3</v>
      </c>
      <c r="BL3375" s="35">
        <f t="shared" si="822"/>
        <v>4</v>
      </c>
      <c r="BM3375" s="35">
        <f t="shared" si="823"/>
        <v>20</v>
      </c>
      <c r="BN3375" s="35">
        <f t="shared" si="821"/>
        <v>2</v>
      </c>
      <c r="BO3375" s="193">
        <v>10.407500000000001</v>
      </c>
      <c r="BP3375" s="193">
        <v>11.030000000000001</v>
      </c>
      <c r="BQ3375" s="118">
        <f t="shared" si="815"/>
        <v>0</v>
      </c>
      <c r="BR3375" s="196">
        <v>13.022499999999999</v>
      </c>
      <c r="BS3375" s="196">
        <v>8.8725000000000005</v>
      </c>
      <c r="BT3375" s="118">
        <f t="shared" si="816"/>
        <v>0</v>
      </c>
    </row>
    <row r="3376" spans="53:72">
      <c r="BA3376" s="114">
        <f>'INPUTS Production'!E3406</f>
        <v>42876.166666666664</v>
      </c>
      <c r="BB3376" s="22">
        <f t="shared" si="812"/>
        <v>5</v>
      </c>
      <c r="BC3376" s="22">
        <f t="shared" si="813"/>
        <v>21</v>
      </c>
      <c r="BD3376" s="22">
        <f t="shared" si="814"/>
        <v>4</v>
      </c>
      <c r="BE3376" s="31">
        <f>'INPUTS Production'!V3406</f>
        <v>0</v>
      </c>
      <c r="BF3376" s="32">
        <f>BE3376/(Dashboard!$H$25*1000)</f>
        <v>0</v>
      </c>
      <c r="BH3376" s="116">
        <f t="shared" si="820"/>
        <v>42845.166666658515</v>
      </c>
      <c r="BI3376" s="22">
        <f t="shared" si="817"/>
        <v>4</v>
      </c>
      <c r="BJ3376" s="34">
        <f t="shared" si="818"/>
        <v>20</v>
      </c>
      <c r="BK3376" s="22">
        <f t="shared" si="819"/>
        <v>4</v>
      </c>
      <c r="BL3376" s="35">
        <f t="shared" si="822"/>
        <v>4</v>
      </c>
      <c r="BM3376" s="35">
        <f t="shared" si="823"/>
        <v>20</v>
      </c>
      <c r="BN3376" s="35">
        <f t="shared" si="821"/>
        <v>3</v>
      </c>
      <c r="BO3376" s="193">
        <v>11.652500000000002</v>
      </c>
      <c r="BP3376" s="193">
        <v>12.3675</v>
      </c>
      <c r="BQ3376" s="118">
        <f t="shared" si="815"/>
        <v>0</v>
      </c>
      <c r="BR3376" s="196">
        <v>14.0825</v>
      </c>
      <c r="BS3376" s="196">
        <v>10.3675</v>
      </c>
      <c r="BT3376" s="118">
        <f t="shared" si="816"/>
        <v>0</v>
      </c>
    </row>
    <row r="3377" spans="53:72">
      <c r="BA3377" s="114">
        <f>'INPUTS Production'!E3407</f>
        <v>42876.208333333336</v>
      </c>
      <c r="BB3377" s="22">
        <f t="shared" si="812"/>
        <v>5</v>
      </c>
      <c r="BC3377" s="22">
        <f t="shared" si="813"/>
        <v>21</v>
      </c>
      <c r="BD3377" s="22">
        <f t="shared" si="814"/>
        <v>5</v>
      </c>
      <c r="BE3377" s="31">
        <f>'INPUTS Production'!V3407</f>
        <v>205.186905</v>
      </c>
      <c r="BF3377" s="32">
        <f>BE3377/(Dashboard!$H$25*1000)</f>
        <v>0.20725949999999999</v>
      </c>
      <c r="BH3377" s="116">
        <f t="shared" si="820"/>
        <v>42845.208333325179</v>
      </c>
      <c r="BI3377" s="22">
        <f t="shared" si="817"/>
        <v>4</v>
      </c>
      <c r="BJ3377" s="34">
        <f t="shared" si="818"/>
        <v>20</v>
      </c>
      <c r="BK3377" s="22">
        <f t="shared" si="819"/>
        <v>5</v>
      </c>
      <c r="BL3377" s="35">
        <f t="shared" si="822"/>
        <v>4</v>
      </c>
      <c r="BM3377" s="35">
        <f t="shared" si="823"/>
        <v>20</v>
      </c>
      <c r="BN3377" s="35">
        <f t="shared" si="821"/>
        <v>4</v>
      </c>
      <c r="BO3377" s="193">
        <v>12.217499999999999</v>
      </c>
      <c r="BP3377" s="193">
        <v>12.8825</v>
      </c>
      <c r="BQ3377" s="118">
        <f t="shared" si="815"/>
        <v>0</v>
      </c>
      <c r="BR3377" s="196">
        <v>14.557499999999999</v>
      </c>
      <c r="BS3377" s="196">
        <v>10.99</v>
      </c>
      <c r="BT3377" s="118">
        <f t="shared" si="816"/>
        <v>0</v>
      </c>
    </row>
    <row r="3378" spans="53:72">
      <c r="BA3378" s="114">
        <f>'INPUTS Production'!E3408</f>
        <v>42876.25</v>
      </c>
      <c r="BB3378" s="22">
        <f t="shared" si="812"/>
        <v>5</v>
      </c>
      <c r="BC3378" s="22">
        <f t="shared" si="813"/>
        <v>21</v>
      </c>
      <c r="BD3378" s="22">
        <f t="shared" si="814"/>
        <v>6</v>
      </c>
      <c r="BE3378" s="31">
        <f>'INPUTS Production'!V3408</f>
        <v>779.77281987000003</v>
      </c>
      <c r="BF3378" s="32">
        <f>BE3378/(Dashboard!$H$25*1000)</f>
        <v>0.78764931300000007</v>
      </c>
      <c r="BH3378" s="116">
        <f t="shared" si="820"/>
        <v>42845.249999991844</v>
      </c>
      <c r="BI3378" s="22">
        <f t="shared" si="817"/>
        <v>4</v>
      </c>
      <c r="BJ3378" s="34">
        <f t="shared" si="818"/>
        <v>20</v>
      </c>
      <c r="BK3378" s="22">
        <f t="shared" si="819"/>
        <v>6</v>
      </c>
      <c r="BL3378" s="35">
        <f t="shared" si="822"/>
        <v>4</v>
      </c>
      <c r="BM3378" s="35">
        <f t="shared" si="823"/>
        <v>20</v>
      </c>
      <c r="BN3378" s="35">
        <f t="shared" si="821"/>
        <v>5</v>
      </c>
      <c r="BO3378" s="193">
        <v>13.509999999999998</v>
      </c>
      <c r="BP3378" s="193">
        <v>13.8375</v>
      </c>
      <c r="BQ3378" s="118">
        <f t="shared" si="815"/>
        <v>0</v>
      </c>
      <c r="BR3378" s="196">
        <v>15.57</v>
      </c>
      <c r="BS3378" s="196">
        <v>12.197499999999998</v>
      </c>
      <c r="BT3378" s="118">
        <f t="shared" si="816"/>
        <v>0</v>
      </c>
    </row>
    <row r="3379" spans="53:72">
      <c r="BA3379" s="114">
        <f>'INPUTS Production'!E3409</f>
        <v>42876.291666666664</v>
      </c>
      <c r="BB3379" s="22">
        <f t="shared" si="812"/>
        <v>5</v>
      </c>
      <c r="BC3379" s="22">
        <f t="shared" si="813"/>
        <v>21</v>
      </c>
      <c r="BD3379" s="22">
        <f t="shared" si="814"/>
        <v>7</v>
      </c>
      <c r="BE3379" s="31">
        <f>'INPUTS Production'!V3409</f>
        <v>930.26853611999991</v>
      </c>
      <c r="BF3379" s="32">
        <f>BE3379/(Dashboard!$H$25*1000)</f>
        <v>0.93966518799999987</v>
      </c>
      <c r="BH3379" s="116">
        <f t="shared" si="820"/>
        <v>42845.291666658508</v>
      </c>
      <c r="BI3379" s="22">
        <f t="shared" si="817"/>
        <v>4</v>
      </c>
      <c r="BJ3379" s="34">
        <f t="shared" si="818"/>
        <v>20</v>
      </c>
      <c r="BK3379" s="22">
        <f t="shared" si="819"/>
        <v>7</v>
      </c>
      <c r="BL3379" s="35">
        <f t="shared" si="822"/>
        <v>4</v>
      </c>
      <c r="BM3379" s="35">
        <f t="shared" si="823"/>
        <v>20</v>
      </c>
      <c r="BN3379" s="35">
        <f t="shared" si="821"/>
        <v>6</v>
      </c>
      <c r="BO3379" s="193">
        <v>16.887499999999999</v>
      </c>
      <c r="BP3379" s="193">
        <v>15.260000000000002</v>
      </c>
      <c r="BQ3379" s="118">
        <f t="shared" si="815"/>
        <v>0</v>
      </c>
      <c r="BR3379" s="196">
        <v>16.869999999999997</v>
      </c>
      <c r="BS3379" s="196">
        <v>15.067499999999999</v>
      </c>
      <c r="BT3379" s="118">
        <f t="shared" si="816"/>
        <v>0</v>
      </c>
    </row>
    <row r="3380" spans="53:72">
      <c r="BA3380" s="114">
        <f>'INPUTS Production'!E3410</f>
        <v>42876.333333333336</v>
      </c>
      <c r="BB3380" s="22">
        <f t="shared" si="812"/>
        <v>5</v>
      </c>
      <c r="BC3380" s="22">
        <f t="shared" si="813"/>
        <v>21</v>
      </c>
      <c r="BD3380" s="22">
        <f t="shared" si="814"/>
        <v>8</v>
      </c>
      <c r="BE3380" s="31">
        <f>'INPUTS Production'!V3410</f>
        <v>990.00006236999991</v>
      </c>
      <c r="BF3380" s="32">
        <f>BE3380/(Dashboard!$H$25*1000)</f>
        <v>1.0000000629999999</v>
      </c>
      <c r="BH3380" s="116">
        <f t="shared" si="820"/>
        <v>42845.333333325172</v>
      </c>
      <c r="BI3380" s="22">
        <f t="shared" si="817"/>
        <v>4</v>
      </c>
      <c r="BJ3380" s="34">
        <f t="shared" si="818"/>
        <v>20</v>
      </c>
      <c r="BK3380" s="22">
        <f t="shared" si="819"/>
        <v>8</v>
      </c>
      <c r="BL3380" s="35">
        <f t="shared" si="822"/>
        <v>4</v>
      </c>
      <c r="BM3380" s="35">
        <f t="shared" si="823"/>
        <v>20</v>
      </c>
      <c r="BN3380" s="35">
        <f t="shared" si="821"/>
        <v>7</v>
      </c>
      <c r="BO3380" s="193">
        <v>17.82</v>
      </c>
      <c r="BP3380" s="193">
        <v>16.8675</v>
      </c>
      <c r="BQ3380" s="118">
        <f t="shared" si="815"/>
        <v>0</v>
      </c>
      <c r="BR3380" s="196">
        <v>17.857499999999998</v>
      </c>
      <c r="BS3380" s="196">
        <v>16.712500000000002</v>
      </c>
      <c r="BT3380" s="118">
        <f t="shared" si="816"/>
        <v>0</v>
      </c>
    </row>
    <row r="3381" spans="53:72">
      <c r="BA3381" s="114">
        <f>'INPUTS Production'!E3411</f>
        <v>42876.375</v>
      </c>
      <c r="BB3381" s="22">
        <f t="shared" si="812"/>
        <v>5</v>
      </c>
      <c r="BC3381" s="22">
        <f t="shared" si="813"/>
        <v>21</v>
      </c>
      <c r="BD3381" s="22">
        <f t="shared" si="814"/>
        <v>9</v>
      </c>
      <c r="BE3381" s="31">
        <f>'INPUTS Production'!V3411</f>
        <v>990.00006236999991</v>
      </c>
      <c r="BF3381" s="32">
        <f>BE3381/(Dashboard!$H$25*1000)</f>
        <v>1.0000000629999999</v>
      </c>
      <c r="BH3381" s="116">
        <f t="shared" si="820"/>
        <v>42845.374999991836</v>
      </c>
      <c r="BI3381" s="22">
        <f t="shared" si="817"/>
        <v>4</v>
      </c>
      <c r="BJ3381" s="34">
        <f t="shared" si="818"/>
        <v>20</v>
      </c>
      <c r="BK3381" s="22">
        <f t="shared" si="819"/>
        <v>9</v>
      </c>
      <c r="BL3381" s="35">
        <f t="shared" si="822"/>
        <v>4</v>
      </c>
      <c r="BM3381" s="35">
        <f t="shared" si="823"/>
        <v>20</v>
      </c>
      <c r="BN3381" s="35">
        <f t="shared" si="821"/>
        <v>8</v>
      </c>
      <c r="BO3381" s="193">
        <v>19.05</v>
      </c>
      <c r="BP3381" s="193">
        <v>18.63</v>
      </c>
      <c r="BQ3381" s="118">
        <f t="shared" si="815"/>
        <v>0</v>
      </c>
      <c r="BR3381" s="196">
        <v>19</v>
      </c>
      <c r="BS3381" s="196">
        <v>18.380000000000003</v>
      </c>
      <c r="BT3381" s="118">
        <f t="shared" si="816"/>
        <v>0</v>
      </c>
    </row>
    <row r="3382" spans="53:72">
      <c r="BA3382" s="114">
        <f>'INPUTS Production'!E3412</f>
        <v>42876.416666666664</v>
      </c>
      <c r="BB3382" s="22">
        <f t="shared" si="812"/>
        <v>5</v>
      </c>
      <c r="BC3382" s="22">
        <f t="shared" si="813"/>
        <v>21</v>
      </c>
      <c r="BD3382" s="22">
        <f t="shared" si="814"/>
        <v>10</v>
      </c>
      <c r="BE3382" s="31">
        <f>'INPUTS Production'!V3412</f>
        <v>990.00006236999991</v>
      </c>
      <c r="BF3382" s="32">
        <f>BE3382/(Dashboard!$H$25*1000)</f>
        <v>1.0000000629999999</v>
      </c>
      <c r="BH3382" s="116">
        <f t="shared" si="820"/>
        <v>42845.416666658501</v>
      </c>
      <c r="BI3382" s="22">
        <f t="shared" si="817"/>
        <v>4</v>
      </c>
      <c r="BJ3382" s="34">
        <f t="shared" si="818"/>
        <v>20</v>
      </c>
      <c r="BK3382" s="22">
        <f t="shared" si="819"/>
        <v>10</v>
      </c>
      <c r="BL3382" s="35">
        <f t="shared" si="822"/>
        <v>4</v>
      </c>
      <c r="BM3382" s="35">
        <f t="shared" si="823"/>
        <v>20</v>
      </c>
      <c r="BN3382" s="35">
        <f t="shared" si="821"/>
        <v>9</v>
      </c>
      <c r="BO3382" s="193">
        <v>19.404999999999998</v>
      </c>
      <c r="BP3382" s="193">
        <v>18.805</v>
      </c>
      <c r="BQ3382" s="118">
        <f t="shared" si="815"/>
        <v>0</v>
      </c>
      <c r="BR3382" s="196">
        <v>19.072500000000002</v>
      </c>
      <c r="BS3382" s="196">
        <v>18.4925</v>
      </c>
      <c r="BT3382" s="118">
        <f t="shared" si="816"/>
        <v>0</v>
      </c>
    </row>
    <row r="3383" spans="53:72">
      <c r="BA3383" s="114">
        <f>'INPUTS Production'!E3413</f>
        <v>42876.458333333336</v>
      </c>
      <c r="BB3383" s="22">
        <f t="shared" si="812"/>
        <v>5</v>
      </c>
      <c r="BC3383" s="22">
        <f t="shared" si="813"/>
        <v>21</v>
      </c>
      <c r="BD3383" s="22">
        <f t="shared" si="814"/>
        <v>11</v>
      </c>
      <c r="BE3383" s="31">
        <f>'INPUTS Production'!V3413</f>
        <v>990.00006236999991</v>
      </c>
      <c r="BF3383" s="32">
        <f>BE3383/(Dashboard!$H$25*1000)</f>
        <v>1.0000000629999999</v>
      </c>
      <c r="BH3383" s="116">
        <f t="shared" si="820"/>
        <v>42845.458333325165</v>
      </c>
      <c r="BI3383" s="22">
        <f t="shared" si="817"/>
        <v>4</v>
      </c>
      <c r="BJ3383" s="34">
        <f t="shared" si="818"/>
        <v>20</v>
      </c>
      <c r="BK3383" s="22">
        <f t="shared" si="819"/>
        <v>11</v>
      </c>
      <c r="BL3383" s="35">
        <f t="shared" si="822"/>
        <v>4</v>
      </c>
      <c r="BM3383" s="35">
        <f t="shared" si="823"/>
        <v>20</v>
      </c>
      <c r="BN3383" s="35">
        <f t="shared" si="821"/>
        <v>10</v>
      </c>
      <c r="BO3383" s="193">
        <v>20.392499999999998</v>
      </c>
      <c r="BP3383" s="193">
        <v>19.715</v>
      </c>
      <c r="BQ3383" s="118">
        <f t="shared" si="815"/>
        <v>0</v>
      </c>
      <c r="BR3383" s="196">
        <v>19.965000000000003</v>
      </c>
      <c r="BS3383" s="196">
        <v>19.225000000000001</v>
      </c>
      <c r="BT3383" s="118">
        <f t="shared" si="816"/>
        <v>0</v>
      </c>
    </row>
    <row r="3384" spans="53:72">
      <c r="BA3384" s="114">
        <f>'INPUTS Production'!E3414</f>
        <v>42876.5</v>
      </c>
      <c r="BB3384" s="22">
        <f t="shared" si="812"/>
        <v>5</v>
      </c>
      <c r="BC3384" s="22">
        <f t="shared" si="813"/>
        <v>21</v>
      </c>
      <c r="BD3384" s="22">
        <f t="shared" si="814"/>
        <v>12</v>
      </c>
      <c r="BE3384" s="31">
        <f>'INPUTS Production'!V3414</f>
        <v>990.00006236999991</v>
      </c>
      <c r="BF3384" s="32">
        <f>BE3384/(Dashboard!$H$25*1000)</f>
        <v>1.0000000629999999</v>
      </c>
      <c r="BH3384" s="116">
        <f t="shared" si="820"/>
        <v>42845.499999991829</v>
      </c>
      <c r="BI3384" s="22">
        <f t="shared" si="817"/>
        <v>4</v>
      </c>
      <c r="BJ3384" s="34">
        <f t="shared" si="818"/>
        <v>20</v>
      </c>
      <c r="BK3384" s="22">
        <f t="shared" si="819"/>
        <v>12</v>
      </c>
      <c r="BL3384" s="35">
        <f t="shared" si="822"/>
        <v>4</v>
      </c>
      <c r="BM3384" s="35">
        <f t="shared" si="823"/>
        <v>20</v>
      </c>
      <c r="BN3384" s="35">
        <f t="shared" si="821"/>
        <v>11</v>
      </c>
      <c r="BO3384" s="193">
        <v>22.6175</v>
      </c>
      <c r="BP3384" s="193">
        <v>20.37</v>
      </c>
      <c r="BQ3384" s="118">
        <f t="shared" si="815"/>
        <v>0</v>
      </c>
      <c r="BR3384" s="196">
        <v>20.59</v>
      </c>
      <c r="BS3384" s="196">
        <v>20.842500000000001</v>
      </c>
      <c r="BT3384" s="118">
        <f t="shared" si="816"/>
        <v>0</v>
      </c>
    </row>
    <row r="3385" spans="53:72">
      <c r="BA3385" s="114">
        <f>'INPUTS Production'!E3415</f>
        <v>42876.541666666664</v>
      </c>
      <c r="BB3385" s="22">
        <f t="shared" si="812"/>
        <v>5</v>
      </c>
      <c r="BC3385" s="22">
        <f t="shared" si="813"/>
        <v>21</v>
      </c>
      <c r="BD3385" s="22">
        <f t="shared" si="814"/>
        <v>13</v>
      </c>
      <c r="BE3385" s="31">
        <f>'INPUTS Production'!V3415</f>
        <v>990.00006236999991</v>
      </c>
      <c r="BF3385" s="32">
        <f>BE3385/(Dashboard!$H$25*1000)</f>
        <v>1.0000000629999999</v>
      </c>
      <c r="BH3385" s="116">
        <f t="shared" si="820"/>
        <v>42845.541666658493</v>
      </c>
      <c r="BI3385" s="22">
        <f t="shared" si="817"/>
        <v>4</v>
      </c>
      <c r="BJ3385" s="34">
        <f t="shared" si="818"/>
        <v>20</v>
      </c>
      <c r="BK3385" s="22">
        <f t="shared" si="819"/>
        <v>13</v>
      </c>
      <c r="BL3385" s="35">
        <f t="shared" si="822"/>
        <v>4</v>
      </c>
      <c r="BM3385" s="35">
        <f t="shared" si="823"/>
        <v>20</v>
      </c>
      <c r="BN3385" s="35">
        <f t="shared" si="821"/>
        <v>12</v>
      </c>
      <c r="BO3385" s="193">
        <v>23.355</v>
      </c>
      <c r="BP3385" s="193">
        <v>20.407499999999999</v>
      </c>
      <c r="BQ3385" s="118">
        <f t="shared" si="815"/>
        <v>0</v>
      </c>
      <c r="BR3385" s="196">
        <v>20.580000000000002</v>
      </c>
      <c r="BS3385" s="196">
        <v>21.87</v>
      </c>
      <c r="BT3385" s="118">
        <f t="shared" si="816"/>
        <v>0</v>
      </c>
    </row>
    <row r="3386" spans="53:72">
      <c r="BA3386" s="114">
        <f>'INPUTS Production'!E3416</f>
        <v>42876.583333333336</v>
      </c>
      <c r="BB3386" s="22">
        <f t="shared" si="812"/>
        <v>5</v>
      </c>
      <c r="BC3386" s="22">
        <f t="shared" si="813"/>
        <v>21</v>
      </c>
      <c r="BD3386" s="22">
        <f t="shared" si="814"/>
        <v>14</v>
      </c>
      <c r="BE3386" s="31">
        <f>'INPUTS Production'!V3416</f>
        <v>956.64683861999993</v>
      </c>
      <c r="BF3386" s="32">
        <f>BE3386/(Dashboard!$H$25*1000)</f>
        <v>0.96630993799999998</v>
      </c>
      <c r="BH3386" s="116">
        <f t="shared" si="820"/>
        <v>42845.583333325158</v>
      </c>
      <c r="BI3386" s="22">
        <f t="shared" si="817"/>
        <v>4</v>
      </c>
      <c r="BJ3386" s="34">
        <f t="shared" si="818"/>
        <v>20</v>
      </c>
      <c r="BK3386" s="22">
        <f t="shared" si="819"/>
        <v>14</v>
      </c>
      <c r="BL3386" s="35">
        <f t="shared" si="822"/>
        <v>4</v>
      </c>
      <c r="BM3386" s="35">
        <f t="shared" si="823"/>
        <v>20</v>
      </c>
      <c r="BN3386" s="35">
        <f t="shared" si="821"/>
        <v>13</v>
      </c>
      <c r="BO3386" s="193">
        <v>24.8825</v>
      </c>
      <c r="BP3386" s="193">
        <v>20.545000000000002</v>
      </c>
      <c r="BQ3386" s="118">
        <f t="shared" si="815"/>
        <v>0</v>
      </c>
      <c r="BR3386" s="196">
        <v>20.614999999999998</v>
      </c>
      <c r="BS3386" s="196">
        <v>23.972500000000004</v>
      </c>
      <c r="BT3386" s="118">
        <f t="shared" si="816"/>
        <v>0</v>
      </c>
    </row>
    <row r="3387" spans="53:72">
      <c r="BA3387" s="114">
        <f>'INPUTS Production'!E3417</f>
        <v>42876.625</v>
      </c>
      <c r="BB3387" s="22">
        <f t="shared" si="812"/>
        <v>5</v>
      </c>
      <c r="BC3387" s="22">
        <f t="shared" si="813"/>
        <v>21</v>
      </c>
      <c r="BD3387" s="22">
        <f t="shared" si="814"/>
        <v>15</v>
      </c>
      <c r="BE3387" s="31">
        <f>'INPUTS Production'!V3417</f>
        <v>947.32710236999992</v>
      </c>
      <c r="BF3387" s="32">
        <f>BE3387/(Dashboard!$H$25*1000)</f>
        <v>0.95689606299999996</v>
      </c>
      <c r="BH3387" s="116">
        <f t="shared" si="820"/>
        <v>42845.624999991822</v>
      </c>
      <c r="BI3387" s="22">
        <f t="shared" si="817"/>
        <v>4</v>
      </c>
      <c r="BJ3387" s="34">
        <f t="shared" si="818"/>
        <v>20</v>
      </c>
      <c r="BK3387" s="22">
        <f t="shared" si="819"/>
        <v>15</v>
      </c>
      <c r="BL3387" s="35">
        <f t="shared" si="822"/>
        <v>4</v>
      </c>
      <c r="BM3387" s="35">
        <f t="shared" si="823"/>
        <v>20</v>
      </c>
      <c r="BN3387" s="35">
        <f t="shared" si="821"/>
        <v>14</v>
      </c>
      <c r="BO3387" s="193">
        <v>59.757499999999993</v>
      </c>
      <c r="BP3387" s="193">
        <v>21.652499999999996</v>
      </c>
      <c r="BQ3387" s="118">
        <f t="shared" si="815"/>
        <v>0</v>
      </c>
      <c r="BR3387" s="196">
        <v>22.307499999999997</v>
      </c>
      <c r="BS3387" s="196">
        <v>51.730000000000004</v>
      </c>
      <c r="BT3387" s="118">
        <f t="shared" si="816"/>
        <v>0</v>
      </c>
    </row>
    <row r="3388" spans="53:72">
      <c r="BA3388" s="114">
        <f>'INPUTS Production'!E3418</f>
        <v>42876.666666666664</v>
      </c>
      <c r="BB3388" s="22">
        <f t="shared" si="812"/>
        <v>5</v>
      </c>
      <c r="BC3388" s="22">
        <f t="shared" si="813"/>
        <v>21</v>
      </c>
      <c r="BD3388" s="22">
        <f t="shared" si="814"/>
        <v>16</v>
      </c>
      <c r="BE3388" s="31">
        <f>'INPUTS Production'!V3418</f>
        <v>832.63572611999996</v>
      </c>
      <c r="BF3388" s="32">
        <f>BE3388/(Dashboard!$H$25*1000)</f>
        <v>0.84104618799999997</v>
      </c>
      <c r="BH3388" s="116">
        <f t="shared" si="820"/>
        <v>42845.666666658486</v>
      </c>
      <c r="BI3388" s="22">
        <f t="shared" si="817"/>
        <v>4</v>
      </c>
      <c r="BJ3388" s="34">
        <f t="shared" si="818"/>
        <v>20</v>
      </c>
      <c r="BK3388" s="22">
        <f t="shared" si="819"/>
        <v>16</v>
      </c>
      <c r="BL3388" s="35">
        <f t="shared" si="822"/>
        <v>4</v>
      </c>
      <c r="BM3388" s="35">
        <f t="shared" si="823"/>
        <v>20</v>
      </c>
      <c r="BN3388" s="35">
        <f t="shared" si="821"/>
        <v>15</v>
      </c>
      <c r="BO3388" s="193">
        <v>47.592500000000001</v>
      </c>
      <c r="BP3388" s="193">
        <v>25.887500000000003</v>
      </c>
      <c r="BQ3388" s="118">
        <f t="shared" si="815"/>
        <v>0</v>
      </c>
      <c r="BR3388" s="196">
        <v>26.1875</v>
      </c>
      <c r="BS3388" s="196">
        <v>43.037500000000001</v>
      </c>
      <c r="BT3388" s="118">
        <f t="shared" si="816"/>
        <v>0</v>
      </c>
    </row>
    <row r="3389" spans="53:72">
      <c r="BA3389" s="114">
        <f>'INPUTS Production'!E3419</f>
        <v>42876.708333333336</v>
      </c>
      <c r="BB3389" s="22">
        <f t="shared" si="812"/>
        <v>5</v>
      </c>
      <c r="BC3389" s="22">
        <f t="shared" si="813"/>
        <v>21</v>
      </c>
      <c r="BD3389" s="22">
        <f t="shared" si="814"/>
        <v>17</v>
      </c>
      <c r="BE3389" s="31">
        <f>'INPUTS Production'!V3419</f>
        <v>517.67236124999999</v>
      </c>
      <c r="BF3389" s="32">
        <f>BE3389/(Dashboard!$H$25*1000)</f>
        <v>0.522901375</v>
      </c>
      <c r="BH3389" s="116">
        <f t="shared" si="820"/>
        <v>42845.70833332515</v>
      </c>
      <c r="BI3389" s="22">
        <f t="shared" si="817"/>
        <v>4</v>
      </c>
      <c r="BJ3389" s="34">
        <f t="shared" si="818"/>
        <v>20</v>
      </c>
      <c r="BK3389" s="22">
        <f t="shared" si="819"/>
        <v>17</v>
      </c>
      <c r="BL3389" s="35">
        <f t="shared" si="822"/>
        <v>4</v>
      </c>
      <c r="BM3389" s="35">
        <f t="shared" si="823"/>
        <v>20</v>
      </c>
      <c r="BN3389" s="35">
        <f t="shared" si="821"/>
        <v>16</v>
      </c>
      <c r="BO3389" s="193">
        <v>80.797499999999999</v>
      </c>
      <c r="BP3389" s="193">
        <v>30.8825</v>
      </c>
      <c r="BQ3389" s="118">
        <f t="shared" si="815"/>
        <v>0</v>
      </c>
      <c r="BR3389" s="196">
        <v>31.625</v>
      </c>
      <c r="BS3389" s="196">
        <v>70.234999999999999</v>
      </c>
      <c r="BT3389" s="118">
        <f t="shared" si="816"/>
        <v>0</v>
      </c>
    </row>
    <row r="3390" spans="53:72">
      <c r="BA3390" s="114">
        <f>'INPUTS Production'!E3420</f>
        <v>42876.75</v>
      </c>
      <c r="BB3390" s="22">
        <f t="shared" si="812"/>
        <v>5</v>
      </c>
      <c r="BC3390" s="22">
        <f t="shared" si="813"/>
        <v>21</v>
      </c>
      <c r="BD3390" s="22">
        <f t="shared" si="814"/>
        <v>18</v>
      </c>
      <c r="BE3390" s="31">
        <f>'INPUTS Production'!V3420</f>
        <v>61.093990979999994</v>
      </c>
      <c r="BF3390" s="32">
        <f>BE3390/(Dashboard!$H$25*1000)</f>
        <v>6.1711101999999997E-2</v>
      </c>
      <c r="BH3390" s="116">
        <f t="shared" si="820"/>
        <v>42845.749999991815</v>
      </c>
      <c r="BI3390" s="22">
        <f t="shared" si="817"/>
        <v>4</v>
      </c>
      <c r="BJ3390" s="34">
        <f t="shared" si="818"/>
        <v>20</v>
      </c>
      <c r="BK3390" s="22">
        <f t="shared" si="819"/>
        <v>18</v>
      </c>
      <c r="BL3390" s="35">
        <f t="shared" si="822"/>
        <v>4</v>
      </c>
      <c r="BM3390" s="35">
        <f t="shared" si="823"/>
        <v>20</v>
      </c>
      <c r="BN3390" s="35">
        <f t="shared" si="821"/>
        <v>17</v>
      </c>
      <c r="BO3390" s="193">
        <v>31.3825</v>
      </c>
      <c r="BP3390" s="193">
        <v>28.634999999999998</v>
      </c>
      <c r="BQ3390" s="118">
        <f t="shared" si="815"/>
        <v>0</v>
      </c>
      <c r="BR3390" s="196">
        <v>28.712499999999999</v>
      </c>
      <c r="BS3390" s="196">
        <v>30.422500000000003</v>
      </c>
      <c r="BT3390" s="118">
        <f t="shared" si="816"/>
        <v>0</v>
      </c>
    </row>
    <row r="3391" spans="53:72">
      <c r="BA3391" s="114">
        <f>'INPUTS Production'!E3421</f>
        <v>42876.791666666664</v>
      </c>
      <c r="BB3391" s="22">
        <f t="shared" si="812"/>
        <v>5</v>
      </c>
      <c r="BC3391" s="22">
        <f t="shared" si="813"/>
        <v>21</v>
      </c>
      <c r="BD3391" s="22">
        <f t="shared" si="814"/>
        <v>19</v>
      </c>
      <c r="BE3391" s="31">
        <f>'INPUTS Production'!V3421</f>
        <v>0</v>
      </c>
      <c r="BF3391" s="32">
        <f>BE3391/(Dashboard!$H$25*1000)</f>
        <v>0</v>
      </c>
      <c r="BH3391" s="116">
        <f t="shared" si="820"/>
        <v>42845.791666658479</v>
      </c>
      <c r="BI3391" s="22">
        <f t="shared" si="817"/>
        <v>4</v>
      </c>
      <c r="BJ3391" s="34">
        <f t="shared" si="818"/>
        <v>20</v>
      </c>
      <c r="BK3391" s="22">
        <f t="shared" si="819"/>
        <v>19</v>
      </c>
      <c r="BL3391" s="35">
        <f t="shared" si="822"/>
        <v>4</v>
      </c>
      <c r="BM3391" s="35">
        <f t="shared" si="823"/>
        <v>20</v>
      </c>
      <c r="BN3391" s="35">
        <f t="shared" si="821"/>
        <v>18</v>
      </c>
      <c r="BO3391" s="193">
        <v>26.92</v>
      </c>
      <c r="BP3391" s="193">
        <v>24.135000000000002</v>
      </c>
      <c r="BQ3391" s="118">
        <f t="shared" si="815"/>
        <v>0</v>
      </c>
      <c r="BR3391" s="196">
        <v>24.22</v>
      </c>
      <c r="BS3391" s="196">
        <v>25.954999999999998</v>
      </c>
      <c r="BT3391" s="118">
        <f t="shared" si="816"/>
        <v>0</v>
      </c>
    </row>
    <row r="3392" spans="53:72">
      <c r="BA3392" s="114">
        <f>'INPUTS Production'!E3422</f>
        <v>42876.833333333336</v>
      </c>
      <c r="BB3392" s="22">
        <f t="shared" si="812"/>
        <v>5</v>
      </c>
      <c r="BC3392" s="22">
        <f t="shared" si="813"/>
        <v>21</v>
      </c>
      <c r="BD3392" s="22">
        <f t="shared" si="814"/>
        <v>20</v>
      </c>
      <c r="BE3392" s="31">
        <f>'INPUTS Production'!V3422</f>
        <v>0</v>
      </c>
      <c r="BF3392" s="32">
        <f>BE3392/(Dashboard!$H$25*1000)</f>
        <v>0</v>
      </c>
      <c r="BH3392" s="116">
        <f t="shared" si="820"/>
        <v>42845.833333325143</v>
      </c>
      <c r="BI3392" s="22">
        <f t="shared" si="817"/>
        <v>4</v>
      </c>
      <c r="BJ3392" s="34">
        <f t="shared" si="818"/>
        <v>20</v>
      </c>
      <c r="BK3392" s="22">
        <f t="shared" si="819"/>
        <v>20</v>
      </c>
      <c r="BL3392" s="35">
        <f t="shared" si="822"/>
        <v>4</v>
      </c>
      <c r="BM3392" s="35">
        <f t="shared" si="823"/>
        <v>20</v>
      </c>
      <c r="BN3392" s="35">
        <f t="shared" si="821"/>
        <v>19</v>
      </c>
      <c r="BO3392" s="193">
        <v>22.375</v>
      </c>
      <c r="BP3392" s="193">
        <v>20.677500000000002</v>
      </c>
      <c r="BQ3392" s="118">
        <f t="shared" si="815"/>
        <v>0</v>
      </c>
      <c r="BR3392" s="196">
        <v>21.162500000000001</v>
      </c>
      <c r="BS3392" s="196">
        <v>21.577500000000001</v>
      </c>
      <c r="BT3392" s="118">
        <f t="shared" si="816"/>
        <v>0</v>
      </c>
    </row>
    <row r="3393" spans="53:72">
      <c r="BA3393" s="114">
        <f>'INPUTS Production'!E3423</f>
        <v>42876.875</v>
      </c>
      <c r="BB3393" s="22">
        <f t="shared" si="812"/>
        <v>5</v>
      </c>
      <c r="BC3393" s="22">
        <f t="shared" si="813"/>
        <v>21</v>
      </c>
      <c r="BD3393" s="22">
        <f t="shared" si="814"/>
        <v>21</v>
      </c>
      <c r="BE3393" s="31">
        <f>'INPUTS Production'!V3423</f>
        <v>0</v>
      </c>
      <c r="BF3393" s="32">
        <f>BE3393/(Dashboard!$H$25*1000)</f>
        <v>0</v>
      </c>
      <c r="BH3393" s="116">
        <f t="shared" si="820"/>
        <v>42845.874999991807</v>
      </c>
      <c r="BI3393" s="22">
        <f t="shared" si="817"/>
        <v>4</v>
      </c>
      <c r="BJ3393" s="34">
        <f t="shared" si="818"/>
        <v>20</v>
      </c>
      <c r="BK3393" s="22">
        <f t="shared" si="819"/>
        <v>21</v>
      </c>
      <c r="BL3393" s="35">
        <f t="shared" si="822"/>
        <v>4</v>
      </c>
      <c r="BM3393" s="35">
        <f t="shared" si="823"/>
        <v>20</v>
      </c>
      <c r="BN3393" s="35">
        <f t="shared" si="821"/>
        <v>20</v>
      </c>
      <c r="BO3393" s="193">
        <v>22.017500000000002</v>
      </c>
      <c r="BP3393" s="193">
        <v>20.727499999999999</v>
      </c>
      <c r="BQ3393" s="118">
        <f t="shared" si="815"/>
        <v>0</v>
      </c>
      <c r="BR3393" s="196">
        <v>21.512499999999999</v>
      </c>
      <c r="BS3393" s="196">
        <v>20.9375</v>
      </c>
      <c r="BT3393" s="118">
        <f t="shared" si="816"/>
        <v>0</v>
      </c>
    </row>
    <row r="3394" spans="53:72">
      <c r="BA3394" s="114">
        <f>'INPUTS Production'!E3424</f>
        <v>42876.916666666664</v>
      </c>
      <c r="BB3394" s="22">
        <f t="shared" si="812"/>
        <v>5</v>
      </c>
      <c r="BC3394" s="22">
        <f t="shared" si="813"/>
        <v>21</v>
      </c>
      <c r="BD3394" s="22">
        <f t="shared" si="814"/>
        <v>22</v>
      </c>
      <c r="BE3394" s="31">
        <f>'INPUTS Production'!V3424</f>
        <v>0</v>
      </c>
      <c r="BF3394" s="32">
        <f>BE3394/(Dashboard!$H$25*1000)</f>
        <v>0</v>
      </c>
      <c r="BH3394" s="116">
        <f t="shared" si="820"/>
        <v>42845.916666658472</v>
      </c>
      <c r="BI3394" s="22">
        <f t="shared" si="817"/>
        <v>4</v>
      </c>
      <c r="BJ3394" s="34">
        <f t="shared" si="818"/>
        <v>20</v>
      </c>
      <c r="BK3394" s="22">
        <f t="shared" si="819"/>
        <v>22</v>
      </c>
      <c r="BL3394" s="35">
        <f t="shared" si="822"/>
        <v>4</v>
      </c>
      <c r="BM3394" s="35">
        <f t="shared" si="823"/>
        <v>20</v>
      </c>
      <c r="BN3394" s="35">
        <f t="shared" si="821"/>
        <v>21</v>
      </c>
      <c r="BO3394" s="193">
        <v>21.127500000000001</v>
      </c>
      <c r="BP3394" s="193">
        <v>20.817499999999999</v>
      </c>
      <c r="BQ3394" s="118">
        <f t="shared" si="815"/>
        <v>0</v>
      </c>
      <c r="BR3394" s="196">
        <v>21.67</v>
      </c>
      <c r="BS3394" s="196">
        <v>19.637499999999999</v>
      </c>
      <c r="BT3394" s="118">
        <f t="shared" si="816"/>
        <v>0</v>
      </c>
    </row>
    <row r="3395" spans="53:72">
      <c r="BA3395" s="114">
        <f>'INPUTS Production'!E3425</f>
        <v>42876.958333333336</v>
      </c>
      <c r="BB3395" s="22">
        <f t="shared" si="812"/>
        <v>5</v>
      </c>
      <c r="BC3395" s="22">
        <f t="shared" si="813"/>
        <v>21</v>
      </c>
      <c r="BD3395" s="22">
        <f t="shared" si="814"/>
        <v>23</v>
      </c>
      <c r="BE3395" s="31">
        <f>'INPUTS Production'!V3425</f>
        <v>0</v>
      </c>
      <c r="BF3395" s="32">
        <f>BE3395/(Dashboard!$H$25*1000)</f>
        <v>0</v>
      </c>
      <c r="BH3395" s="116">
        <f t="shared" si="820"/>
        <v>42845.958333325136</v>
      </c>
      <c r="BI3395" s="22">
        <f t="shared" si="817"/>
        <v>4</v>
      </c>
      <c r="BJ3395" s="34">
        <f t="shared" si="818"/>
        <v>20</v>
      </c>
      <c r="BK3395" s="22">
        <f t="shared" si="819"/>
        <v>23</v>
      </c>
      <c r="BL3395" s="35">
        <f t="shared" si="822"/>
        <v>4</v>
      </c>
      <c r="BM3395" s="35">
        <f t="shared" si="823"/>
        <v>20</v>
      </c>
      <c r="BN3395" s="35">
        <f t="shared" si="821"/>
        <v>22</v>
      </c>
      <c r="BO3395" s="193">
        <v>20.174999999999997</v>
      </c>
      <c r="BP3395" s="193">
        <v>20.245000000000001</v>
      </c>
      <c r="BQ3395" s="118">
        <f t="shared" si="815"/>
        <v>0</v>
      </c>
      <c r="BR3395" s="196">
        <v>20.524999999999999</v>
      </c>
      <c r="BS3395" s="196">
        <v>19.074999999999999</v>
      </c>
      <c r="BT3395" s="118">
        <f t="shared" si="816"/>
        <v>0</v>
      </c>
    </row>
    <row r="3396" spans="53:72">
      <c r="BA3396" s="114">
        <f>'INPUTS Production'!E3426</f>
        <v>42877</v>
      </c>
      <c r="BB3396" s="22">
        <f t="shared" si="812"/>
        <v>5</v>
      </c>
      <c r="BC3396" s="22">
        <f t="shared" si="813"/>
        <v>22</v>
      </c>
      <c r="BD3396" s="22">
        <f t="shared" si="814"/>
        <v>0</v>
      </c>
      <c r="BE3396" s="31">
        <f>'INPUTS Production'!V3426</f>
        <v>0</v>
      </c>
      <c r="BF3396" s="32">
        <f>BE3396/(Dashboard!$H$25*1000)</f>
        <v>0</v>
      </c>
      <c r="BH3396" s="116">
        <f t="shared" si="820"/>
        <v>42845.9999999918</v>
      </c>
      <c r="BI3396" s="22">
        <f t="shared" si="817"/>
        <v>4</v>
      </c>
      <c r="BJ3396" s="34">
        <f t="shared" si="818"/>
        <v>21</v>
      </c>
      <c r="BK3396" s="22">
        <f t="shared" si="819"/>
        <v>0</v>
      </c>
      <c r="BL3396" s="35">
        <f t="shared" si="822"/>
        <v>4</v>
      </c>
      <c r="BM3396" s="35">
        <f t="shared" si="823"/>
        <v>20</v>
      </c>
      <c r="BN3396" s="35">
        <f t="shared" si="821"/>
        <v>23</v>
      </c>
      <c r="BO3396" s="193">
        <v>19.09</v>
      </c>
      <c r="BP3396" s="193">
        <v>19.607500000000002</v>
      </c>
      <c r="BQ3396" s="118">
        <f t="shared" si="815"/>
        <v>0</v>
      </c>
      <c r="BR3396" s="196">
        <v>19.994999999999997</v>
      </c>
      <c r="BS3396" s="196">
        <v>17.805</v>
      </c>
      <c r="BT3396" s="118">
        <f t="shared" si="816"/>
        <v>0</v>
      </c>
    </row>
    <row r="3397" spans="53:72">
      <c r="BA3397" s="114">
        <f>'INPUTS Production'!E3427</f>
        <v>42877.041666666664</v>
      </c>
      <c r="BB3397" s="22">
        <f t="shared" si="812"/>
        <v>5</v>
      </c>
      <c r="BC3397" s="22">
        <f t="shared" si="813"/>
        <v>22</v>
      </c>
      <c r="BD3397" s="22">
        <f t="shared" si="814"/>
        <v>1</v>
      </c>
      <c r="BE3397" s="31">
        <f>'INPUTS Production'!V3427</f>
        <v>0</v>
      </c>
      <c r="BF3397" s="32">
        <f>BE3397/(Dashboard!$H$25*1000)</f>
        <v>0</v>
      </c>
      <c r="BH3397" s="116">
        <f t="shared" si="820"/>
        <v>42846.041666658464</v>
      </c>
      <c r="BI3397" s="22">
        <f t="shared" si="817"/>
        <v>4</v>
      </c>
      <c r="BJ3397" s="34">
        <f t="shared" si="818"/>
        <v>21</v>
      </c>
      <c r="BK3397" s="22">
        <f t="shared" si="819"/>
        <v>1</v>
      </c>
      <c r="BL3397" s="35">
        <f t="shared" si="822"/>
        <v>4</v>
      </c>
      <c r="BM3397" s="35">
        <f t="shared" si="823"/>
        <v>21</v>
      </c>
      <c r="BN3397" s="35">
        <f t="shared" si="821"/>
        <v>0</v>
      </c>
      <c r="BO3397" s="193">
        <v>18.305</v>
      </c>
      <c r="BP3397" s="193">
        <v>19.740000000000002</v>
      </c>
      <c r="BQ3397" s="118">
        <f t="shared" si="815"/>
        <v>0</v>
      </c>
      <c r="BR3397" s="196">
        <v>20.244999999999997</v>
      </c>
      <c r="BS3397" s="196">
        <v>17.172500000000003</v>
      </c>
      <c r="BT3397" s="118">
        <f t="shared" si="816"/>
        <v>0</v>
      </c>
    </row>
    <row r="3398" spans="53:72">
      <c r="BA3398" s="114">
        <f>'INPUTS Production'!E3428</f>
        <v>42877.083333333336</v>
      </c>
      <c r="BB3398" s="22">
        <f t="shared" si="812"/>
        <v>5</v>
      </c>
      <c r="BC3398" s="22">
        <f t="shared" si="813"/>
        <v>22</v>
      </c>
      <c r="BD3398" s="22">
        <f t="shared" si="814"/>
        <v>2</v>
      </c>
      <c r="BE3398" s="31">
        <f>'INPUTS Production'!V3428</f>
        <v>0</v>
      </c>
      <c r="BF3398" s="32">
        <f>BE3398/(Dashboard!$H$25*1000)</f>
        <v>0</v>
      </c>
      <c r="BH3398" s="116">
        <f t="shared" si="820"/>
        <v>42846.083333325128</v>
      </c>
      <c r="BI3398" s="22">
        <f t="shared" si="817"/>
        <v>4</v>
      </c>
      <c r="BJ3398" s="34">
        <f t="shared" si="818"/>
        <v>21</v>
      </c>
      <c r="BK3398" s="22">
        <f t="shared" si="819"/>
        <v>2</v>
      </c>
      <c r="BL3398" s="35">
        <f t="shared" si="822"/>
        <v>4</v>
      </c>
      <c r="BM3398" s="35">
        <f t="shared" si="823"/>
        <v>21</v>
      </c>
      <c r="BN3398" s="35">
        <f t="shared" si="821"/>
        <v>1</v>
      </c>
      <c r="BO3398" s="193">
        <v>19.059999999999999</v>
      </c>
      <c r="BP3398" s="193">
        <v>20.227499999999999</v>
      </c>
      <c r="BQ3398" s="118">
        <f t="shared" si="815"/>
        <v>0</v>
      </c>
      <c r="BR3398" s="196">
        <v>20.445</v>
      </c>
      <c r="BS3398" s="196">
        <v>17.997499999999999</v>
      </c>
      <c r="BT3398" s="118">
        <f t="shared" si="816"/>
        <v>0</v>
      </c>
    </row>
    <row r="3399" spans="53:72">
      <c r="BA3399" s="114">
        <f>'INPUTS Production'!E3429</f>
        <v>42877.125</v>
      </c>
      <c r="BB3399" s="22">
        <f t="shared" si="812"/>
        <v>5</v>
      </c>
      <c r="BC3399" s="22">
        <f t="shared" si="813"/>
        <v>22</v>
      </c>
      <c r="BD3399" s="22">
        <f t="shared" si="814"/>
        <v>3</v>
      </c>
      <c r="BE3399" s="31">
        <f>'INPUTS Production'!V3429</f>
        <v>0</v>
      </c>
      <c r="BF3399" s="32">
        <f>BE3399/(Dashboard!$H$25*1000)</f>
        <v>0</v>
      </c>
      <c r="BH3399" s="116">
        <f t="shared" si="820"/>
        <v>42846.124999991793</v>
      </c>
      <c r="BI3399" s="22">
        <f t="shared" si="817"/>
        <v>4</v>
      </c>
      <c r="BJ3399" s="34">
        <f t="shared" si="818"/>
        <v>21</v>
      </c>
      <c r="BK3399" s="22">
        <f t="shared" si="819"/>
        <v>3</v>
      </c>
      <c r="BL3399" s="35">
        <f t="shared" si="822"/>
        <v>4</v>
      </c>
      <c r="BM3399" s="35">
        <f t="shared" si="823"/>
        <v>21</v>
      </c>
      <c r="BN3399" s="35">
        <f t="shared" si="821"/>
        <v>2</v>
      </c>
      <c r="BO3399" s="193">
        <v>19.137499999999999</v>
      </c>
      <c r="BP3399" s="193">
        <v>20.274999999999999</v>
      </c>
      <c r="BQ3399" s="118">
        <f t="shared" si="815"/>
        <v>0</v>
      </c>
      <c r="BR3399" s="196">
        <v>20.450000000000003</v>
      </c>
      <c r="BS3399" s="196">
        <v>18.092500000000001</v>
      </c>
      <c r="BT3399" s="118">
        <f t="shared" si="816"/>
        <v>0</v>
      </c>
    </row>
    <row r="3400" spans="53:72">
      <c r="BA3400" s="114">
        <f>'INPUTS Production'!E3430</f>
        <v>42877.166666666664</v>
      </c>
      <c r="BB3400" s="22">
        <f t="shared" si="812"/>
        <v>5</v>
      </c>
      <c r="BC3400" s="22">
        <f t="shared" si="813"/>
        <v>22</v>
      </c>
      <c r="BD3400" s="22">
        <f t="shared" si="814"/>
        <v>4</v>
      </c>
      <c r="BE3400" s="31">
        <f>'INPUTS Production'!V3430</f>
        <v>0</v>
      </c>
      <c r="BF3400" s="32">
        <f>BE3400/(Dashboard!$H$25*1000)</f>
        <v>0</v>
      </c>
      <c r="BH3400" s="116">
        <f t="shared" si="820"/>
        <v>42846.166666658457</v>
      </c>
      <c r="BI3400" s="22">
        <f t="shared" si="817"/>
        <v>4</v>
      </c>
      <c r="BJ3400" s="34">
        <f t="shared" si="818"/>
        <v>21</v>
      </c>
      <c r="BK3400" s="22">
        <f t="shared" si="819"/>
        <v>4</v>
      </c>
      <c r="BL3400" s="35">
        <f t="shared" si="822"/>
        <v>4</v>
      </c>
      <c r="BM3400" s="35">
        <f t="shared" si="823"/>
        <v>21</v>
      </c>
      <c r="BN3400" s="35">
        <f t="shared" si="821"/>
        <v>3</v>
      </c>
      <c r="BO3400" s="193">
        <v>18.807500000000001</v>
      </c>
      <c r="BP3400" s="193">
        <v>20.017499999999998</v>
      </c>
      <c r="BQ3400" s="118">
        <f t="shared" si="815"/>
        <v>0</v>
      </c>
      <c r="BR3400" s="196">
        <v>20.232500000000002</v>
      </c>
      <c r="BS3400" s="196">
        <v>17.767500000000002</v>
      </c>
      <c r="BT3400" s="118">
        <f t="shared" si="816"/>
        <v>0</v>
      </c>
    </row>
    <row r="3401" spans="53:72">
      <c r="BA3401" s="114">
        <f>'INPUTS Production'!E3431</f>
        <v>42877.208333333336</v>
      </c>
      <c r="BB3401" s="22">
        <f t="shared" si="812"/>
        <v>5</v>
      </c>
      <c r="BC3401" s="22">
        <f t="shared" si="813"/>
        <v>22</v>
      </c>
      <c r="BD3401" s="22">
        <f t="shared" si="814"/>
        <v>5</v>
      </c>
      <c r="BE3401" s="31">
        <f>'INPUTS Production'!V3431</f>
        <v>238.30116749999999</v>
      </c>
      <c r="BF3401" s="32">
        <f>BE3401/(Dashboard!$H$25*1000)</f>
        <v>0.24070824999999998</v>
      </c>
      <c r="BH3401" s="116">
        <f t="shared" si="820"/>
        <v>42846.208333325121</v>
      </c>
      <c r="BI3401" s="22">
        <f t="shared" si="817"/>
        <v>4</v>
      </c>
      <c r="BJ3401" s="34">
        <f t="shared" si="818"/>
        <v>21</v>
      </c>
      <c r="BK3401" s="22">
        <f t="shared" si="819"/>
        <v>5</v>
      </c>
      <c r="BL3401" s="35">
        <f t="shared" si="822"/>
        <v>4</v>
      </c>
      <c r="BM3401" s="35">
        <f t="shared" si="823"/>
        <v>21</v>
      </c>
      <c r="BN3401" s="35">
        <f t="shared" si="821"/>
        <v>4</v>
      </c>
      <c r="BO3401" s="193">
        <v>18.845000000000002</v>
      </c>
      <c r="BP3401" s="193">
        <v>20.022499999999997</v>
      </c>
      <c r="BQ3401" s="118">
        <f t="shared" si="815"/>
        <v>0</v>
      </c>
      <c r="BR3401" s="196">
        <v>20.225000000000001</v>
      </c>
      <c r="BS3401" s="196">
        <v>17.810000000000002</v>
      </c>
      <c r="BT3401" s="118">
        <f t="shared" si="816"/>
        <v>0</v>
      </c>
    </row>
    <row r="3402" spans="53:72">
      <c r="BA3402" s="114">
        <f>'INPUTS Production'!E3432</f>
        <v>42877.25</v>
      </c>
      <c r="BB3402" s="22">
        <f t="shared" si="812"/>
        <v>5</v>
      </c>
      <c r="BC3402" s="22">
        <f t="shared" si="813"/>
        <v>22</v>
      </c>
      <c r="BD3402" s="22">
        <f t="shared" si="814"/>
        <v>6</v>
      </c>
      <c r="BE3402" s="31">
        <f>'INPUTS Production'!V3432</f>
        <v>775.93062986999996</v>
      </c>
      <c r="BF3402" s="32">
        <f>BE3402/(Dashboard!$H$25*1000)</f>
        <v>0.78376831299999994</v>
      </c>
      <c r="BH3402" s="116">
        <f t="shared" si="820"/>
        <v>42846.249999991785</v>
      </c>
      <c r="BI3402" s="22">
        <f t="shared" si="817"/>
        <v>4</v>
      </c>
      <c r="BJ3402" s="34">
        <f t="shared" si="818"/>
        <v>21</v>
      </c>
      <c r="BK3402" s="22">
        <f t="shared" si="819"/>
        <v>6</v>
      </c>
      <c r="BL3402" s="35">
        <f t="shared" si="822"/>
        <v>4</v>
      </c>
      <c r="BM3402" s="35">
        <f t="shared" si="823"/>
        <v>21</v>
      </c>
      <c r="BN3402" s="35">
        <f t="shared" si="821"/>
        <v>5</v>
      </c>
      <c r="BO3402" s="193">
        <v>19.287499999999998</v>
      </c>
      <c r="BP3402" s="193">
        <v>20.245000000000001</v>
      </c>
      <c r="BQ3402" s="118">
        <f t="shared" si="815"/>
        <v>0</v>
      </c>
      <c r="BR3402" s="196">
        <v>20.39</v>
      </c>
      <c r="BS3402" s="196">
        <v>18.422499999999999</v>
      </c>
      <c r="BT3402" s="118">
        <f t="shared" si="816"/>
        <v>0</v>
      </c>
    </row>
    <row r="3403" spans="53:72">
      <c r="BA3403" s="114">
        <f>'INPUTS Production'!E3433</f>
        <v>42877.291666666664</v>
      </c>
      <c r="BB3403" s="22">
        <f t="shared" si="812"/>
        <v>5</v>
      </c>
      <c r="BC3403" s="22">
        <f t="shared" si="813"/>
        <v>22</v>
      </c>
      <c r="BD3403" s="22">
        <f t="shared" si="814"/>
        <v>7</v>
      </c>
      <c r="BE3403" s="31">
        <f>'INPUTS Production'!V3433</f>
        <v>956.15319986999987</v>
      </c>
      <c r="BF3403" s="32">
        <f>BE3403/(Dashboard!$H$25*1000)</f>
        <v>0.96581131299999989</v>
      </c>
      <c r="BH3403" s="116">
        <f t="shared" si="820"/>
        <v>42846.29166665845</v>
      </c>
      <c r="BI3403" s="22">
        <f t="shared" si="817"/>
        <v>4</v>
      </c>
      <c r="BJ3403" s="34">
        <f t="shared" si="818"/>
        <v>21</v>
      </c>
      <c r="BK3403" s="22">
        <f t="shared" si="819"/>
        <v>7</v>
      </c>
      <c r="BL3403" s="35">
        <f t="shared" si="822"/>
        <v>4</v>
      </c>
      <c r="BM3403" s="35">
        <f t="shared" si="823"/>
        <v>21</v>
      </c>
      <c r="BN3403" s="35">
        <f t="shared" si="821"/>
        <v>6</v>
      </c>
      <c r="BO3403" s="193">
        <v>18.932499999999997</v>
      </c>
      <c r="BP3403" s="193">
        <v>19.04</v>
      </c>
      <c r="BQ3403" s="118">
        <f t="shared" si="815"/>
        <v>0</v>
      </c>
      <c r="BR3403" s="196">
        <v>19.567499999999999</v>
      </c>
      <c r="BS3403" s="196">
        <v>18.662500000000001</v>
      </c>
      <c r="BT3403" s="118">
        <f t="shared" si="816"/>
        <v>0</v>
      </c>
    </row>
    <row r="3404" spans="53:72">
      <c r="BA3404" s="114">
        <f>'INPUTS Production'!E3434</f>
        <v>42877.333333333336</v>
      </c>
      <c r="BB3404" s="22">
        <f t="shared" ref="BB3404:BB3467" si="824">MONTH(BA3404)</f>
        <v>5</v>
      </c>
      <c r="BC3404" s="22">
        <f t="shared" si="813"/>
        <v>22</v>
      </c>
      <c r="BD3404" s="22">
        <f t="shared" si="814"/>
        <v>8</v>
      </c>
      <c r="BE3404" s="31">
        <f>'INPUTS Production'!V3434</f>
        <v>990.00006236999991</v>
      </c>
      <c r="BF3404" s="32">
        <f>BE3404/(Dashboard!$H$25*1000)</f>
        <v>1.0000000629999999</v>
      </c>
      <c r="BH3404" s="116">
        <f t="shared" si="820"/>
        <v>42846.333333325114</v>
      </c>
      <c r="BI3404" s="22">
        <f t="shared" si="817"/>
        <v>4</v>
      </c>
      <c r="BJ3404" s="34">
        <f t="shared" si="818"/>
        <v>21</v>
      </c>
      <c r="BK3404" s="22">
        <f t="shared" si="819"/>
        <v>8</v>
      </c>
      <c r="BL3404" s="35">
        <f t="shared" si="822"/>
        <v>4</v>
      </c>
      <c r="BM3404" s="35">
        <f t="shared" si="823"/>
        <v>21</v>
      </c>
      <c r="BN3404" s="35">
        <f t="shared" si="821"/>
        <v>7</v>
      </c>
      <c r="BO3404" s="193">
        <v>18.224999999999998</v>
      </c>
      <c r="BP3404" s="193">
        <v>18.240000000000002</v>
      </c>
      <c r="BQ3404" s="118">
        <f t="shared" si="815"/>
        <v>0</v>
      </c>
      <c r="BR3404" s="196">
        <v>19.2575</v>
      </c>
      <c r="BS3404" s="196">
        <v>17.762499999999999</v>
      </c>
      <c r="BT3404" s="118">
        <f t="shared" si="816"/>
        <v>0</v>
      </c>
    </row>
    <row r="3405" spans="53:72">
      <c r="BA3405" s="114">
        <f>'INPUTS Production'!E3435</f>
        <v>42877.375</v>
      </c>
      <c r="BB3405" s="22">
        <f t="shared" si="824"/>
        <v>5</v>
      </c>
      <c r="BC3405" s="22">
        <f t="shared" ref="BC3405:BC3468" si="825">DAY(BA3405)</f>
        <v>22</v>
      </c>
      <c r="BD3405" s="22">
        <f t="shared" ref="BD3405:BD3468" si="826">HOUR(BA3405)</f>
        <v>9</v>
      </c>
      <c r="BE3405" s="31">
        <f>'INPUTS Production'!V3435</f>
        <v>990.00006236999991</v>
      </c>
      <c r="BF3405" s="32">
        <f>BE3405/(Dashboard!$H$25*1000)</f>
        <v>1.0000000629999999</v>
      </c>
      <c r="BH3405" s="116">
        <f t="shared" si="820"/>
        <v>42846.374999991778</v>
      </c>
      <c r="BI3405" s="22">
        <f t="shared" si="817"/>
        <v>4</v>
      </c>
      <c r="BJ3405" s="34">
        <f t="shared" si="818"/>
        <v>21</v>
      </c>
      <c r="BK3405" s="22">
        <f t="shared" si="819"/>
        <v>9</v>
      </c>
      <c r="BL3405" s="35">
        <f t="shared" si="822"/>
        <v>4</v>
      </c>
      <c r="BM3405" s="35">
        <f t="shared" si="823"/>
        <v>21</v>
      </c>
      <c r="BN3405" s="35">
        <f t="shared" si="821"/>
        <v>8</v>
      </c>
      <c r="BO3405" s="193">
        <v>19.809999999999999</v>
      </c>
      <c r="BP3405" s="193">
        <v>20.2575</v>
      </c>
      <c r="BQ3405" s="118">
        <f t="shared" ref="BQ3405:BQ3468" si="827">SUMIF($BO$12:$BP$12,$BP$9,BO3405:BP3405)</f>
        <v>0</v>
      </c>
      <c r="BR3405" s="196">
        <v>20.3325</v>
      </c>
      <c r="BS3405" s="196">
        <v>19.305</v>
      </c>
      <c r="BT3405" s="118">
        <f t="shared" ref="BT3405:BT3468" si="828">SUMIF($BR$12:$BS$12,$BS$9,BR3405:BS3405)</f>
        <v>0</v>
      </c>
    </row>
    <row r="3406" spans="53:72">
      <c r="BA3406" s="114">
        <f>'INPUTS Production'!E3436</f>
        <v>42877.416666666664</v>
      </c>
      <c r="BB3406" s="22">
        <f t="shared" si="824"/>
        <v>5</v>
      </c>
      <c r="BC3406" s="22">
        <f t="shared" si="825"/>
        <v>22</v>
      </c>
      <c r="BD3406" s="22">
        <f t="shared" si="826"/>
        <v>10</v>
      </c>
      <c r="BE3406" s="31">
        <f>'INPUTS Production'!V3436</f>
        <v>990.00006236999991</v>
      </c>
      <c r="BF3406" s="32">
        <f>BE3406/(Dashboard!$H$25*1000)</f>
        <v>1.0000000629999999</v>
      </c>
      <c r="BH3406" s="116">
        <f t="shared" si="820"/>
        <v>42846.416666658442</v>
      </c>
      <c r="BI3406" s="22">
        <f t="shared" ref="BI3406:BI3469" si="829">MONTH(BH3406)</f>
        <v>4</v>
      </c>
      <c r="BJ3406" s="34">
        <f t="shared" ref="BJ3406:BJ3469" si="830">DAY(BH3406)</f>
        <v>21</v>
      </c>
      <c r="BK3406" s="22">
        <f t="shared" ref="BK3406:BK3469" si="831">HOUR(BH3406)</f>
        <v>10</v>
      </c>
      <c r="BL3406" s="35">
        <f t="shared" si="822"/>
        <v>4</v>
      </c>
      <c r="BM3406" s="35">
        <f t="shared" si="823"/>
        <v>21</v>
      </c>
      <c r="BN3406" s="35">
        <f t="shared" si="821"/>
        <v>9</v>
      </c>
      <c r="BO3406" s="193">
        <v>19.560000000000002</v>
      </c>
      <c r="BP3406" s="193">
        <v>20.2</v>
      </c>
      <c r="BQ3406" s="118">
        <f t="shared" si="827"/>
        <v>0</v>
      </c>
      <c r="BR3406" s="196">
        <v>20.37</v>
      </c>
      <c r="BS3406" s="196">
        <v>18.38</v>
      </c>
      <c r="BT3406" s="118">
        <f t="shared" si="828"/>
        <v>0</v>
      </c>
    </row>
    <row r="3407" spans="53:72">
      <c r="BA3407" s="114">
        <f>'INPUTS Production'!E3437</f>
        <v>42877.458333333336</v>
      </c>
      <c r="BB3407" s="22">
        <f t="shared" si="824"/>
        <v>5</v>
      </c>
      <c r="BC3407" s="22">
        <f t="shared" si="825"/>
        <v>22</v>
      </c>
      <c r="BD3407" s="22">
        <f t="shared" si="826"/>
        <v>11</v>
      </c>
      <c r="BE3407" s="31">
        <f>'INPUTS Production'!V3437</f>
        <v>990.00006236999991</v>
      </c>
      <c r="BF3407" s="32">
        <f>BE3407/(Dashboard!$H$25*1000)</f>
        <v>1.0000000629999999</v>
      </c>
      <c r="BH3407" s="116">
        <f t="shared" ref="BH3407:BH3470" si="832">IF(BH3405=BH3406,BH3406+(1/24),IF($BH$9=BH3406,BH3406,IF($BH$10=BH3406,BH3406+(1/12),BH3406+(1/24))))</f>
        <v>42846.458333325107</v>
      </c>
      <c r="BI3407" s="22">
        <f t="shared" si="829"/>
        <v>4</v>
      </c>
      <c r="BJ3407" s="34">
        <f t="shared" si="830"/>
        <v>21</v>
      </c>
      <c r="BK3407" s="22">
        <f t="shared" si="831"/>
        <v>11</v>
      </c>
      <c r="BL3407" s="35">
        <f t="shared" si="822"/>
        <v>4</v>
      </c>
      <c r="BM3407" s="35">
        <f t="shared" si="823"/>
        <v>21</v>
      </c>
      <c r="BN3407" s="35">
        <f t="shared" ref="BN3407:BN3470" si="833">IF(AND($BH$9=BH3407,$BH$9=BH3406),2,IF($BH$10=BH3407,1,IF(BN3406=23,0,BN3406+1)))</f>
        <v>10</v>
      </c>
      <c r="BO3407" s="193">
        <v>20.5425</v>
      </c>
      <c r="BP3407" s="193">
        <v>20.51</v>
      </c>
      <c r="BQ3407" s="118">
        <f t="shared" si="827"/>
        <v>0</v>
      </c>
      <c r="BR3407" s="196">
        <v>20.6325</v>
      </c>
      <c r="BS3407" s="196">
        <v>19.172499999999999</v>
      </c>
      <c r="BT3407" s="118">
        <f t="shared" si="828"/>
        <v>0</v>
      </c>
    </row>
    <row r="3408" spans="53:72">
      <c r="BA3408" s="114">
        <f>'INPUTS Production'!E3438</f>
        <v>42877.5</v>
      </c>
      <c r="BB3408" s="22">
        <f t="shared" si="824"/>
        <v>5</v>
      </c>
      <c r="BC3408" s="22">
        <f t="shared" si="825"/>
        <v>22</v>
      </c>
      <c r="BD3408" s="22">
        <f t="shared" si="826"/>
        <v>12</v>
      </c>
      <c r="BE3408" s="31">
        <f>'INPUTS Production'!V3438</f>
        <v>990.00006236999991</v>
      </c>
      <c r="BF3408" s="32">
        <f>BE3408/(Dashboard!$H$25*1000)</f>
        <v>1.0000000629999999</v>
      </c>
      <c r="BH3408" s="116">
        <f t="shared" si="832"/>
        <v>42846.499999991771</v>
      </c>
      <c r="BI3408" s="22">
        <f t="shared" si="829"/>
        <v>4</v>
      </c>
      <c r="BJ3408" s="34">
        <f t="shared" si="830"/>
        <v>21</v>
      </c>
      <c r="BK3408" s="22">
        <f t="shared" si="831"/>
        <v>12</v>
      </c>
      <c r="BL3408" s="35">
        <f t="shared" si="822"/>
        <v>4</v>
      </c>
      <c r="BM3408" s="35">
        <f t="shared" si="823"/>
        <v>21</v>
      </c>
      <c r="BN3408" s="35">
        <f t="shared" si="833"/>
        <v>11</v>
      </c>
      <c r="BO3408" s="193">
        <v>22.574999999999999</v>
      </c>
      <c r="BP3408" s="193">
        <v>23.117500000000003</v>
      </c>
      <c r="BQ3408" s="118">
        <f t="shared" si="827"/>
        <v>0</v>
      </c>
      <c r="BR3408" s="196">
        <v>23.237500000000001</v>
      </c>
      <c r="BS3408" s="196">
        <v>21.287500000000001</v>
      </c>
      <c r="BT3408" s="118">
        <f t="shared" si="828"/>
        <v>0</v>
      </c>
    </row>
    <row r="3409" spans="53:72">
      <c r="BA3409" s="114">
        <f>'INPUTS Production'!E3439</f>
        <v>42877.541666666664</v>
      </c>
      <c r="BB3409" s="22">
        <f t="shared" si="824"/>
        <v>5</v>
      </c>
      <c r="BC3409" s="22">
        <f t="shared" si="825"/>
        <v>22</v>
      </c>
      <c r="BD3409" s="22">
        <f t="shared" si="826"/>
        <v>13</v>
      </c>
      <c r="BE3409" s="31">
        <f>'INPUTS Production'!V3439</f>
        <v>990.00006236999991</v>
      </c>
      <c r="BF3409" s="32">
        <f>BE3409/(Dashboard!$H$25*1000)</f>
        <v>1.0000000629999999</v>
      </c>
      <c r="BH3409" s="116">
        <f t="shared" si="832"/>
        <v>42846.541666658435</v>
      </c>
      <c r="BI3409" s="22">
        <f t="shared" si="829"/>
        <v>4</v>
      </c>
      <c r="BJ3409" s="34">
        <f t="shared" si="830"/>
        <v>21</v>
      </c>
      <c r="BK3409" s="22">
        <f t="shared" si="831"/>
        <v>13</v>
      </c>
      <c r="BL3409" s="35">
        <f t="shared" si="822"/>
        <v>4</v>
      </c>
      <c r="BM3409" s="35">
        <f t="shared" si="823"/>
        <v>21</v>
      </c>
      <c r="BN3409" s="35">
        <f t="shared" si="833"/>
        <v>12</v>
      </c>
      <c r="BO3409" s="193">
        <v>29.215</v>
      </c>
      <c r="BP3409" s="193">
        <v>30.972500000000004</v>
      </c>
      <c r="BQ3409" s="118">
        <f t="shared" si="827"/>
        <v>0</v>
      </c>
      <c r="BR3409" s="196">
        <v>31.08</v>
      </c>
      <c r="BS3409" s="196">
        <v>28.06</v>
      </c>
      <c r="BT3409" s="118">
        <f t="shared" si="828"/>
        <v>0</v>
      </c>
    </row>
    <row r="3410" spans="53:72">
      <c r="BA3410" s="114">
        <f>'INPUTS Production'!E3440</f>
        <v>42877.583333333336</v>
      </c>
      <c r="BB3410" s="22">
        <f t="shared" si="824"/>
        <v>5</v>
      </c>
      <c r="BC3410" s="22">
        <f t="shared" si="825"/>
        <v>22</v>
      </c>
      <c r="BD3410" s="22">
        <f t="shared" si="826"/>
        <v>14</v>
      </c>
      <c r="BE3410" s="31">
        <f>'INPUTS Production'!V3440</f>
        <v>990.00006236999991</v>
      </c>
      <c r="BF3410" s="32">
        <f>BE3410/(Dashboard!$H$25*1000)</f>
        <v>1.0000000629999999</v>
      </c>
      <c r="BH3410" s="116">
        <f t="shared" si="832"/>
        <v>42846.583333325099</v>
      </c>
      <c r="BI3410" s="22">
        <f t="shared" si="829"/>
        <v>4</v>
      </c>
      <c r="BJ3410" s="34">
        <f t="shared" si="830"/>
        <v>21</v>
      </c>
      <c r="BK3410" s="22">
        <f t="shared" si="831"/>
        <v>14</v>
      </c>
      <c r="BL3410" s="35">
        <f t="shared" si="822"/>
        <v>4</v>
      </c>
      <c r="BM3410" s="35">
        <f t="shared" si="823"/>
        <v>21</v>
      </c>
      <c r="BN3410" s="35">
        <f t="shared" si="833"/>
        <v>13</v>
      </c>
      <c r="BO3410" s="193">
        <v>33.715000000000003</v>
      </c>
      <c r="BP3410" s="193">
        <v>35.594999999999999</v>
      </c>
      <c r="BQ3410" s="118">
        <f t="shared" si="827"/>
        <v>0</v>
      </c>
      <c r="BR3410" s="196">
        <v>35.712499999999999</v>
      </c>
      <c r="BS3410" s="196">
        <v>32.480000000000004</v>
      </c>
      <c r="BT3410" s="118">
        <f t="shared" si="828"/>
        <v>0</v>
      </c>
    </row>
    <row r="3411" spans="53:72">
      <c r="BA3411" s="114">
        <f>'INPUTS Production'!E3441</f>
        <v>42877.625</v>
      </c>
      <c r="BB3411" s="22">
        <f t="shared" si="824"/>
        <v>5</v>
      </c>
      <c r="BC3411" s="22">
        <f t="shared" si="825"/>
        <v>22</v>
      </c>
      <c r="BD3411" s="22">
        <f t="shared" si="826"/>
        <v>15</v>
      </c>
      <c r="BE3411" s="31">
        <f>'INPUTS Production'!V3441</f>
        <v>950.67280736999987</v>
      </c>
      <c r="BF3411" s="32">
        <f>BE3411/(Dashboard!$H$25*1000)</f>
        <v>0.96027556299999983</v>
      </c>
      <c r="BH3411" s="116">
        <f t="shared" si="832"/>
        <v>42846.624999991764</v>
      </c>
      <c r="BI3411" s="22">
        <f t="shared" si="829"/>
        <v>4</v>
      </c>
      <c r="BJ3411" s="34">
        <f t="shared" si="830"/>
        <v>21</v>
      </c>
      <c r="BK3411" s="22">
        <f t="shared" si="831"/>
        <v>15</v>
      </c>
      <c r="BL3411" s="35">
        <f t="shared" si="822"/>
        <v>4</v>
      </c>
      <c r="BM3411" s="35">
        <f t="shared" si="823"/>
        <v>21</v>
      </c>
      <c r="BN3411" s="35">
        <f t="shared" si="833"/>
        <v>14</v>
      </c>
      <c r="BO3411" s="193">
        <v>48.575000000000003</v>
      </c>
      <c r="BP3411" s="193">
        <v>76.38</v>
      </c>
      <c r="BQ3411" s="118">
        <f t="shared" si="827"/>
        <v>0</v>
      </c>
      <c r="BR3411" s="196">
        <v>77.747500000000002</v>
      </c>
      <c r="BS3411" s="196">
        <v>53.077500000000001</v>
      </c>
      <c r="BT3411" s="118">
        <f t="shared" si="828"/>
        <v>0</v>
      </c>
    </row>
    <row r="3412" spans="53:72">
      <c r="BA3412" s="114">
        <f>'INPUTS Production'!E3442</f>
        <v>42877.666666666664</v>
      </c>
      <c r="BB3412" s="22">
        <f t="shared" si="824"/>
        <v>5</v>
      </c>
      <c r="BC3412" s="22">
        <f t="shared" si="825"/>
        <v>22</v>
      </c>
      <c r="BD3412" s="22">
        <f t="shared" si="826"/>
        <v>16</v>
      </c>
      <c r="BE3412" s="31">
        <f>'INPUTS Production'!V3442</f>
        <v>846.44789624999999</v>
      </c>
      <c r="BF3412" s="32">
        <f>BE3412/(Dashboard!$H$25*1000)</f>
        <v>0.85499787500000002</v>
      </c>
      <c r="BH3412" s="116">
        <f t="shared" si="832"/>
        <v>42846.666666658428</v>
      </c>
      <c r="BI3412" s="22">
        <f t="shared" si="829"/>
        <v>4</v>
      </c>
      <c r="BJ3412" s="34">
        <f t="shared" si="830"/>
        <v>21</v>
      </c>
      <c r="BK3412" s="22">
        <f t="shared" si="831"/>
        <v>16</v>
      </c>
      <c r="BL3412" s="35">
        <f t="shared" si="822"/>
        <v>4</v>
      </c>
      <c r="BM3412" s="35">
        <f t="shared" si="823"/>
        <v>21</v>
      </c>
      <c r="BN3412" s="35">
        <f t="shared" si="833"/>
        <v>15</v>
      </c>
      <c r="BO3412" s="193">
        <v>125.35</v>
      </c>
      <c r="BP3412" s="193">
        <v>128.60499999999999</v>
      </c>
      <c r="BQ3412" s="118">
        <f t="shared" si="827"/>
        <v>0</v>
      </c>
      <c r="BR3412" s="196">
        <v>128.87</v>
      </c>
      <c r="BS3412" s="196">
        <v>122.51249999999999</v>
      </c>
      <c r="BT3412" s="118">
        <f t="shared" si="828"/>
        <v>0</v>
      </c>
    </row>
    <row r="3413" spans="53:72">
      <c r="BA3413" s="114">
        <f>'INPUTS Production'!E3443</f>
        <v>42877.708333333336</v>
      </c>
      <c r="BB3413" s="22">
        <f t="shared" si="824"/>
        <v>5</v>
      </c>
      <c r="BC3413" s="22">
        <f t="shared" si="825"/>
        <v>22</v>
      </c>
      <c r="BD3413" s="22">
        <f t="shared" si="826"/>
        <v>17</v>
      </c>
      <c r="BE3413" s="31">
        <f>'INPUTS Production'!V3443</f>
        <v>551.70447749999994</v>
      </c>
      <c r="BF3413" s="32">
        <f>BE3413/(Dashboard!$H$25*1000)</f>
        <v>0.55727724999999995</v>
      </c>
      <c r="BH3413" s="116">
        <f t="shared" si="832"/>
        <v>42846.708333325092</v>
      </c>
      <c r="BI3413" s="22">
        <f t="shared" si="829"/>
        <v>4</v>
      </c>
      <c r="BJ3413" s="34">
        <f t="shared" si="830"/>
        <v>21</v>
      </c>
      <c r="BK3413" s="22">
        <f t="shared" si="831"/>
        <v>17</v>
      </c>
      <c r="BL3413" s="35">
        <f t="shared" si="822"/>
        <v>4</v>
      </c>
      <c r="BM3413" s="35">
        <f t="shared" si="823"/>
        <v>21</v>
      </c>
      <c r="BN3413" s="35">
        <f t="shared" si="833"/>
        <v>16</v>
      </c>
      <c r="BO3413" s="193">
        <v>38.239999999999995</v>
      </c>
      <c r="BP3413" s="193">
        <v>39.752499999999998</v>
      </c>
      <c r="BQ3413" s="118">
        <f t="shared" si="827"/>
        <v>0</v>
      </c>
      <c r="BR3413" s="196">
        <v>39.86</v>
      </c>
      <c r="BS3413" s="196">
        <v>37.072499999999998</v>
      </c>
      <c r="BT3413" s="118">
        <f t="shared" si="828"/>
        <v>0</v>
      </c>
    </row>
    <row r="3414" spans="53:72">
      <c r="BA3414" s="114">
        <f>'INPUTS Production'!E3444</f>
        <v>42877.75</v>
      </c>
      <c r="BB3414" s="22">
        <f t="shared" si="824"/>
        <v>5</v>
      </c>
      <c r="BC3414" s="22">
        <f t="shared" si="825"/>
        <v>22</v>
      </c>
      <c r="BD3414" s="22">
        <f t="shared" si="826"/>
        <v>18</v>
      </c>
      <c r="BE3414" s="31">
        <f>'INPUTS Production'!V3444</f>
        <v>51.415564859999996</v>
      </c>
      <c r="BF3414" s="32">
        <f>BE3414/(Dashboard!$H$25*1000)</f>
        <v>5.1934913999999999E-2</v>
      </c>
      <c r="BH3414" s="116">
        <f t="shared" si="832"/>
        <v>42846.749999991756</v>
      </c>
      <c r="BI3414" s="22">
        <f t="shared" si="829"/>
        <v>4</v>
      </c>
      <c r="BJ3414" s="34">
        <f t="shared" si="830"/>
        <v>21</v>
      </c>
      <c r="BK3414" s="22">
        <f t="shared" si="831"/>
        <v>18</v>
      </c>
      <c r="BL3414" s="35">
        <f t="shared" si="822"/>
        <v>4</v>
      </c>
      <c r="BM3414" s="35">
        <f t="shared" si="823"/>
        <v>21</v>
      </c>
      <c r="BN3414" s="35">
        <f t="shared" si="833"/>
        <v>17</v>
      </c>
      <c r="BO3414" s="193">
        <v>30.175000000000004</v>
      </c>
      <c r="BP3414" s="193">
        <v>30.282499999999999</v>
      </c>
      <c r="BQ3414" s="118">
        <f t="shared" si="827"/>
        <v>0</v>
      </c>
      <c r="BR3414" s="196">
        <v>30.34</v>
      </c>
      <c r="BS3414" s="196">
        <v>29.45</v>
      </c>
      <c r="BT3414" s="118">
        <f t="shared" si="828"/>
        <v>0</v>
      </c>
    </row>
    <row r="3415" spans="53:72">
      <c r="BA3415" s="114">
        <f>'INPUTS Production'!E3445</f>
        <v>42877.791666666664</v>
      </c>
      <c r="BB3415" s="22">
        <f t="shared" si="824"/>
        <v>5</v>
      </c>
      <c r="BC3415" s="22">
        <f t="shared" si="825"/>
        <v>22</v>
      </c>
      <c r="BD3415" s="22">
        <f t="shared" si="826"/>
        <v>19</v>
      </c>
      <c r="BE3415" s="31">
        <f>'INPUTS Production'!V3445</f>
        <v>0</v>
      </c>
      <c r="BF3415" s="32">
        <f>BE3415/(Dashboard!$H$25*1000)</f>
        <v>0</v>
      </c>
      <c r="BH3415" s="116">
        <f t="shared" si="832"/>
        <v>42846.791666658421</v>
      </c>
      <c r="BI3415" s="22">
        <f t="shared" si="829"/>
        <v>4</v>
      </c>
      <c r="BJ3415" s="34">
        <f t="shared" si="830"/>
        <v>21</v>
      </c>
      <c r="BK3415" s="22">
        <f t="shared" si="831"/>
        <v>19</v>
      </c>
      <c r="BL3415" s="35">
        <f t="shared" si="822"/>
        <v>4</v>
      </c>
      <c r="BM3415" s="35">
        <f t="shared" si="823"/>
        <v>21</v>
      </c>
      <c r="BN3415" s="35">
        <f t="shared" si="833"/>
        <v>18</v>
      </c>
      <c r="BO3415" s="193">
        <v>26.1875</v>
      </c>
      <c r="BP3415" s="193">
        <v>24.057500000000001</v>
      </c>
      <c r="BQ3415" s="118">
        <f t="shared" si="827"/>
        <v>0</v>
      </c>
      <c r="BR3415" s="196">
        <v>24.077499999999997</v>
      </c>
      <c r="BS3415" s="196">
        <v>25.614999999999998</v>
      </c>
      <c r="BT3415" s="118">
        <f t="shared" si="828"/>
        <v>0</v>
      </c>
    </row>
    <row r="3416" spans="53:72">
      <c r="BA3416" s="114">
        <f>'INPUTS Production'!E3446</f>
        <v>42877.833333333336</v>
      </c>
      <c r="BB3416" s="22">
        <f t="shared" si="824"/>
        <v>5</v>
      </c>
      <c r="BC3416" s="22">
        <f t="shared" si="825"/>
        <v>22</v>
      </c>
      <c r="BD3416" s="22">
        <f t="shared" si="826"/>
        <v>20</v>
      </c>
      <c r="BE3416" s="31">
        <f>'INPUTS Production'!V3446</f>
        <v>0</v>
      </c>
      <c r="BF3416" s="32">
        <f>BE3416/(Dashboard!$H$25*1000)</f>
        <v>0</v>
      </c>
      <c r="BH3416" s="116">
        <f t="shared" si="832"/>
        <v>42846.833333325085</v>
      </c>
      <c r="BI3416" s="22">
        <f t="shared" si="829"/>
        <v>4</v>
      </c>
      <c r="BJ3416" s="34">
        <f t="shared" si="830"/>
        <v>21</v>
      </c>
      <c r="BK3416" s="22">
        <f t="shared" si="831"/>
        <v>20</v>
      </c>
      <c r="BL3416" s="35">
        <f t="shared" si="822"/>
        <v>4</v>
      </c>
      <c r="BM3416" s="35">
        <f t="shared" si="823"/>
        <v>21</v>
      </c>
      <c r="BN3416" s="35">
        <f t="shared" si="833"/>
        <v>19</v>
      </c>
      <c r="BO3416" s="193">
        <v>22.297500000000003</v>
      </c>
      <c r="BP3416" s="193">
        <v>20.445</v>
      </c>
      <c r="BQ3416" s="118">
        <f t="shared" si="827"/>
        <v>0</v>
      </c>
      <c r="BR3416" s="196">
        <v>20.492500000000003</v>
      </c>
      <c r="BS3416" s="196">
        <v>21.529999999999998</v>
      </c>
      <c r="BT3416" s="118">
        <f t="shared" si="828"/>
        <v>0</v>
      </c>
    </row>
    <row r="3417" spans="53:72">
      <c r="BA3417" s="114">
        <f>'INPUTS Production'!E3447</f>
        <v>42877.875</v>
      </c>
      <c r="BB3417" s="22">
        <f t="shared" si="824"/>
        <v>5</v>
      </c>
      <c r="BC3417" s="22">
        <f t="shared" si="825"/>
        <v>22</v>
      </c>
      <c r="BD3417" s="22">
        <f t="shared" si="826"/>
        <v>21</v>
      </c>
      <c r="BE3417" s="31">
        <f>'INPUTS Production'!V3447</f>
        <v>0</v>
      </c>
      <c r="BF3417" s="32">
        <f>BE3417/(Dashboard!$H$25*1000)</f>
        <v>0</v>
      </c>
      <c r="BH3417" s="116">
        <f t="shared" si="832"/>
        <v>42846.874999991749</v>
      </c>
      <c r="BI3417" s="22">
        <f t="shared" si="829"/>
        <v>4</v>
      </c>
      <c r="BJ3417" s="34">
        <f t="shared" si="830"/>
        <v>21</v>
      </c>
      <c r="BK3417" s="22">
        <f t="shared" si="831"/>
        <v>21</v>
      </c>
      <c r="BL3417" s="35">
        <f t="shared" si="822"/>
        <v>4</v>
      </c>
      <c r="BM3417" s="35">
        <f t="shared" si="823"/>
        <v>21</v>
      </c>
      <c r="BN3417" s="35">
        <f t="shared" si="833"/>
        <v>20</v>
      </c>
      <c r="BO3417" s="193">
        <v>22.892499999999998</v>
      </c>
      <c r="BP3417" s="193">
        <v>20.36</v>
      </c>
      <c r="BQ3417" s="118">
        <f t="shared" si="827"/>
        <v>0</v>
      </c>
      <c r="BR3417" s="196">
        <v>20.427499999999998</v>
      </c>
      <c r="BS3417" s="196">
        <v>21.797499999999999</v>
      </c>
      <c r="BT3417" s="118">
        <f t="shared" si="828"/>
        <v>0</v>
      </c>
    </row>
    <row r="3418" spans="53:72">
      <c r="BA3418" s="114">
        <f>'INPUTS Production'!E3448</f>
        <v>42877.916666666664</v>
      </c>
      <c r="BB3418" s="22">
        <f t="shared" si="824"/>
        <v>5</v>
      </c>
      <c r="BC3418" s="22">
        <f t="shared" si="825"/>
        <v>22</v>
      </c>
      <c r="BD3418" s="22">
        <f t="shared" si="826"/>
        <v>22</v>
      </c>
      <c r="BE3418" s="31">
        <f>'INPUTS Production'!V3448</f>
        <v>0</v>
      </c>
      <c r="BF3418" s="32">
        <f>BE3418/(Dashboard!$H$25*1000)</f>
        <v>0</v>
      </c>
      <c r="BH3418" s="116">
        <f t="shared" si="832"/>
        <v>42846.916666658413</v>
      </c>
      <c r="BI3418" s="22">
        <f t="shared" si="829"/>
        <v>4</v>
      </c>
      <c r="BJ3418" s="34">
        <f t="shared" si="830"/>
        <v>21</v>
      </c>
      <c r="BK3418" s="22">
        <f t="shared" si="831"/>
        <v>22</v>
      </c>
      <c r="BL3418" s="35">
        <f t="shared" si="822"/>
        <v>4</v>
      </c>
      <c r="BM3418" s="35">
        <f t="shared" si="823"/>
        <v>21</v>
      </c>
      <c r="BN3418" s="35">
        <f t="shared" si="833"/>
        <v>21</v>
      </c>
      <c r="BO3418" s="193">
        <v>17.572499999999998</v>
      </c>
      <c r="BP3418" s="193">
        <v>19.765000000000001</v>
      </c>
      <c r="BQ3418" s="118">
        <f t="shared" si="827"/>
        <v>0</v>
      </c>
      <c r="BR3418" s="196">
        <v>29.1175</v>
      </c>
      <c r="BS3418" s="196">
        <v>16.375</v>
      </c>
      <c r="BT3418" s="118">
        <f t="shared" si="828"/>
        <v>0</v>
      </c>
    </row>
    <row r="3419" spans="53:72">
      <c r="BA3419" s="114">
        <f>'INPUTS Production'!E3449</f>
        <v>42877.958333333336</v>
      </c>
      <c r="BB3419" s="22">
        <f t="shared" si="824"/>
        <v>5</v>
      </c>
      <c r="BC3419" s="22">
        <f t="shared" si="825"/>
        <v>22</v>
      </c>
      <c r="BD3419" s="22">
        <f t="shared" si="826"/>
        <v>23</v>
      </c>
      <c r="BE3419" s="31">
        <f>'INPUTS Production'!V3449</f>
        <v>0</v>
      </c>
      <c r="BF3419" s="32">
        <f>BE3419/(Dashboard!$H$25*1000)</f>
        <v>0</v>
      </c>
      <c r="BH3419" s="116">
        <f t="shared" si="832"/>
        <v>42846.958333325078</v>
      </c>
      <c r="BI3419" s="22">
        <f t="shared" si="829"/>
        <v>4</v>
      </c>
      <c r="BJ3419" s="34">
        <f t="shared" si="830"/>
        <v>21</v>
      </c>
      <c r="BK3419" s="22">
        <f t="shared" si="831"/>
        <v>23</v>
      </c>
      <c r="BL3419" s="35">
        <f t="shared" si="822"/>
        <v>4</v>
      </c>
      <c r="BM3419" s="35">
        <f t="shared" si="823"/>
        <v>21</v>
      </c>
      <c r="BN3419" s="35">
        <f t="shared" si="833"/>
        <v>22</v>
      </c>
      <c r="BO3419" s="193">
        <v>18.759999999999998</v>
      </c>
      <c r="BP3419" s="193">
        <v>17.167499999999997</v>
      </c>
      <c r="BQ3419" s="118">
        <f t="shared" si="827"/>
        <v>0</v>
      </c>
      <c r="BR3419" s="196">
        <v>17.93</v>
      </c>
      <c r="BS3419" s="196">
        <v>17.984999999999999</v>
      </c>
      <c r="BT3419" s="118">
        <f t="shared" si="828"/>
        <v>0</v>
      </c>
    </row>
    <row r="3420" spans="53:72">
      <c r="BA3420" s="114">
        <f>'INPUTS Production'!E3450</f>
        <v>42878</v>
      </c>
      <c r="BB3420" s="22">
        <f t="shared" si="824"/>
        <v>5</v>
      </c>
      <c r="BC3420" s="22">
        <f t="shared" si="825"/>
        <v>23</v>
      </c>
      <c r="BD3420" s="22">
        <f t="shared" si="826"/>
        <v>0</v>
      </c>
      <c r="BE3420" s="31">
        <f>'INPUTS Production'!V3450</f>
        <v>0</v>
      </c>
      <c r="BF3420" s="32">
        <f>BE3420/(Dashboard!$H$25*1000)</f>
        <v>0</v>
      </c>
      <c r="BH3420" s="116">
        <f t="shared" si="832"/>
        <v>42846.999999991742</v>
      </c>
      <c r="BI3420" s="22">
        <f t="shared" si="829"/>
        <v>4</v>
      </c>
      <c r="BJ3420" s="34">
        <f t="shared" si="830"/>
        <v>22</v>
      </c>
      <c r="BK3420" s="22">
        <f t="shared" si="831"/>
        <v>0</v>
      </c>
      <c r="BL3420" s="35">
        <f t="shared" si="822"/>
        <v>4</v>
      </c>
      <c r="BM3420" s="35">
        <f t="shared" si="823"/>
        <v>21</v>
      </c>
      <c r="BN3420" s="35">
        <f t="shared" si="833"/>
        <v>23</v>
      </c>
      <c r="BO3420" s="193">
        <v>17.71</v>
      </c>
      <c r="BP3420" s="193">
        <v>17.22</v>
      </c>
      <c r="BQ3420" s="118">
        <f t="shared" si="827"/>
        <v>0</v>
      </c>
      <c r="BR3420" s="196">
        <v>17.612499999999997</v>
      </c>
      <c r="BS3420" s="196">
        <v>16.78</v>
      </c>
      <c r="BT3420" s="118">
        <f t="shared" si="828"/>
        <v>0</v>
      </c>
    </row>
    <row r="3421" spans="53:72">
      <c r="BA3421" s="114">
        <f>'INPUTS Production'!E3451</f>
        <v>42878.041666666664</v>
      </c>
      <c r="BB3421" s="22">
        <f t="shared" si="824"/>
        <v>5</v>
      </c>
      <c r="BC3421" s="22">
        <f t="shared" si="825"/>
        <v>23</v>
      </c>
      <c r="BD3421" s="22">
        <f t="shared" si="826"/>
        <v>1</v>
      </c>
      <c r="BE3421" s="31">
        <f>'INPUTS Production'!V3451</f>
        <v>0</v>
      </c>
      <c r="BF3421" s="32">
        <f>BE3421/(Dashboard!$H$25*1000)</f>
        <v>0</v>
      </c>
      <c r="BH3421" s="116">
        <f t="shared" si="832"/>
        <v>42847.041666658406</v>
      </c>
      <c r="BI3421" s="22">
        <f t="shared" si="829"/>
        <v>4</v>
      </c>
      <c r="BJ3421" s="34">
        <f t="shared" si="830"/>
        <v>22</v>
      </c>
      <c r="BK3421" s="22">
        <f t="shared" si="831"/>
        <v>1</v>
      </c>
      <c r="BL3421" s="35">
        <f t="shared" si="822"/>
        <v>4</v>
      </c>
      <c r="BM3421" s="35">
        <f t="shared" si="823"/>
        <v>22</v>
      </c>
      <c r="BN3421" s="35">
        <f t="shared" si="833"/>
        <v>0</v>
      </c>
      <c r="BO3421" s="193">
        <v>17.452500000000001</v>
      </c>
      <c r="BP3421" s="193">
        <v>15.147500000000001</v>
      </c>
      <c r="BQ3421" s="118">
        <f t="shared" si="827"/>
        <v>0</v>
      </c>
      <c r="BR3421" s="196">
        <v>14.95</v>
      </c>
      <c r="BS3421" s="196">
        <v>15.765000000000001</v>
      </c>
      <c r="BT3421" s="118">
        <f t="shared" si="828"/>
        <v>0</v>
      </c>
    </row>
    <row r="3422" spans="53:72">
      <c r="BA3422" s="114">
        <f>'INPUTS Production'!E3452</f>
        <v>42878.083333333336</v>
      </c>
      <c r="BB3422" s="22">
        <f t="shared" si="824"/>
        <v>5</v>
      </c>
      <c r="BC3422" s="22">
        <f t="shared" si="825"/>
        <v>23</v>
      </c>
      <c r="BD3422" s="22">
        <f t="shared" si="826"/>
        <v>2</v>
      </c>
      <c r="BE3422" s="31">
        <f>'INPUTS Production'!V3452</f>
        <v>0</v>
      </c>
      <c r="BF3422" s="32">
        <f>BE3422/(Dashboard!$H$25*1000)</f>
        <v>0</v>
      </c>
      <c r="BH3422" s="116">
        <f t="shared" si="832"/>
        <v>42847.08333332507</v>
      </c>
      <c r="BI3422" s="22">
        <f t="shared" si="829"/>
        <v>4</v>
      </c>
      <c r="BJ3422" s="34">
        <f t="shared" si="830"/>
        <v>22</v>
      </c>
      <c r="BK3422" s="22">
        <f t="shared" si="831"/>
        <v>2</v>
      </c>
      <c r="BL3422" s="35">
        <f t="shared" si="822"/>
        <v>4</v>
      </c>
      <c r="BM3422" s="35">
        <f t="shared" si="823"/>
        <v>22</v>
      </c>
      <c r="BN3422" s="35">
        <f t="shared" si="833"/>
        <v>1</v>
      </c>
      <c r="BO3422" s="193">
        <v>14.92</v>
      </c>
      <c r="BP3422" s="193">
        <v>13.587499999999999</v>
      </c>
      <c r="BQ3422" s="118">
        <f t="shared" si="827"/>
        <v>0</v>
      </c>
      <c r="BR3422" s="196">
        <v>13.547499999999999</v>
      </c>
      <c r="BS3422" s="196">
        <v>13.215</v>
      </c>
      <c r="BT3422" s="118">
        <f t="shared" si="828"/>
        <v>0</v>
      </c>
    </row>
    <row r="3423" spans="53:72">
      <c r="BA3423" s="114">
        <f>'INPUTS Production'!E3453</f>
        <v>42878.125</v>
      </c>
      <c r="BB3423" s="22">
        <f t="shared" si="824"/>
        <v>5</v>
      </c>
      <c r="BC3423" s="22">
        <f t="shared" si="825"/>
        <v>23</v>
      </c>
      <c r="BD3423" s="22">
        <f t="shared" si="826"/>
        <v>3</v>
      </c>
      <c r="BE3423" s="31">
        <f>'INPUTS Production'!V3453</f>
        <v>0</v>
      </c>
      <c r="BF3423" s="32">
        <f>BE3423/(Dashboard!$H$25*1000)</f>
        <v>0</v>
      </c>
      <c r="BH3423" s="116">
        <f t="shared" si="832"/>
        <v>42847.124999991735</v>
      </c>
      <c r="BI3423" s="22">
        <f t="shared" si="829"/>
        <v>4</v>
      </c>
      <c r="BJ3423" s="34">
        <f t="shared" si="830"/>
        <v>22</v>
      </c>
      <c r="BK3423" s="22">
        <f t="shared" si="831"/>
        <v>3</v>
      </c>
      <c r="BL3423" s="35">
        <f t="shared" si="822"/>
        <v>4</v>
      </c>
      <c r="BM3423" s="35">
        <f t="shared" si="823"/>
        <v>22</v>
      </c>
      <c r="BN3423" s="35">
        <f t="shared" si="833"/>
        <v>2</v>
      </c>
      <c r="BO3423" s="193">
        <v>12.48</v>
      </c>
      <c r="BP3423" s="193">
        <v>10.32</v>
      </c>
      <c r="BQ3423" s="118">
        <f t="shared" si="827"/>
        <v>0</v>
      </c>
      <c r="BR3423" s="196">
        <v>10.3575</v>
      </c>
      <c r="BS3423" s="196">
        <v>10.695</v>
      </c>
      <c r="BT3423" s="118">
        <f t="shared" si="828"/>
        <v>0</v>
      </c>
    </row>
    <row r="3424" spans="53:72">
      <c r="BA3424" s="114">
        <f>'INPUTS Production'!E3454</f>
        <v>42878.166666666664</v>
      </c>
      <c r="BB3424" s="22">
        <f t="shared" si="824"/>
        <v>5</v>
      </c>
      <c r="BC3424" s="22">
        <f t="shared" si="825"/>
        <v>23</v>
      </c>
      <c r="BD3424" s="22">
        <f t="shared" si="826"/>
        <v>4</v>
      </c>
      <c r="BE3424" s="31">
        <f>'INPUTS Production'!V3454</f>
        <v>0</v>
      </c>
      <c r="BF3424" s="32">
        <f>BE3424/(Dashboard!$H$25*1000)</f>
        <v>0</v>
      </c>
      <c r="BH3424" s="116">
        <f t="shared" si="832"/>
        <v>42847.166666658399</v>
      </c>
      <c r="BI3424" s="22">
        <f t="shared" si="829"/>
        <v>4</v>
      </c>
      <c r="BJ3424" s="34">
        <f t="shared" si="830"/>
        <v>22</v>
      </c>
      <c r="BK3424" s="22">
        <f t="shared" si="831"/>
        <v>4</v>
      </c>
      <c r="BL3424" s="35">
        <f t="shared" si="822"/>
        <v>4</v>
      </c>
      <c r="BM3424" s="35">
        <f t="shared" si="823"/>
        <v>22</v>
      </c>
      <c r="BN3424" s="35">
        <f t="shared" si="833"/>
        <v>3</v>
      </c>
      <c r="BO3424" s="193">
        <v>11.33</v>
      </c>
      <c r="BP3424" s="193">
        <v>8.8975000000000009</v>
      </c>
      <c r="BQ3424" s="118">
        <f t="shared" si="827"/>
        <v>0</v>
      </c>
      <c r="BR3424" s="196">
        <v>8.9924999999999997</v>
      </c>
      <c r="BS3424" s="196">
        <v>9.6024999999999991</v>
      </c>
      <c r="BT3424" s="118">
        <f t="shared" si="828"/>
        <v>0</v>
      </c>
    </row>
    <row r="3425" spans="53:72">
      <c r="BA3425" s="114">
        <f>'INPUTS Production'!E3455</f>
        <v>42878.208333333336</v>
      </c>
      <c r="BB3425" s="22">
        <f t="shared" si="824"/>
        <v>5</v>
      </c>
      <c r="BC3425" s="22">
        <f t="shared" si="825"/>
        <v>23</v>
      </c>
      <c r="BD3425" s="22">
        <f t="shared" si="826"/>
        <v>5</v>
      </c>
      <c r="BE3425" s="31">
        <f>'INPUTS Production'!V3455</f>
        <v>199.51159041</v>
      </c>
      <c r="BF3425" s="32">
        <f>BE3425/(Dashboard!$H$25*1000)</f>
        <v>0.201526859</v>
      </c>
      <c r="BH3425" s="116">
        <f t="shared" si="832"/>
        <v>42847.208333325063</v>
      </c>
      <c r="BI3425" s="22">
        <f t="shared" si="829"/>
        <v>4</v>
      </c>
      <c r="BJ3425" s="34">
        <f t="shared" si="830"/>
        <v>22</v>
      </c>
      <c r="BK3425" s="22">
        <f t="shared" si="831"/>
        <v>5</v>
      </c>
      <c r="BL3425" s="35">
        <f t="shared" si="822"/>
        <v>4</v>
      </c>
      <c r="BM3425" s="35">
        <f t="shared" si="823"/>
        <v>22</v>
      </c>
      <c r="BN3425" s="35">
        <f t="shared" si="833"/>
        <v>4</v>
      </c>
      <c r="BO3425" s="193">
        <v>11.282499999999999</v>
      </c>
      <c r="BP3425" s="193">
        <v>8.9625000000000004</v>
      </c>
      <c r="BQ3425" s="118">
        <f t="shared" si="827"/>
        <v>0</v>
      </c>
      <c r="BR3425" s="196">
        <v>9.0724999999999998</v>
      </c>
      <c r="BS3425" s="196">
        <v>9.5875000000000004</v>
      </c>
      <c r="BT3425" s="118">
        <f t="shared" si="828"/>
        <v>0</v>
      </c>
    </row>
    <row r="3426" spans="53:72">
      <c r="BA3426" s="114">
        <f>'INPUTS Production'!E3456</f>
        <v>42878.25</v>
      </c>
      <c r="BB3426" s="22">
        <f t="shared" si="824"/>
        <v>5</v>
      </c>
      <c r="BC3426" s="22">
        <f t="shared" si="825"/>
        <v>23</v>
      </c>
      <c r="BD3426" s="22">
        <f t="shared" si="826"/>
        <v>6</v>
      </c>
      <c r="BE3426" s="31">
        <f>'INPUTS Production'!V3456</f>
        <v>752.16778362000002</v>
      </c>
      <c r="BF3426" s="32">
        <f>BE3426/(Dashboard!$H$25*1000)</f>
        <v>0.75976543800000007</v>
      </c>
      <c r="BH3426" s="116">
        <f t="shared" si="832"/>
        <v>42847.249999991727</v>
      </c>
      <c r="BI3426" s="22">
        <f t="shared" si="829"/>
        <v>4</v>
      </c>
      <c r="BJ3426" s="34">
        <f t="shared" si="830"/>
        <v>22</v>
      </c>
      <c r="BK3426" s="22">
        <f t="shared" si="831"/>
        <v>6</v>
      </c>
      <c r="BL3426" s="35">
        <f t="shared" si="822"/>
        <v>4</v>
      </c>
      <c r="BM3426" s="35">
        <f t="shared" si="823"/>
        <v>22</v>
      </c>
      <c r="BN3426" s="35">
        <f t="shared" si="833"/>
        <v>5</v>
      </c>
      <c r="BO3426" s="193">
        <v>12.582500000000001</v>
      </c>
      <c r="BP3426" s="193">
        <v>11.3125</v>
      </c>
      <c r="BQ3426" s="118">
        <f t="shared" si="827"/>
        <v>0</v>
      </c>
      <c r="BR3426" s="196">
        <v>11.354999999999999</v>
      </c>
      <c r="BS3426" s="196">
        <v>10.9475</v>
      </c>
      <c r="BT3426" s="118">
        <f t="shared" si="828"/>
        <v>0</v>
      </c>
    </row>
    <row r="3427" spans="53:72">
      <c r="BA3427" s="114">
        <f>'INPUTS Production'!E3457</f>
        <v>42878.291666666664</v>
      </c>
      <c r="BB3427" s="22">
        <f t="shared" si="824"/>
        <v>5</v>
      </c>
      <c r="BC3427" s="22">
        <f t="shared" si="825"/>
        <v>23</v>
      </c>
      <c r="BD3427" s="22">
        <f t="shared" si="826"/>
        <v>7</v>
      </c>
      <c r="BE3427" s="31">
        <f>'INPUTS Production'!V3457</f>
        <v>950.39344125000002</v>
      </c>
      <c r="BF3427" s="32">
        <f>BE3427/(Dashboard!$H$25*1000)</f>
        <v>0.95999337500000004</v>
      </c>
      <c r="BH3427" s="116">
        <f t="shared" si="832"/>
        <v>42847.291666658391</v>
      </c>
      <c r="BI3427" s="22">
        <f t="shared" si="829"/>
        <v>4</v>
      </c>
      <c r="BJ3427" s="34">
        <f t="shared" si="830"/>
        <v>22</v>
      </c>
      <c r="BK3427" s="22">
        <f t="shared" si="831"/>
        <v>7</v>
      </c>
      <c r="BL3427" s="35">
        <f t="shared" si="822"/>
        <v>4</v>
      </c>
      <c r="BM3427" s="35">
        <f t="shared" si="823"/>
        <v>22</v>
      </c>
      <c r="BN3427" s="35">
        <f t="shared" si="833"/>
        <v>6</v>
      </c>
      <c r="BO3427" s="193">
        <v>15.184999999999999</v>
      </c>
      <c r="BP3427" s="193">
        <v>13.75</v>
      </c>
      <c r="BQ3427" s="118">
        <f t="shared" si="827"/>
        <v>0</v>
      </c>
      <c r="BR3427" s="196">
        <v>13.782499999999999</v>
      </c>
      <c r="BS3427" s="196">
        <v>13.482500000000002</v>
      </c>
      <c r="BT3427" s="118">
        <f t="shared" si="828"/>
        <v>0</v>
      </c>
    </row>
    <row r="3428" spans="53:72">
      <c r="BA3428" s="114">
        <f>'INPUTS Production'!E3458</f>
        <v>42878.333333333336</v>
      </c>
      <c r="BB3428" s="22">
        <f t="shared" si="824"/>
        <v>5</v>
      </c>
      <c r="BC3428" s="22">
        <f t="shared" si="825"/>
        <v>23</v>
      </c>
      <c r="BD3428" s="22">
        <f t="shared" si="826"/>
        <v>8</v>
      </c>
      <c r="BE3428" s="31">
        <f>'INPUTS Production'!V3458</f>
        <v>990.00006236999991</v>
      </c>
      <c r="BF3428" s="32">
        <f>BE3428/(Dashboard!$H$25*1000)</f>
        <v>1.0000000629999999</v>
      </c>
      <c r="BH3428" s="116">
        <f t="shared" si="832"/>
        <v>42847.333333325056</v>
      </c>
      <c r="BI3428" s="22">
        <f t="shared" si="829"/>
        <v>4</v>
      </c>
      <c r="BJ3428" s="34">
        <f t="shared" si="830"/>
        <v>22</v>
      </c>
      <c r="BK3428" s="22">
        <f t="shared" si="831"/>
        <v>8</v>
      </c>
      <c r="BL3428" s="35">
        <f t="shared" si="822"/>
        <v>4</v>
      </c>
      <c r="BM3428" s="35">
        <f t="shared" si="823"/>
        <v>22</v>
      </c>
      <c r="BN3428" s="35">
        <f t="shared" si="833"/>
        <v>7</v>
      </c>
      <c r="BO3428" s="193">
        <v>18.604999999999997</v>
      </c>
      <c r="BP3428" s="193">
        <v>16.752499999999998</v>
      </c>
      <c r="BQ3428" s="118">
        <f t="shared" si="827"/>
        <v>0</v>
      </c>
      <c r="BR3428" s="196">
        <v>16.885000000000002</v>
      </c>
      <c r="BS3428" s="196">
        <v>17.577500000000001</v>
      </c>
      <c r="BT3428" s="118">
        <f t="shared" si="828"/>
        <v>0</v>
      </c>
    </row>
    <row r="3429" spans="53:72">
      <c r="BA3429" s="114">
        <f>'INPUTS Production'!E3459</f>
        <v>42878.375</v>
      </c>
      <c r="BB3429" s="22">
        <f t="shared" si="824"/>
        <v>5</v>
      </c>
      <c r="BC3429" s="22">
        <f t="shared" si="825"/>
        <v>23</v>
      </c>
      <c r="BD3429" s="22">
        <f t="shared" si="826"/>
        <v>9</v>
      </c>
      <c r="BE3429" s="31">
        <f>'INPUTS Production'!V3459</f>
        <v>990.00006236999991</v>
      </c>
      <c r="BF3429" s="32">
        <f>BE3429/(Dashboard!$H$25*1000)</f>
        <v>1.0000000629999999</v>
      </c>
      <c r="BH3429" s="116">
        <f t="shared" si="832"/>
        <v>42847.37499999172</v>
      </c>
      <c r="BI3429" s="22">
        <f t="shared" si="829"/>
        <v>4</v>
      </c>
      <c r="BJ3429" s="34">
        <f t="shared" si="830"/>
        <v>22</v>
      </c>
      <c r="BK3429" s="22">
        <f t="shared" si="831"/>
        <v>9</v>
      </c>
      <c r="BL3429" s="35">
        <f t="shared" si="822"/>
        <v>4</v>
      </c>
      <c r="BM3429" s="35">
        <f t="shared" si="823"/>
        <v>22</v>
      </c>
      <c r="BN3429" s="35">
        <f t="shared" si="833"/>
        <v>8</v>
      </c>
      <c r="BO3429" s="193">
        <v>19.39</v>
      </c>
      <c r="BP3429" s="193">
        <v>14.865</v>
      </c>
      <c r="BQ3429" s="118">
        <f t="shared" si="827"/>
        <v>0</v>
      </c>
      <c r="BR3429" s="196">
        <v>15.049999999999999</v>
      </c>
      <c r="BS3429" s="196">
        <v>17.797499999999999</v>
      </c>
      <c r="BT3429" s="118">
        <f t="shared" si="828"/>
        <v>0</v>
      </c>
    </row>
    <row r="3430" spans="53:72">
      <c r="BA3430" s="114">
        <f>'INPUTS Production'!E3460</f>
        <v>42878.416666666664</v>
      </c>
      <c r="BB3430" s="22">
        <f t="shared" si="824"/>
        <v>5</v>
      </c>
      <c r="BC3430" s="22">
        <f t="shared" si="825"/>
        <v>23</v>
      </c>
      <c r="BD3430" s="22">
        <f t="shared" si="826"/>
        <v>10</v>
      </c>
      <c r="BE3430" s="31">
        <f>'INPUTS Production'!V3460</f>
        <v>977.21811000000002</v>
      </c>
      <c r="BF3430" s="32">
        <f>BE3430/(Dashboard!$H$25*1000)</f>
        <v>0.98708899999999999</v>
      </c>
      <c r="BH3430" s="116">
        <f t="shared" si="832"/>
        <v>42847.416666658384</v>
      </c>
      <c r="BI3430" s="22">
        <f t="shared" si="829"/>
        <v>4</v>
      </c>
      <c r="BJ3430" s="34">
        <f t="shared" si="830"/>
        <v>22</v>
      </c>
      <c r="BK3430" s="22">
        <f t="shared" si="831"/>
        <v>10</v>
      </c>
      <c r="BL3430" s="35">
        <f t="shared" si="822"/>
        <v>4</v>
      </c>
      <c r="BM3430" s="35">
        <f t="shared" si="823"/>
        <v>22</v>
      </c>
      <c r="BN3430" s="35">
        <f t="shared" si="833"/>
        <v>9</v>
      </c>
      <c r="BO3430" s="193">
        <v>74.057500000000005</v>
      </c>
      <c r="BP3430" s="193">
        <v>10.085000000000001</v>
      </c>
      <c r="BQ3430" s="118">
        <f t="shared" si="827"/>
        <v>0</v>
      </c>
      <c r="BR3430" s="196">
        <v>12.465</v>
      </c>
      <c r="BS3430" s="196">
        <v>57.387500000000003</v>
      </c>
      <c r="BT3430" s="118">
        <f t="shared" si="828"/>
        <v>0</v>
      </c>
    </row>
    <row r="3431" spans="53:72">
      <c r="BA3431" s="114">
        <f>'INPUTS Production'!E3461</f>
        <v>42878.458333333336</v>
      </c>
      <c r="BB3431" s="22">
        <f t="shared" si="824"/>
        <v>5</v>
      </c>
      <c r="BC3431" s="22">
        <f t="shared" si="825"/>
        <v>23</v>
      </c>
      <c r="BD3431" s="22">
        <f t="shared" si="826"/>
        <v>11</v>
      </c>
      <c r="BE3431" s="31">
        <f>'INPUTS Production'!V3461</f>
        <v>990.00006236999991</v>
      </c>
      <c r="BF3431" s="32">
        <f>BE3431/(Dashboard!$H$25*1000)</f>
        <v>1.0000000629999999</v>
      </c>
      <c r="BH3431" s="116">
        <f t="shared" si="832"/>
        <v>42847.458333325048</v>
      </c>
      <c r="BI3431" s="22">
        <f t="shared" si="829"/>
        <v>4</v>
      </c>
      <c r="BJ3431" s="34">
        <f t="shared" si="830"/>
        <v>22</v>
      </c>
      <c r="BK3431" s="22">
        <f t="shared" si="831"/>
        <v>11</v>
      </c>
      <c r="BL3431" s="35">
        <f t="shared" si="822"/>
        <v>4</v>
      </c>
      <c r="BM3431" s="35">
        <f t="shared" si="823"/>
        <v>22</v>
      </c>
      <c r="BN3431" s="35">
        <f t="shared" si="833"/>
        <v>10</v>
      </c>
      <c r="BO3431" s="193">
        <v>783.03750000000002</v>
      </c>
      <c r="BP3431" s="193">
        <v>-12.530000000000001</v>
      </c>
      <c r="BQ3431" s="118">
        <f t="shared" si="827"/>
        <v>0</v>
      </c>
      <c r="BR3431" s="196">
        <v>11.26</v>
      </c>
      <c r="BS3431" s="196">
        <v>579.35</v>
      </c>
      <c r="BT3431" s="118">
        <f t="shared" si="828"/>
        <v>0</v>
      </c>
    </row>
    <row r="3432" spans="53:72">
      <c r="BA3432" s="114">
        <f>'INPUTS Production'!E3462</f>
        <v>42878.5</v>
      </c>
      <c r="BB3432" s="22">
        <f t="shared" si="824"/>
        <v>5</v>
      </c>
      <c r="BC3432" s="22">
        <f t="shared" si="825"/>
        <v>23</v>
      </c>
      <c r="BD3432" s="22">
        <f t="shared" si="826"/>
        <v>12</v>
      </c>
      <c r="BE3432" s="31">
        <f>'INPUTS Production'!V3462</f>
        <v>990.00006236999991</v>
      </c>
      <c r="BF3432" s="32">
        <f>BE3432/(Dashboard!$H$25*1000)</f>
        <v>1.0000000629999999</v>
      </c>
      <c r="BH3432" s="116">
        <f t="shared" si="832"/>
        <v>42847.499999991713</v>
      </c>
      <c r="BI3432" s="22">
        <f t="shared" si="829"/>
        <v>4</v>
      </c>
      <c r="BJ3432" s="34">
        <f t="shared" si="830"/>
        <v>22</v>
      </c>
      <c r="BK3432" s="22">
        <f t="shared" si="831"/>
        <v>12</v>
      </c>
      <c r="BL3432" s="35">
        <f t="shared" si="822"/>
        <v>4</v>
      </c>
      <c r="BM3432" s="35">
        <f t="shared" si="823"/>
        <v>22</v>
      </c>
      <c r="BN3432" s="35">
        <f t="shared" si="833"/>
        <v>11</v>
      </c>
      <c r="BO3432" s="193">
        <v>152.30000000000001</v>
      </c>
      <c r="BP3432" s="193">
        <v>12.197500000000002</v>
      </c>
      <c r="BQ3432" s="118">
        <f t="shared" si="827"/>
        <v>0</v>
      </c>
      <c r="BR3432" s="196">
        <v>17.2225</v>
      </c>
      <c r="BS3432" s="196">
        <v>115.4325</v>
      </c>
      <c r="BT3432" s="118">
        <f t="shared" si="828"/>
        <v>0</v>
      </c>
    </row>
    <row r="3433" spans="53:72">
      <c r="BA3433" s="114">
        <f>'INPUTS Production'!E3463</f>
        <v>42878.541666666664</v>
      </c>
      <c r="BB3433" s="22">
        <f t="shared" si="824"/>
        <v>5</v>
      </c>
      <c r="BC3433" s="22">
        <f t="shared" si="825"/>
        <v>23</v>
      </c>
      <c r="BD3433" s="22">
        <f t="shared" si="826"/>
        <v>13</v>
      </c>
      <c r="BE3433" s="31">
        <f>'INPUTS Production'!V3463</f>
        <v>969.71941736999997</v>
      </c>
      <c r="BF3433" s="32">
        <f>BE3433/(Dashboard!$H$25*1000)</f>
        <v>0.97951456299999995</v>
      </c>
      <c r="BH3433" s="116">
        <f t="shared" si="832"/>
        <v>42847.541666658377</v>
      </c>
      <c r="BI3433" s="22">
        <f t="shared" si="829"/>
        <v>4</v>
      </c>
      <c r="BJ3433" s="34">
        <f t="shared" si="830"/>
        <v>22</v>
      </c>
      <c r="BK3433" s="22">
        <f t="shared" si="831"/>
        <v>13</v>
      </c>
      <c r="BL3433" s="35">
        <f t="shared" ref="BL3433:BL3496" si="834">IF(BM3433&gt;BJ3433,BI3433-1,BI3433)</f>
        <v>4</v>
      </c>
      <c r="BM3433" s="35">
        <f t="shared" ref="BM3433:BM3496" si="835">IF(AND(BN3433=23,BK3433=0),BJ3432,BJ3433)</f>
        <v>22</v>
      </c>
      <c r="BN3433" s="35">
        <f t="shared" si="833"/>
        <v>12</v>
      </c>
      <c r="BO3433" s="193">
        <v>171.21000000000004</v>
      </c>
      <c r="BP3433" s="193">
        <v>16.934999999999999</v>
      </c>
      <c r="BQ3433" s="118">
        <f t="shared" si="827"/>
        <v>0</v>
      </c>
      <c r="BR3433" s="196">
        <v>20.9025</v>
      </c>
      <c r="BS3433" s="196">
        <v>130.245</v>
      </c>
      <c r="BT3433" s="118">
        <f t="shared" si="828"/>
        <v>0</v>
      </c>
    </row>
    <row r="3434" spans="53:72">
      <c r="BA3434" s="114">
        <f>'INPUTS Production'!E3464</f>
        <v>42878.583333333336</v>
      </c>
      <c r="BB3434" s="22">
        <f t="shared" si="824"/>
        <v>5</v>
      </c>
      <c r="BC3434" s="22">
        <f t="shared" si="825"/>
        <v>23</v>
      </c>
      <c r="BD3434" s="22">
        <f t="shared" si="826"/>
        <v>14</v>
      </c>
      <c r="BE3434" s="31">
        <f>'INPUTS Production'!V3464</f>
        <v>977.93047736999995</v>
      </c>
      <c r="BF3434" s="32">
        <f>BE3434/(Dashboard!$H$25*1000)</f>
        <v>0.98780856299999997</v>
      </c>
      <c r="BH3434" s="116">
        <f t="shared" si="832"/>
        <v>42847.583333325041</v>
      </c>
      <c r="BI3434" s="22">
        <f t="shared" si="829"/>
        <v>4</v>
      </c>
      <c r="BJ3434" s="34">
        <f t="shared" si="830"/>
        <v>22</v>
      </c>
      <c r="BK3434" s="22">
        <f t="shared" si="831"/>
        <v>14</v>
      </c>
      <c r="BL3434" s="35">
        <f t="shared" si="834"/>
        <v>4</v>
      </c>
      <c r="BM3434" s="35">
        <f t="shared" si="835"/>
        <v>22</v>
      </c>
      <c r="BN3434" s="35">
        <f t="shared" si="833"/>
        <v>13</v>
      </c>
      <c r="BO3434" s="193">
        <v>43.63</v>
      </c>
      <c r="BP3434" s="193">
        <v>17.957500000000003</v>
      </c>
      <c r="BQ3434" s="118">
        <f t="shared" si="827"/>
        <v>0</v>
      </c>
      <c r="BR3434" s="196">
        <v>18.995000000000005</v>
      </c>
      <c r="BS3434" s="196">
        <v>36.005000000000003</v>
      </c>
      <c r="BT3434" s="118">
        <f t="shared" si="828"/>
        <v>0</v>
      </c>
    </row>
    <row r="3435" spans="53:72">
      <c r="BA3435" s="114">
        <f>'INPUTS Production'!E3465</f>
        <v>42878.625</v>
      </c>
      <c r="BB3435" s="22">
        <f t="shared" si="824"/>
        <v>5</v>
      </c>
      <c r="BC3435" s="22">
        <f t="shared" si="825"/>
        <v>23</v>
      </c>
      <c r="BD3435" s="22">
        <f t="shared" si="826"/>
        <v>15</v>
      </c>
      <c r="BE3435" s="31">
        <f>'INPUTS Production'!V3465</f>
        <v>927.84216986999991</v>
      </c>
      <c r="BF3435" s="32">
        <f>BE3435/(Dashboard!$H$25*1000)</f>
        <v>0.93721431299999991</v>
      </c>
      <c r="BH3435" s="116">
        <f t="shared" si="832"/>
        <v>42847.624999991705</v>
      </c>
      <c r="BI3435" s="22">
        <f t="shared" si="829"/>
        <v>4</v>
      </c>
      <c r="BJ3435" s="34">
        <f t="shared" si="830"/>
        <v>22</v>
      </c>
      <c r="BK3435" s="22">
        <f t="shared" si="831"/>
        <v>15</v>
      </c>
      <c r="BL3435" s="35">
        <f t="shared" si="834"/>
        <v>4</v>
      </c>
      <c r="BM3435" s="35">
        <f t="shared" si="835"/>
        <v>22</v>
      </c>
      <c r="BN3435" s="35">
        <f t="shared" si="833"/>
        <v>14</v>
      </c>
      <c r="BO3435" s="193">
        <v>324.82750000000004</v>
      </c>
      <c r="BP3435" s="193">
        <v>21.354999999999997</v>
      </c>
      <c r="BQ3435" s="118">
        <f t="shared" si="827"/>
        <v>0</v>
      </c>
      <c r="BR3435" s="196">
        <v>30.612499999999997</v>
      </c>
      <c r="BS3435" s="196">
        <v>245.2825</v>
      </c>
      <c r="BT3435" s="118">
        <f t="shared" si="828"/>
        <v>0</v>
      </c>
    </row>
    <row r="3436" spans="53:72">
      <c r="BA3436" s="114">
        <f>'INPUTS Production'!E3466</f>
        <v>42878.666666666664</v>
      </c>
      <c r="BB3436" s="22">
        <f t="shared" si="824"/>
        <v>5</v>
      </c>
      <c r="BC3436" s="22">
        <f t="shared" si="825"/>
        <v>23</v>
      </c>
      <c r="BD3436" s="22">
        <f t="shared" si="826"/>
        <v>16</v>
      </c>
      <c r="BE3436" s="31">
        <f>'INPUTS Production'!V3466</f>
        <v>820.39963499999999</v>
      </c>
      <c r="BF3436" s="32">
        <f>BE3436/(Dashboard!$H$25*1000)</f>
        <v>0.82868649999999999</v>
      </c>
      <c r="BH3436" s="116">
        <f t="shared" si="832"/>
        <v>42847.66666665837</v>
      </c>
      <c r="BI3436" s="22">
        <f t="shared" si="829"/>
        <v>4</v>
      </c>
      <c r="BJ3436" s="34">
        <f t="shared" si="830"/>
        <v>22</v>
      </c>
      <c r="BK3436" s="22">
        <f t="shared" si="831"/>
        <v>16</v>
      </c>
      <c r="BL3436" s="35">
        <f t="shared" si="834"/>
        <v>4</v>
      </c>
      <c r="BM3436" s="35">
        <f t="shared" si="835"/>
        <v>22</v>
      </c>
      <c r="BN3436" s="35">
        <f t="shared" si="833"/>
        <v>15</v>
      </c>
      <c r="BO3436" s="193">
        <v>30.095000000000002</v>
      </c>
      <c r="BP3436" s="193">
        <v>18.8125</v>
      </c>
      <c r="BQ3436" s="118">
        <f t="shared" si="827"/>
        <v>0</v>
      </c>
      <c r="BR3436" s="196">
        <v>19.2425</v>
      </c>
      <c r="BS3436" s="196">
        <v>26.4375</v>
      </c>
      <c r="BT3436" s="118">
        <f t="shared" si="828"/>
        <v>0</v>
      </c>
    </row>
    <row r="3437" spans="53:72">
      <c r="BA3437" s="114">
        <f>'INPUTS Production'!E3467</f>
        <v>42878.708333333336</v>
      </c>
      <c r="BB3437" s="22">
        <f t="shared" si="824"/>
        <v>5</v>
      </c>
      <c r="BC3437" s="22">
        <f t="shared" si="825"/>
        <v>23</v>
      </c>
      <c r="BD3437" s="22">
        <f t="shared" si="826"/>
        <v>17</v>
      </c>
      <c r="BE3437" s="31">
        <f>'INPUTS Production'!V3467</f>
        <v>552.02746500000001</v>
      </c>
      <c r="BF3437" s="32">
        <f>BE3437/(Dashboard!$H$25*1000)</f>
        <v>0.55760350000000003</v>
      </c>
      <c r="BH3437" s="116">
        <f t="shared" si="832"/>
        <v>42847.708333325034</v>
      </c>
      <c r="BI3437" s="22">
        <f t="shared" si="829"/>
        <v>4</v>
      </c>
      <c r="BJ3437" s="34">
        <f t="shared" si="830"/>
        <v>22</v>
      </c>
      <c r="BK3437" s="22">
        <f t="shared" si="831"/>
        <v>17</v>
      </c>
      <c r="BL3437" s="35">
        <f t="shared" si="834"/>
        <v>4</v>
      </c>
      <c r="BM3437" s="35">
        <f t="shared" si="835"/>
        <v>22</v>
      </c>
      <c r="BN3437" s="35">
        <f t="shared" si="833"/>
        <v>16</v>
      </c>
      <c r="BO3437" s="193">
        <v>23.732500000000002</v>
      </c>
      <c r="BP3437" s="193">
        <v>18.39</v>
      </c>
      <c r="BQ3437" s="118">
        <f t="shared" si="827"/>
        <v>0</v>
      </c>
      <c r="BR3437" s="196">
        <v>18.607500000000002</v>
      </c>
      <c r="BS3437" s="196">
        <v>21.664999999999999</v>
      </c>
      <c r="BT3437" s="118">
        <f t="shared" si="828"/>
        <v>0</v>
      </c>
    </row>
    <row r="3438" spans="53:72">
      <c r="BA3438" s="114">
        <f>'INPUTS Production'!E3468</f>
        <v>42878.75</v>
      </c>
      <c r="BB3438" s="22">
        <f t="shared" si="824"/>
        <v>5</v>
      </c>
      <c r="BC3438" s="22">
        <f t="shared" si="825"/>
        <v>23</v>
      </c>
      <c r="BD3438" s="22">
        <f t="shared" si="826"/>
        <v>18</v>
      </c>
      <c r="BE3438" s="31">
        <f>'INPUTS Production'!V3468</f>
        <v>57.74922153</v>
      </c>
      <c r="BF3438" s="32">
        <f>BE3438/(Dashboard!$H$25*1000)</f>
        <v>5.8332546999999998E-2</v>
      </c>
      <c r="BH3438" s="116">
        <f t="shared" si="832"/>
        <v>42847.749999991698</v>
      </c>
      <c r="BI3438" s="22">
        <f t="shared" si="829"/>
        <v>4</v>
      </c>
      <c r="BJ3438" s="34">
        <f t="shared" si="830"/>
        <v>22</v>
      </c>
      <c r="BK3438" s="22">
        <f t="shared" si="831"/>
        <v>18</v>
      </c>
      <c r="BL3438" s="35">
        <f t="shared" si="834"/>
        <v>4</v>
      </c>
      <c r="BM3438" s="35">
        <f t="shared" si="835"/>
        <v>22</v>
      </c>
      <c r="BN3438" s="35">
        <f t="shared" si="833"/>
        <v>17</v>
      </c>
      <c r="BO3438" s="193">
        <v>21.807499999999997</v>
      </c>
      <c r="BP3438" s="193">
        <v>18.16</v>
      </c>
      <c r="BQ3438" s="118">
        <f t="shared" si="827"/>
        <v>0</v>
      </c>
      <c r="BR3438" s="196">
        <v>18.317500000000003</v>
      </c>
      <c r="BS3438" s="196">
        <v>20.155000000000001</v>
      </c>
      <c r="BT3438" s="118">
        <f t="shared" si="828"/>
        <v>0</v>
      </c>
    </row>
    <row r="3439" spans="53:72">
      <c r="BA3439" s="114">
        <f>'INPUTS Production'!E3469</f>
        <v>42878.791666666664</v>
      </c>
      <c r="BB3439" s="22">
        <f t="shared" si="824"/>
        <v>5</v>
      </c>
      <c r="BC3439" s="22">
        <f t="shared" si="825"/>
        <v>23</v>
      </c>
      <c r="BD3439" s="22">
        <f t="shared" si="826"/>
        <v>19</v>
      </c>
      <c r="BE3439" s="31">
        <f>'INPUTS Production'!V3469</f>
        <v>0</v>
      </c>
      <c r="BF3439" s="32">
        <f>BE3439/(Dashboard!$H$25*1000)</f>
        <v>0</v>
      </c>
      <c r="BH3439" s="116">
        <f t="shared" si="832"/>
        <v>42847.791666658362</v>
      </c>
      <c r="BI3439" s="22">
        <f t="shared" si="829"/>
        <v>4</v>
      </c>
      <c r="BJ3439" s="34">
        <f t="shared" si="830"/>
        <v>22</v>
      </c>
      <c r="BK3439" s="22">
        <f t="shared" si="831"/>
        <v>19</v>
      </c>
      <c r="BL3439" s="35">
        <f t="shared" si="834"/>
        <v>4</v>
      </c>
      <c r="BM3439" s="35">
        <f t="shared" si="835"/>
        <v>22</v>
      </c>
      <c r="BN3439" s="35">
        <f t="shared" si="833"/>
        <v>18</v>
      </c>
      <c r="BO3439" s="193">
        <v>20.98</v>
      </c>
      <c r="BP3439" s="193">
        <v>18.575000000000003</v>
      </c>
      <c r="BQ3439" s="118">
        <f t="shared" si="827"/>
        <v>0</v>
      </c>
      <c r="BR3439" s="196">
        <v>18.682499999999997</v>
      </c>
      <c r="BS3439" s="196">
        <v>19.497500000000002</v>
      </c>
      <c r="BT3439" s="118">
        <f t="shared" si="828"/>
        <v>0</v>
      </c>
    </row>
    <row r="3440" spans="53:72">
      <c r="BA3440" s="114">
        <f>'INPUTS Production'!E3470</f>
        <v>42878.833333333336</v>
      </c>
      <c r="BB3440" s="22">
        <f t="shared" si="824"/>
        <v>5</v>
      </c>
      <c r="BC3440" s="22">
        <f t="shared" si="825"/>
        <v>23</v>
      </c>
      <c r="BD3440" s="22">
        <f t="shared" si="826"/>
        <v>20</v>
      </c>
      <c r="BE3440" s="31">
        <f>'INPUTS Production'!V3470</f>
        <v>0</v>
      </c>
      <c r="BF3440" s="32">
        <f>BE3440/(Dashboard!$H$25*1000)</f>
        <v>0</v>
      </c>
      <c r="BH3440" s="116">
        <f t="shared" si="832"/>
        <v>42847.833333325027</v>
      </c>
      <c r="BI3440" s="22">
        <f t="shared" si="829"/>
        <v>4</v>
      </c>
      <c r="BJ3440" s="34">
        <f t="shared" si="830"/>
        <v>22</v>
      </c>
      <c r="BK3440" s="22">
        <f t="shared" si="831"/>
        <v>20</v>
      </c>
      <c r="BL3440" s="35">
        <f t="shared" si="834"/>
        <v>4</v>
      </c>
      <c r="BM3440" s="35">
        <f t="shared" si="835"/>
        <v>22</v>
      </c>
      <c r="BN3440" s="35">
        <f t="shared" si="833"/>
        <v>19</v>
      </c>
      <c r="BO3440" s="193">
        <v>19.907499999999999</v>
      </c>
      <c r="BP3440" s="193">
        <v>19.57</v>
      </c>
      <c r="BQ3440" s="118">
        <f t="shared" si="827"/>
        <v>0</v>
      </c>
      <c r="BR3440" s="196">
        <v>19.622499999999999</v>
      </c>
      <c r="BS3440" s="196">
        <v>19.3475</v>
      </c>
      <c r="BT3440" s="118">
        <f t="shared" si="828"/>
        <v>0</v>
      </c>
    </row>
    <row r="3441" spans="53:72">
      <c r="BA3441" s="114">
        <f>'INPUTS Production'!E3471</f>
        <v>42878.875</v>
      </c>
      <c r="BB3441" s="22">
        <f t="shared" si="824"/>
        <v>5</v>
      </c>
      <c r="BC3441" s="22">
        <f t="shared" si="825"/>
        <v>23</v>
      </c>
      <c r="BD3441" s="22">
        <f t="shared" si="826"/>
        <v>21</v>
      </c>
      <c r="BE3441" s="31">
        <f>'INPUTS Production'!V3471</f>
        <v>0</v>
      </c>
      <c r="BF3441" s="32">
        <f>BE3441/(Dashboard!$H$25*1000)</f>
        <v>0</v>
      </c>
      <c r="BH3441" s="116">
        <f t="shared" si="832"/>
        <v>42847.874999991691</v>
      </c>
      <c r="BI3441" s="22">
        <f t="shared" si="829"/>
        <v>4</v>
      </c>
      <c r="BJ3441" s="34">
        <f t="shared" si="830"/>
        <v>22</v>
      </c>
      <c r="BK3441" s="22">
        <f t="shared" si="831"/>
        <v>21</v>
      </c>
      <c r="BL3441" s="35">
        <f t="shared" si="834"/>
        <v>4</v>
      </c>
      <c r="BM3441" s="35">
        <f t="shared" si="835"/>
        <v>22</v>
      </c>
      <c r="BN3441" s="35">
        <f t="shared" si="833"/>
        <v>20</v>
      </c>
      <c r="BO3441" s="193">
        <v>20.745000000000001</v>
      </c>
      <c r="BP3441" s="193">
        <v>21.085000000000001</v>
      </c>
      <c r="BQ3441" s="118">
        <f t="shared" si="827"/>
        <v>0</v>
      </c>
      <c r="BR3441" s="196">
        <v>21.125</v>
      </c>
      <c r="BS3441" s="196">
        <v>20.375</v>
      </c>
      <c r="BT3441" s="118">
        <f t="shared" si="828"/>
        <v>0</v>
      </c>
    </row>
    <row r="3442" spans="53:72">
      <c r="BA3442" s="114">
        <f>'INPUTS Production'!E3472</f>
        <v>42878.916666666664</v>
      </c>
      <c r="BB3442" s="22">
        <f t="shared" si="824"/>
        <v>5</v>
      </c>
      <c r="BC3442" s="22">
        <f t="shared" si="825"/>
        <v>23</v>
      </c>
      <c r="BD3442" s="22">
        <f t="shared" si="826"/>
        <v>22</v>
      </c>
      <c r="BE3442" s="31">
        <f>'INPUTS Production'!V3472</f>
        <v>0</v>
      </c>
      <c r="BF3442" s="32">
        <f>BE3442/(Dashboard!$H$25*1000)</f>
        <v>0</v>
      </c>
      <c r="BH3442" s="116">
        <f t="shared" si="832"/>
        <v>42847.916666658355</v>
      </c>
      <c r="BI3442" s="22">
        <f t="shared" si="829"/>
        <v>4</v>
      </c>
      <c r="BJ3442" s="34">
        <f t="shared" si="830"/>
        <v>22</v>
      </c>
      <c r="BK3442" s="22">
        <f t="shared" si="831"/>
        <v>22</v>
      </c>
      <c r="BL3442" s="35">
        <f t="shared" si="834"/>
        <v>4</v>
      </c>
      <c r="BM3442" s="35">
        <f t="shared" si="835"/>
        <v>22</v>
      </c>
      <c r="BN3442" s="35">
        <f t="shared" si="833"/>
        <v>21</v>
      </c>
      <c r="BO3442" s="193">
        <v>20.895</v>
      </c>
      <c r="BP3442" s="193">
        <v>20.814999999999998</v>
      </c>
      <c r="BQ3442" s="118">
        <f t="shared" si="827"/>
        <v>0</v>
      </c>
      <c r="BR3442" s="196">
        <v>20.822499999999998</v>
      </c>
      <c r="BS3442" s="196">
        <v>20.692499999999999</v>
      </c>
      <c r="BT3442" s="118">
        <f t="shared" si="828"/>
        <v>0</v>
      </c>
    </row>
    <row r="3443" spans="53:72">
      <c r="BA3443" s="114">
        <f>'INPUTS Production'!E3473</f>
        <v>42878.958333333336</v>
      </c>
      <c r="BB3443" s="22">
        <f t="shared" si="824"/>
        <v>5</v>
      </c>
      <c r="BC3443" s="22">
        <f t="shared" si="825"/>
        <v>23</v>
      </c>
      <c r="BD3443" s="22">
        <f t="shared" si="826"/>
        <v>23</v>
      </c>
      <c r="BE3443" s="31">
        <f>'INPUTS Production'!V3473</f>
        <v>0</v>
      </c>
      <c r="BF3443" s="32">
        <f>BE3443/(Dashboard!$H$25*1000)</f>
        <v>0</v>
      </c>
      <c r="BH3443" s="116">
        <f t="shared" si="832"/>
        <v>42847.958333325019</v>
      </c>
      <c r="BI3443" s="22">
        <f t="shared" si="829"/>
        <v>4</v>
      </c>
      <c r="BJ3443" s="34">
        <f t="shared" si="830"/>
        <v>22</v>
      </c>
      <c r="BK3443" s="22">
        <f t="shared" si="831"/>
        <v>23</v>
      </c>
      <c r="BL3443" s="35">
        <f t="shared" si="834"/>
        <v>4</v>
      </c>
      <c r="BM3443" s="35">
        <f t="shared" si="835"/>
        <v>22</v>
      </c>
      <c r="BN3443" s="35">
        <f t="shared" si="833"/>
        <v>22</v>
      </c>
      <c r="BO3443" s="193">
        <v>20.677500000000002</v>
      </c>
      <c r="BP3443" s="193">
        <v>20.452500000000001</v>
      </c>
      <c r="BQ3443" s="118">
        <f t="shared" si="827"/>
        <v>0</v>
      </c>
      <c r="BR3443" s="196">
        <v>20.452500000000001</v>
      </c>
      <c r="BS3443" s="196">
        <v>20.4575</v>
      </c>
      <c r="BT3443" s="118">
        <f t="shared" si="828"/>
        <v>0</v>
      </c>
    </row>
    <row r="3444" spans="53:72">
      <c r="BA3444" s="114">
        <f>'INPUTS Production'!E3474</f>
        <v>42879</v>
      </c>
      <c r="BB3444" s="22">
        <f t="shared" si="824"/>
        <v>5</v>
      </c>
      <c r="BC3444" s="22">
        <f t="shared" si="825"/>
        <v>24</v>
      </c>
      <c r="BD3444" s="22">
        <f t="shared" si="826"/>
        <v>0</v>
      </c>
      <c r="BE3444" s="31">
        <f>'INPUTS Production'!V3474</f>
        <v>0</v>
      </c>
      <c r="BF3444" s="32">
        <f>BE3444/(Dashboard!$H$25*1000)</f>
        <v>0</v>
      </c>
      <c r="BH3444" s="116">
        <f t="shared" si="832"/>
        <v>42847.999999991684</v>
      </c>
      <c r="BI3444" s="22">
        <f t="shared" si="829"/>
        <v>4</v>
      </c>
      <c r="BJ3444" s="34">
        <f t="shared" si="830"/>
        <v>23</v>
      </c>
      <c r="BK3444" s="22">
        <f t="shared" si="831"/>
        <v>0</v>
      </c>
      <c r="BL3444" s="35">
        <f t="shared" si="834"/>
        <v>4</v>
      </c>
      <c r="BM3444" s="35">
        <f t="shared" si="835"/>
        <v>22</v>
      </c>
      <c r="BN3444" s="35">
        <f t="shared" si="833"/>
        <v>23</v>
      </c>
      <c r="BO3444" s="193">
        <v>20.107499999999998</v>
      </c>
      <c r="BP3444" s="193">
        <v>20.259999999999998</v>
      </c>
      <c r="BQ3444" s="118">
        <f t="shared" si="827"/>
        <v>0</v>
      </c>
      <c r="BR3444" s="196">
        <v>20.274999999999999</v>
      </c>
      <c r="BS3444" s="196">
        <v>19.967499999999998</v>
      </c>
      <c r="BT3444" s="118">
        <f t="shared" si="828"/>
        <v>0</v>
      </c>
    </row>
    <row r="3445" spans="53:72">
      <c r="BA3445" s="114">
        <f>'INPUTS Production'!E3475</f>
        <v>42879.041666666664</v>
      </c>
      <c r="BB3445" s="22">
        <f t="shared" si="824"/>
        <v>5</v>
      </c>
      <c r="BC3445" s="22">
        <f t="shared" si="825"/>
        <v>24</v>
      </c>
      <c r="BD3445" s="22">
        <f t="shared" si="826"/>
        <v>1</v>
      </c>
      <c r="BE3445" s="31">
        <f>'INPUTS Production'!V3475</f>
        <v>0</v>
      </c>
      <c r="BF3445" s="32">
        <f>BE3445/(Dashboard!$H$25*1000)</f>
        <v>0</v>
      </c>
      <c r="BH3445" s="116">
        <f t="shared" si="832"/>
        <v>42848.041666658348</v>
      </c>
      <c r="BI3445" s="22">
        <f t="shared" si="829"/>
        <v>4</v>
      </c>
      <c r="BJ3445" s="34">
        <f t="shared" si="830"/>
        <v>23</v>
      </c>
      <c r="BK3445" s="22">
        <f t="shared" si="831"/>
        <v>1</v>
      </c>
      <c r="BL3445" s="35">
        <f t="shared" si="834"/>
        <v>4</v>
      </c>
      <c r="BM3445" s="35">
        <f t="shared" si="835"/>
        <v>23</v>
      </c>
      <c r="BN3445" s="35">
        <f t="shared" si="833"/>
        <v>0</v>
      </c>
      <c r="BO3445" s="193">
        <v>19.39</v>
      </c>
      <c r="BP3445" s="193">
        <v>20.122500000000002</v>
      </c>
      <c r="BQ3445" s="118">
        <f t="shared" si="827"/>
        <v>0</v>
      </c>
      <c r="BR3445" s="196">
        <v>20.1875</v>
      </c>
      <c r="BS3445" s="196">
        <v>18.727499999999999</v>
      </c>
      <c r="BT3445" s="118">
        <f t="shared" si="828"/>
        <v>0</v>
      </c>
    </row>
    <row r="3446" spans="53:72">
      <c r="BA3446" s="114">
        <f>'INPUTS Production'!E3476</f>
        <v>42879.083333333336</v>
      </c>
      <c r="BB3446" s="22">
        <f t="shared" si="824"/>
        <v>5</v>
      </c>
      <c r="BC3446" s="22">
        <f t="shared" si="825"/>
        <v>24</v>
      </c>
      <c r="BD3446" s="22">
        <f t="shared" si="826"/>
        <v>2</v>
      </c>
      <c r="BE3446" s="31">
        <f>'INPUTS Production'!V3476</f>
        <v>0</v>
      </c>
      <c r="BF3446" s="32">
        <f>BE3446/(Dashboard!$H$25*1000)</f>
        <v>0</v>
      </c>
      <c r="BH3446" s="116">
        <f t="shared" si="832"/>
        <v>42848.083333325012</v>
      </c>
      <c r="BI3446" s="22">
        <f t="shared" si="829"/>
        <v>4</v>
      </c>
      <c r="BJ3446" s="34">
        <f t="shared" si="830"/>
        <v>23</v>
      </c>
      <c r="BK3446" s="22">
        <f t="shared" si="831"/>
        <v>2</v>
      </c>
      <c r="BL3446" s="35">
        <f t="shared" si="834"/>
        <v>4</v>
      </c>
      <c r="BM3446" s="35">
        <f t="shared" si="835"/>
        <v>23</v>
      </c>
      <c r="BN3446" s="35">
        <f t="shared" si="833"/>
        <v>1</v>
      </c>
      <c r="BO3446" s="193">
        <v>18.487500000000001</v>
      </c>
      <c r="BP3446" s="193">
        <v>19.605</v>
      </c>
      <c r="BQ3446" s="118">
        <f t="shared" si="827"/>
        <v>0</v>
      </c>
      <c r="BR3446" s="196">
        <v>19.704999999999998</v>
      </c>
      <c r="BS3446" s="196">
        <v>17.465</v>
      </c>
      <c r="BT3446" s="118">
        <f t="shared" si="828"/>
        <v>0</v>
      </c>
    </row>
    <row r="3447" spans="53:72">
      <c r="BA3447" s="114">
        <f>'INPUTS Production'!E3477</f>
        <v>42879.125</v>
      </c>
      <c r="BB3447" s="22">
        <f t="shared" si="824"/>
        <v>5</v>
      </c>
      <c r="BC3447" s="22">
        <f t="shared" si="825"/>
        <v>24</v>
      </c>
      <c r="BD3447" s="22">
        <f t="shared" si="826"/>
        <v>3</v>
      </c>
      <c r="BE3447" s="31">
        <f>'INPUTS Production'!V3477</f>
        <v>0</v>
      </c>
      <c r="BF3447" s="32">
        <f>BE3447/(Dashboard!$H$25*1000)</f>
        <v>0</v>
      </c>
      <c r="BH3447" s="116">
        <f t="shared" si="832"/>
        <v>42848.124999991676</v>
      </c>
      <c r="BI3447" s="22">
        <f t="shared" si="829"/>
        <v>4</v>
      </c>
      <c r="BJ3447" s="34">
        <f t="shared" si="830"/>
        <v>23</v>
      </c>
      <c r="BK3447" s="22">
        <f t="shared" si="831"/>
        <v>3</v>
      </c>
      <c r="BL3447" s="35">
        <f t="shared" si="834"/>
        <v>4</v>
      </c>
      <c r="BM3447" s="35">
        <f t="shared" si="835"/>
        <v>23</v>
      </c>
      <c r="BN3447" s="35">
        <f t="shared" si="833"/>
        <v>2</v>
      </c>
      <c r="BO3447" s="193">
        <v>18.517499999999998</v>
      </c>
      <c r="BP3447" s="193">
        <v>19.68</v>
      </c>
      <c r="BQ3447" s="118">
        <f t="shared" si="827"/>
        <v>0</v>
      </c>
      <c r="BR3447" s="196">
        <v>19.79</v>
      </c>
      <c r="BS3447" s="196">
        <v>17.447500000000002</v>
      </c>
      <c r="BT3447" s="118">
        <f t="shared" si="828"/>
        <v>0</v>
      </c>
    </row>
    <row r="3448" spans="53:72">
      <c r="BA3448" s="114">
        <f>'INPUTS Production'!E3478</f>
        <v>42879.166666666664</v>
      </c>
      <c r="BB3448" s="22">
        <f t="shared" si="824"/>
        <v>5</v>
      </c>
      <c r="BC3448" s="22">
        <f t="shared" si="825"/>
        <v>24</v>
      </c>
      <c r="BD3448" s="22">
        <f t="shared" si="826"/>
        <v>4</v>
      </c>
      <c r="BE3448" s="31">
        <f>'INPUTS Production'!V3478</f>
        <v>0</v>
      </c>
      <c r="BF3448" s="32">
        <f>BE3448/(Dashboard!$H$25*1000)</f>
        <v>0</v>
      </c>
      <c r="BH3448" s="116">
        <f t="shared" si="832"/>
        <v>42848.166666658341</v>
      </c>
      <c r="BI3448" s="22">
        <f t="shared" si="829"/>
        <v>4</v>
      </c>
      <c r="BJ3448" s="34">
        <f t="shared" si="830"/>
        <v>23</v>
      </c>
      <c r="BK3448" s="22">
        <f t="shared" si="831"/>
        <v>4</v>
      </c>
      <c r="BL3448" s="35">
        <f t="shared" si="834"/>
        <v>4</v>
      </c>
      <c r="BM3448" s="35">
        <f t="shared" si="835"/>
        <v>23</v>
      </c>
      <c r="BN3448" s="35">
        <f t="shared" si="833"/>
        <v>3</v>
      </c>
      <c r="BO3448" s="193">
        <v>18.622499999999999</v>
      </c>
      <c r="BP3448" s="193">
        <v>19.66</v>
      </c>
      <c r="BQ3448" s="118">
        <f t="shared" si="827"/>
        <v>0</v>
      </c>
      <c r="BR3448" s="196">
        <v>19.762499999999999</v>
      </c>
      <c r="BS3448" s="196">
        <v>17.66</v>
      </c>
      <c r="BT3448" s="118">
        <f t="shared" si="828"/>
        <v>0</v>
      </c>
    </row>
    <row r="3449" spans="53:72">
      <c r="BA3449" s="114">
        <f>'INPUTS Production'!E3479</f>
        <v>42879.208333333336</v>
      </c>
      <c r="BB3449" s="22">
        <f t="shared" si="824"/>
        <v>5</v>
      </c>
      <c r="BC3449" s="22">
        <f t="shared" si="825"/>
        <v>24</v>
      </c>
      <c r="BD3449" s="22">
        <f t="shared" si="826"/>
        <v>5</v>
      </c>
      <c r="BE3449" s="31">
        <f>'INPUTS Production'!V3479</f>
        <v>223.14241125000001</v>
      </c>
      <c r="BF3449" s="32">
        <f>BE3449/(Dashboard!$H$25*1000)</f>
        <v>0.22539637500000001</v>
      </c>
      <c r="BH3449" s="116">
        <f t="shared" si="832"/>
        <v>42848.208333325005</v>
      </c>
      <c r="BI3449" s="22">
        <f t="shared" si="829"/>
        <v>4</v>
      </c>
      <c r="BJ3449" s="34">
        <f t="shared" si="830"/>
        <v>23</v>
      </c>
      <c r="BK3449" s="22">
        <f t="shared" si="831"/>
        <v>5</v>
      </c>
      <c r="BL3449" s="35">
        <f t="shared" si="834"/>
        <v>4</v>
      </c>
      <c r="BM3449" s="35">
        <f t="shared" si="835"/>
        <v>23</v>
      </c>
      <c r="BN3449" s="35">
        <f t="shared" si="833"/>
        <v>4</v>
      </c>
      <c r="BO3449" s="193">
        <v>18.602499999999999</v>
      </c>
      <c r="BP3449" s="193">
        <v>19.737499999999997</v>
      </c>
      <c r="BQ3449" s="118">
        <f t="shared" si="827"/>
        <v>0</v>
      </c>
      <c r="BR3449" s="196">
        <v>19.845000000000002</v>
      </c>
      <c r="BS3449" s="196">
        <v>17.565000000000001</v>
      </c>
      <c r="BT3449" s="118">
        <f t="shared" si="828"/>
        <v>0</v>
      </c>
    </row>
    <row r="3450" spans="53:72">
      <c r="BA3450" s="114">
        <f>'INPUTS Production'!E3480</f>
        <v>42879.25</v>
      </c>
      <c r="BB3450" s="22">
        <f t="shared" si="824"/>
        <v>5</v>
      </c>
      <c r="BC3450" s="22">
        <f t="shared" si="825"/>
        <v>24</v>
      </c>
      <c r="BD3450" s="22">
        <f t="shared" si="826"/>
        <v>6</v>
      </c>
      <c r="BE3450" s="31">
        <f>'INPUTS Production'!V3480</f>
        <v>742.23913499999992</v>
      </c>
      <c r="BF3450" s="32">
        <f>BE3450/(Dashboard!$H$25*1000)</f>
        <v>0.74973649999999992</v>
      </c>
      <c r="BH3450" s="116">
        <f t="shared" si="832"/>
        <v>42848.249999991669</v>
      </c>
      <c r="BI3450" s="22">
        <f t="shared" si="829"/>
        <v>4</v>
      </c>
      <c r="BJ3450" s="34">
        <f t="shared" si="830"/>
        <v>23</v>
      </c>
      <c r="BK3450" s="22">
        <f t="shared" si="831"/>
        <v>6</v>
      </c>
      <c r="BL3450" s="35">
        <f t="shared" si="834"/>
        <v>4</v>
      </c>
      <c r="BM3450" s="35">
        <f t="shared" si="835"/>
        <v>23</v>
      </c>
      <c r="BN3450" s="35">
        <f t="shared" si="833"/>
        <v>5</v>
      </c>
      <c r="BO3450" s="193">
        <v>18.994999999999997</v>
      </c>
      <c r="BP3450" s="193">
        <v>20.164999999999999</v>
      </c>
      <c r="BQ3450" s="118">
        <f t="shared" si="827"/>
        <v>0</v>
      </c>
      <c r="BR3450" s="196">
        <v>20.28</v>
      </c>
      <c r="BS3450" s="196">
        <v>17.885000000000002</v>
      </c>
      <c r="BT3450" s="118">
        <f t="shared" si="828"/>
        <v>0</v>
      </c>
    </row>
    <row r="3451" spans="53:72">
      <c r="BA3451" s="114">
        <f>'INPUTS Production'!E3481</f>
        <v>42879.291666666664</v>
      </c>
      <c r="BB3451" s="22">
        <f t="shared" si="824"/>
        <v>5</v>
      </c>
      <c r="BC3451" s="22">
        <f t="shared" si="825"/>
        <v>24</v>
      </c>
      <c r="BD3451" s="22">
        <f t="shared" si="826"/>
        <v>7</v>
      </c>
      <c r="BE3451" s="31">
        <f>'INPUTS Production'!V3481</f>
        <v>905.67662625000003</v>
      </c>
      <c r="BF3451" s="32">
        <f>BE3451/(Dashboard!$H$25*1000)</f>
        <v>0.91482487499999998</v>
      </c>
      <c r="BH3451" s="116">
        <f t="shared" si="832"/>
        <v>42848.291666658333</v>
      </c>
      <c r="BI3451" s="22">
        <f t="shared" si="829"/>
        <v>4</v>
      </c>
      <c r="BJ3451" s="34">
        <f t="shared" si="830"/>
        <v>23</v>
      </c>
      <c r="BK3451" s="22">
        <f t="shared" si="831"/>
        <v>7</v>
      </c>
      <c r="BL3451" s="35">
        <f t="shared" si="834"/>
        <v>4</v>
      </c>
      <c r="BM3451" s="35">
        <f t="shared" si="835"/>
        <v>23</v>
      </c>
      <c r="BN3451" s="35">
        <f t="shared" si="833"/>
        <v>6</v>
      </c>
      <c r="BO3451" s="193">
        <v>18.57</v>
      </c>
      <c r="BP3451" s="193">
        <v>19.729999999999997</v>
      </c>
      <c r="BQ3451" s="118">
        <f t="shared" si="827"/>
        <v>0</v>
      </c>
      <c r="BR3451" s="196">
        <v>19.850000000000001</v>
      </c>
      <c r="BS3451" s="196">
        <v>17.454999999999998</v>
      </c>
      <c r="BT3451" s="118">
        <f t="shared" si="828"/>
        <v>0</v>
      </c>
    </row>
    <row r="3452" spans="53:72">
      <c r="BA3452" s="114">
        <f>'INPUTS Production'!E3482</f>
        <v>42879.333333333336</v>
      </c>
      <c r="BB3452" s="22">
        <f t="shared" si="824"/>
        <v>5</v>
      </c>
      <c r="BC3452" s="22">
        <f t="shared" si="825"/>
        <v>24</v>
      </c>
      <c r="BD3452" s="22">
        <f t="shared" si="826"/>
        <v>8</v>
      </c>
      <c r="BE3452" s="31">
        <f>'INPUTS Production'!V3482</f>
        <v>990.00006236999991</v>
      </c>
      <c r="BF3452" s="32">
        <f>BE3452/(Dashboard!$H$25*1000)</f>
        <v>1.0000000629999999</v>
      </c>
      <c r="BH3452" s="116">
        <f t="shared" si="832"/>
        <v>42848.333333324998</v>
      </c>
      <c r="BI3452" s="22">
        <f t="shared" si="829"/>
        <v>4</v>
      </c>
      <c r="BJ3452" s="34">
        <f t="shared" si="830"/>
        <v>23</v>
      </c>
      <c r="BK3452" s="22">
        <f t="shared" si="831"/>
        <v>8</v>
      </c>
      <c r="BL3452" s="35">
        <f t="shared" si="834"/>
        <v>4</v>
      </c>
      <c r="BM3452" s="35">
        <f t="shared" si="835"/>
        <v>23</v>
      </c>
      <c r="BN3452" s="35">
        <f t="shared" si="833"/>
        <v>7</v>
      </c>
      <c r="BO3452" s="193">
        <v>18.392499999999998</v>
      </c>
      <c r="BP3452" s="193">
        <v>19.555</v>
      </c>
      <c r="BQ3452" s="118">
        <f t="shared" si="827"/>
        <v>0</v>
      </c>
      <c r="BR3452" s="196">
        <v>19.675000000000001</v>
      </c>
      <c r="BS3452" s="196">
        <v>17.267499999999998</v>
      </c>
      <c r="BT3452" s="118">
        <f t="shared" si="828"/>
        <v>0</v>
      </c>
    </row>
    <row r="3453" spans="53:72">
      <c r="BA3453" s="114">
        <f>'INPUTS Production'!E3483</f>
        <v>42879.375</v>
      </c>
      <c r="BB3453" s="22">
        <f t="shared" si="824"/>
        <v>5</v>
      </c>
      <c r="BC3453" s="22">
        <f t="shared" si="825"/>
        <v>24</v>
      </c>
      <c r="BD3453" s="22">
        <f t="shared" si="826"/>
        <v>9</v>
      </c>
      <c r="BE3453" s="31">
        <f>'INPUTS Production'!V3483</f>
        <v>990.00006236999991</v>
      </c>
      <c r="BF3453" s="32">
        <f>BE3453/(Dashboard!$H$25*1000)</f>
        <v>1.0000000629999999</v>
      </c>
      <c r="BH3453" s="116">
        <f t="shared" si="832"/>
        <v>42848.374999991662</v>
      </c>
      <c r="BI3453" s="22">
        <f t="shared" si="829"/>
        <v>4</v>
      </c>
      <c r="BJ3453" s="34">
        <f t="shared" si="830"/>
        <v>23</v>
      </c>
      <c r="BK3453" s="22">
        <f t="shared" si="831"/>
        <v>9</v>
      </c>
      <c r="BL3453" s="35">
        <f t="shared" si="834"/>
        <v>4</v>
      </c>
      <c r="BM3453" s="35">
        <f t="shared" si="835"/>
        <v>23</v>
      </c>
      <c r="BN3453" s="35">
        <f t="shared" si="833"/>
        <v>8</v>
      </c>
      <c r="BO3453" s="193">
        <v>19.252499999999998</v>
      </c>
      <c r="BP3453" s="193">
        <v>20.287500000000001</v>
      </c>
      <c r="BQ3453" s="118">
        <f t="shared" si="827"/>
        <v>0</v>
      </c>
      <c r="BR3453" s="196">
        <v>20.397500000000001</v>
      </c>
      <c r="BS3453" s="196">
        <v>18.2425</v>
      </c>
      <c r="BT3453" s="118">
        <f t="shared" si="828"/>
        <v>0</v>
      </c>
    </row>
    <row r="3454" spans="53:72">
      <c r="BA3454" s="114">
        <f>'INPUTS Production'!E3484</f>
        <v>42879.416666666664</v>
      </c>
      <c r="BB3454" s="22">
        <f t="shared" si="824"/>
        <v>5</v>
      </c>
      <c r="BC3454" s="22">
        <f t="shared" si="825"/>
        <v>24</v>
      </c>
      <c r="BD3454" s="22">
        <f t="shared" si="826"/>
        <v>10</v>
      </c>
      <c r="BE3454" s="31">
        <f>'INPUTS Production'!V3484</f>
        <v>990.00006236999991</v>
      </c>
      <c r="BF3454" s="32">
        <f>BE3454/(Dashboard!$H$25*1000)</f>
        <v>1.0000000629999999</v>
      </c>
      <c r="BH3454" s="116">
        <f t="shared" si="832"/>
        <v>42848.416666658326</v>
      </c>
      <c r="BI3454" s="22">
        <f t="shared" si="829"/>
        <v>4</v>
      </c>
      <c r="BJ3454" s="34">
        <f t="shared" si="830"/>
        <v>23</v>
      </c>
      <c r="BK3454" s="22">
        <f t="shared" si="831"/>
        <v>10</v>
      </c>
      <c r="BL3454" s="35">
        <f t="shared" si="834"/>
        <v>4</v>
      </c>
      <c r="BM3454" s="35">
        <f t="shared" si="835"/>
        <v>23</v>
      </c>
      <c r="BN3454" s="35">
        <f t="shared" si="833"/>
        <v>9</v>
      </c>
      <c r="BO3454" s="193">
        <v>19.600000000000001</v>
      </c>
      <c r="BP3454" s="193">
        <v>20.587499999999999</v>
      </c>
      <c r="BQ3454" s="118">
        <f t="shared" si="827"/>
        <v>0</v>
      </c>
      <c r="BR3454" s="196">
        <v>20.6875</v>
      </c>
      <c r="BS3454" s="196">
        <v>18.664999999999999</v>
      </c>
      <c r="BT3454" s="118">
        <f t="shared" si="828"/>
        <v>0</v>
      </c>
    </row>
    <row r="3455" spans="53:72">
      <c r="BA3455" s="114">
        <f>'INPUTS Production'!E3485</f>
        <v>42879.458333333336</v>
      </c>
      <c r="BB3455" s="22">
        <f t="shared" si="824"/>
        <v>5</v>
      </c>
      <c r="BC3455" s="22">
        <f t="shared" si="825"/>
        <v>24</v>
      </c>
      <c r="BD3455" s="22">
        <f t="shared" si="826"/>
        <v>11</v>
      </c>
      <c r="BE3455" s="31">
        <f>'INPUTS Production'!V3485</f>
        <v>925.60210875000007</v>
      </c>
      <c r="BF3455" s="32">
        <f>BE3455/(Dashboard!$H$25*1000)</f>
        <v>0.93495162500000006</v>
      </c>
      <c r="BH3455" s="116">
        <f t="shared" si="832"/>
        <v>42848.45833332499</v>
      </c>
      <c r="BI3455" s="22">
        <f t="shared" si="829"/>
        <v>4</v>
      </c>
      <c r="BJ3455" s="34">
        <f t="shared" si="830"/>
        <v>23</v>
      </c>
      <c r="BK3455" s="22">
        <f t="shared" si="831"/>
        <v>11</v>
      </c>
      <c r="BL3455" s="35">
        <f t="shared" si="834"/>
        <v>4</v>
      </c>
      <c r="BM3455" s="35">
        <f t="shared" si="835"/>
        <v>23</v>
      </c>
      <c r="BN3455" s="35">
        <f t="shared" si="833"/>
        <v>10</v>
      </c>
      <c r="BO3455" s="193">
        <v>19.765000000000001</v>
      </c>
      <c r="BP3455" s="193">
        <v>20.4925</v>
      </c>
      <c r="BQ3455" s="118">
        <f t="shared" si="827"/>
        <v>0</v>
      </c>
      <c r="BR3455" s="196">
        <v>20.557500000000001</v>
      </c>
      <c r="BS3455" s="196">
        <v>19.094999999999999</v>
      </c>
      <c r="BT3455" s="118">
        <f t="shared" si="828"/>
        <v>0</v>
      </c>
    </row>
    <row r="3456" spans="53:72">
      <c r="BA3456" s="114">
        <f>'INPUTS Production'!E3486</f>
        <v>42879.5</v>
      </c>
      <c r="BB3456" s="22">
        <f t="shared" si="824"/>
        <v>5</v>
      </c>
      <c r="BC3456" s="22">
        <f t="shared" si="825"/>
        <v>24</v>
      </c>
      <c r="BD3456" s="22">
        <f t="shared" si="826"/>
        <v>12</v>
      </c>
      <c r="BE3456" s="31">
        <f>'INPUTS Production'!V3486</f>
        <v>544.74483986999996</v>
      </c>
      <c r="BF3456" s="32">
        <f>BE3456/(Dashboard!$H$25*1000)</f>
        <v>0.55024731299999996</v>
      </c>
      <c r="BH3456" s="116">
        <f t="shared" si="832"/>
        <v>42848.499999991654</v>
      </c>
      <c r="BI3456" s="22">
        <f t="shared" si="829"/>
        <v>4</v>
      </c>
      <c r="BJ3456" s="34">
        <f t="shared" si="830"/>
        <v>23</v>
      </c>
      <c r="BK3456" s="22">
        <f t="shared" si="831"/>
        <v>12</v>
      </c>
      <c r="BL3456" s="35">
        <f t="shared" si="834"/>
        <v>4</v>
      </c>
      <c r="BM3456" s="35">
        <f t="shared" si="835"/>
        <v>23</v>
      </c>
      <c r="BN3456" s="35">
        <f t="shared" si="833"/>
        <v>11</v>
      </c>
      <c r="BO3456" s="193">
        <v>20.462499999999999</v>
      </c>
      <c r="BP3456" s="193">
        <v>20.524999999999999</v>
      </c>
      <c r="BQ3456" s="118">
        <f t="shared" si="827"/>
        <v>0</v>
      </c>
      <c r="BR3456" s="196">
        <v>20.53</v>
      </c>
      <c r="BS3456" s="196">
        <v>20.4025</v>
      </c>
      <c r="BT3456" s="118">
        <f t="shared" si="828"/>
        <v>0</v>
      </c>
    </row>
    <row r="3457" spans="53:72">
      <c r="BA3457" s="114">
        <f>'INPUTS Production'!E3487</f>
        <v>42879.541666666664</v>
      </c>
      <c r="BB3457" s="22">
        <f t="shared" si="824"/>
        <v>5</v>
      </c>
      <c r="BC3457" s="22">
        <f t="shared" si="825"/>
        <v>24</v>
      </c>
      <c r="BD3457" s="22">
        <f t="shared" si="826"/>
        <v>13</v>
      </c>
      <c r="BE3457" s="31">
        <f>'INPUTS Production'!V3487</f>
        <v>960.24783987000001</v>
      </c>
      <c r="BF3457" s="32">
        <f>BE3457/(Dashboard!$H$25*1000)</f>
        <v>0.96994731300000003</v>
      </c>
      <c r="BH3457" s="116">
        <f t="shared" si="832"/>
        <v>42848.541666658319</v>
      </c>
      <c r="BI3457" s="22">
        <f t="shared" si="829"/>
        <v>4</v>
      </c>
      <c r="BJ3457" s="34">
        <f t="shared" si="830"/>
        <v>23</v>
      </c>
      <c r="BK3457" s="22">
        <f t="shared" si="831"/>
        <v>13</v>
      </c>
      <c r="BL3457" s="35">
        <f t="shared" si="834"/>
        <v>4</v>
      </c>
      <c r="BM3457" s="35">
        <f t="shared" si="835"/>
        <v>23</v>
      </c>
      <c r="BN3457" s="35">
        <f t="shared" si="833"/>
        <v>12</v>
      </c>
      <c r="BO3457" s="193">
        <v>20.6175</v>
      </c>
      <c r="BP3457" s="193">
        <v>20.6175</v>
      </c>
      <c r="BQ3457" s="118">
        <f t="shared" si="827"/>
        <v>0</v>
      </c>
      <c r="BR3457" s="196">
        <v>20.6175</v>
      </c>
      <c r="BS3457" s="196">
        <v>20.6175</v>
      </c>
      <c r="BT3457" s="118">
        <f t="shared" si="828"/>
        <v>0</v>
      </c>
    </row>
    <row r="3458" spans="53:72">
      <c r="BA3458" s="114">
        <f>'INPUTS Production'!E3488</f>
        <v>42879.583333333336</v>
      </c>
      <c r="BB3458" s="22">
        <f t="shared" si="824"/>
        <v>5</v>
      </c>
      <c r="BC3458" s="22">
        <f t="shared" si="825"/>
        <v>24</v>
      </c>
      <c r="BD3458" s="22">
        <f t="shared" si="826"/>
        <v>14</v>
      </c>
      <c r="BE3458" s="31">
        <f>'INPUTS Production'!V3488</f>
        <v>896.5139911199999</v>
      </c>
      <c r="BF3458" s="32">
        <f>BE3458/(Dashboard!$H$25*1000)</f>
        <v>0.90556968799999993</v>
      </c>
      <c r="BH3458" s="116">
        <f t="shared" si="832"/>
        <v>42848.583333324983</v>
      </c>
      <c r="BI3458" s="22">
        <f t="shared" si="829"/>
        <v>4</v>
      </c>
      <c r="BJ3458" s="34">
        <f t="shared" si="830"/>
        <v>23</v>
      </c>
      <c r="BK3458" s="22">
        <f t="shared" si="831"/>
        <v>14</v>
      </c>
      <c r="BL3458" s="35">
        <f t="shared" si="834"/>
        <v>4</v>
      </c>
      <c r="BM3458" s="35">
        <f t="shared" si="835"/>
        <v>23</v>
      </c>
      <c r="BN3458" s="35">
        <f t="shared" si="833"/>
        <v>13</v>
      </c>
      <c r="BO3458" s="193">
        <v>20.745000000000001</v>
      </c>
      <c r="BP3458" s="193">
        <v>20.745000000000001</v>
      </c>
      <c r="BQ3458" s="118">
        <f t="shared" si="827"/>
        <v>0</v>
      </c>
      <c r="BR3458" s="196">
        <v>20.745000000000001</v>
      </c>
      <c r="BS3458" s="196">
        <v>20.745000000000001</v>
      </c>
      <c r="BT3458" s="118">
        <f t="shared" si="828"/>
        <v>0</v>
      </c>
    </row>
    <row r="3459" spans="53:72">
      <c r="BA3459" s="114">
        <f>'INPUTS Production'!E3489</f>
        <v>42879.625</v>
      </c>
      <c r="BB3459" s="22">
        <f t="shared" si="824"/>
        <v>5</v>
      </c>
      <c r="BC3459" s="22">
        <f t="shared" si="825"/>
        <v>24</v>
      </c>
      <c r="BD3459" s="22">
        <f t="shared" si="826"/>
        <v>15</v>
      </c>
      <c r="BE3459" s="31">
        <f>'INPUTS Production'!V3489</f>
        <v>904.58948250000003</v>
      </c>
      <c r="BF3459" s="32">
        <f>BE3459/(Dashboard!$H$25*1000)</f>
        <v>0.91372675000000003</v>
      </c>
      <c r="BH3459" s="116">
        <f t="shared" si="832"/>
        <v>42848.624999991647</v>
      </c>
      <c r="BI3459" s="22">
        <f t="shared" si="829"/>
        <v>4</v>
      </c>
      <c r="BJ3459" s="34">
        <f t="shared" si="830"/>
        <v>23</v>
      </c>
      <c r="BK3459" s="22">
        <f t="shared" si="831"/>
        <v>15</v>
      </c>
      <c r="BL3459" s="35">
        <f t="shared" si="834"/>
        <v>4</v>
      </c>
      <c r="BM3459" s="35">
        <f t="shared" si="835"/>
        <v>23</v>
      </c>
      <c r="BN3459" s="35">
        <f t="shared" si="833"/>
        <v>14</v>
      </c>
      <c r="BO3459" s="193">
        <v>21.3675</v>
      </c>
      <c r="BP3459" s="193">
        <v>21.3675</v>
      </c>
      <c r="BQ3459" s="118">
        <f t="shared" si="827"/>
        <v>0</v>
      </c>
      <c r="BR3459" s="196">
        <v>21.3675</v>
      </c>
      <c r="BS3459" s="196">
        <v>21.3675</v>
      </c>
      <c r="BT3459" s="118">
        <f t="shared" si="828"/>
        <v>0</v>
      </c>
    </row>
    <row r="3460" spans="53:72">
      <c r="BA3460" s="114">
        <f>'INPUTS Production'!E3490</f>
        <v>42879.666666666664</v>
      </c>
      <c r="BB3460" s="22">
        <f t="shared" si="824"/>
        <v>5</v>
      </c>
      <c r="BC3460" s="22">
        <f t="shared" si="825"/>
        <v>24</v>
      </c>
      <c r="BD3460" s="22">
        <f t="shared" si="826"/>
        <v>16</v>
      </c>
      <c r="BE3460" s="31">
        <f>'INPUTS Production'!V3490</f>
        <v>875.50204499999995</v>
      </c>
      <c r="BF3460" s="32">
        <f>BE3460/(Dashboard!$H$25*1000)</f>
        <v>0.88434550000000001</v>
      </c>
      <c r="BH3460" s="116">
        <f t="shared" si="832"/>
        <v>42848.666666658311</v>
      </c>
      <c r="BI3460" s="22">
        <f t="shared" si="829"/>
        <v>4</v>
      </c>
      <c r="BJ3460" s="34">
        <f t="shared" si="830"/>
        <v>23</v>
      </c>
      <c r="BK3460" s="22">
        <f t="shared" si="831"/>
        <v>16</v>
      </c>
      <c r="BL3460" s="35">
        <f t="shared" si="834"/>
        <v>4</v>
      </c>
      <c r="BM3460" s="35">
        <f t="shared" si="835"/>
        <v>23</v>
      </c>
      <c r="BN3460" s="35">
        <f t="shared" si="833"/>
        <v>15</v>
      </c>
      <c r="BO3460" s="193">
        <v>22.952500000000001</v>
      </c>
      <c r="BP3460" s="193">
        <v>22.952500000000001</v>
      </c>
      <c r="BQ3460" s="118">
        <f t="shared" si="827"/>
        <v>0</v>
      </c>
      <c r="BR3460" s="196">
        <v>22.952500000000001</v>
      </c>
      <c r="BS3460" s="196">
        <v>22.952500000000001</v>
      </c>
      <c r="BT3460" s="118">
        <f t="shared" si="828"/>
        <v>0</v>
      </c>
    </row>
    <row r="3461" spans="53:72">
      <c r="BA3461" s="114">
        <f>'INPUTS Production'!E3491</f>
        <v>42879.708333333336</v>
      </c>
      <c r="BB3461" s="22">
        <f t="shared" si="824"/>
        <v>5</v>
      </c>
      <c r="BC3461" s="22">
        <f t="shared" si="825"/>
        <v>24</v>
      </c>
      <c r="BD3461" s="22">
        <f t="shared" si="826"/>
        <v>17</v>
      </c>
      <c r="BE3461" s="31">
        <f>'INPUTS Production'!V3491</f>
        <v>465.44438556</v>
      </c>
      <c r="BF3461" s="32">
        <f>BE3461/(Dashboard!$H$25*1000)</f>
        <v>0.47014584399999998</v>
      </c>
      <c r="BH3461" s="116">
        <f t="shared" si="832"/>
        <v>42848.708333324976</v>
      </c>
      <c r="BI3461" s="22">
        <f t="shared" si="829"/>
        <v>4</v>
      </c>
      <c r="BJ3461" s="34">
        <f t="shared" si="830"/>
        <v>23</v>
      </c>
      <c r="BK3461" s="22">
        <f t="shared" si="831"/>
        <v>17</v>
      </c>
      <c r="BL3461" s="35">
        <f t="shared" si="834"/>
        <v>4</v>
      </c>
      <c r="BM3461" s="35">
        <f t="shared" si="835"/>
        <v>23</v>
      </c>
      <c r="BN3461" s="35">
        <f t="shared" si="833"/>
        <v>16</v>
      </c>
      <c r="BO3461" s="193">
        <v>24.807500000000001</v>
      </c>
      <c r="BP3461" s="193">
        <v>24.807500000000001</v>
      </c>
      <c r="BQ3461" s="118">
        <f t="shared" si="827"/>
        <v>0</v>
      </c>
      <c r="BR3461" s="196">
        <v>24.807500000000001</v>
      </c>
      <c r="BS3461" s="196">
        <v>24.807500000000001</v>
      </c>
      <c r="BT3461" s="118">
        <f t="shared" si="828"/>
        <v>0</v>
      </c>
    </row>
    <row r="3462" spans="53:72">
      <c r="BA3462" s="114">
        <f>'INPUTS Production'!E3492</f>
        <v>42879.75</v>
      </c>
      <c r="BB3462" s="22">
        <f t="shared" si="824"/>
        <v>5</v>
      </c>
      <c r="BC3462" s="22">
        <f t="shared" si="825"/>
        <v>24</v>
      </c>
      <c r="BD3462" s="22">
        <f t="shared" si="826"/>
        <v>18</v>
      </c>
      <c r="BE3462" s="31">
        <f>'INPUTS Production'!V3492</f>
        <v>1.43920359</v>
      </c>
      <c r="BF3462" s="32">
        <f>BE3462/(Dashboard!$H$25*1000)</f>
        <v>1.4537409999999999E-3</v>
      </c>
      <c r="BH3462" s="116">
        <f t="shared" si="832"/>
        <v>42848.74999999164</v>
      </c>
      <c r="BI3462" s="22">
        <f t="shared" si="829"/>
        <v>4</v>
      </c>
      <c r="BJ3462" s="34">
        <f t="shared" si="830"/>
        <v>23</v>
      </c>
      <c r="BK3462" s="22">
        <f t="shared" si="831"/>
        <v>18</v>
      </c>
      <c r="BL3462" s="35">
        <f t="shared" si="834"/>
        <v>4</v>
      </c>
      <c r="BM3462" s="35">
        <f t="shared" si="835"/>
        <v>23</v>
      </c>
      <c r="BN3462" s="35">
        <f t="shared" si="833"/>
        <v>17</v>
      </c>
      <c r="BO3462" s="193">
        <v>28.475000000000001</v>
      </c>
      <c r="BP3462" s="193">
        <v>28.475000000000001</v>
      </c>
      <c r="BQ3462" s="118">
        <f t="shared" si="827"/>
        <v>0</v>
      </c>
      <c r="BR3462" s="196">
        <v>28.475000000000001</v>
      </c>
      <c r="BS3462" s="196">
        <v>28.475000000000001</v>
      </c>
      <c r="BT3462" s="118">
        <f t="shared" si="828"/>
        <v>0</v>
      </c>
    </row>
    <row r="3463" spans="53:72">
      <c r="BA3463" s="114">
        <f>'INPUTS Production'!E3493</f>
        <v>42879.791666666664</v>
      </c>
      <c r="BB3463" s="22">
        <f t="shared" si="824"/>
        <v>5</v>
      </c>
      <c r="BC3463" s="22">
        <f t="shared" si="825"/>
        <v>24</v>
      </c>
      <c r="BD3463" s="22">
        <f t="shared" si="826"/>
        <v>19</v>
      </c>
      <c r="BE3463" s="31">
        <f>'INPUTS Production'!V3493</f>
        <v>0</v>
      </c>
      <c r="BF3463" s="32">
        <f>BE3463/(Dashboard!$H$25*1000)</f>
        <v>0</v>
      </c>
      <c r="BH3463" s="116">
        <f t="shared" si="832"/>
        <v>42848.791666658304</v>
      </c>
      <c r="BI3463" s="22">
        <f t="shared" si="829"/>
        <v>4</v>
      </c>
      <c r="BJ3463" s="34">
        <f t="shared" si="830"/>
        <v>23</v>
      </c>
      <c r="BK3463" s="22">
        <f t="shared" si="831"/>
        <v>19</v>
      </c>
      <c r="BL3463" s="35">
        <f t="shared" si="834"/>
        <v>4</v>
      </c>
      <c r="BM3463" s="35">
        <f t="shared" si="835"/>
        <v>23</v>
      </c>
      <c r="BN3463" s="35">
        <f t="shared" si="833"/>
        <v>18</v>
      </c>
      <c r="BO3463" s="193">
        <v>28.015000000000001</v>
      </c>
      <c r="BP3463" s="193">
        <v>28.015000000000001</v>
      </c>
      <c r="BQ3463" s="118">
        <f t="shared" si="827"/>
        <v>0</v>
      </c>
      <c r="BR3463" s="196">
        <v>28.015000000000001</v>
      </c>
      <c r="BS3463" s="196">
        <v>28.015000000000001</v>
      </c>
      <c r="BT3463" s="118">
        <f t="shared" si="828"/>
        <v>0</v>
      </c>
    </row>
    <row r="3464" spans="53:72">
      <c r="BA3464" s="114">
        <f>'INPUTS Production'!E3494</f>
        <v>42879.833333333336</v>
      </c>
      <c r="BB3464" s="22">
        <f t="shared" si="824"/>
        <v>5</v>
      </c>
      <c r="BC3464" s="22">
        <f t="shared" si="825"/>
        <v>24</v>
      </c>
      <c r="BD3464" s="22">
        <f t="shared" si="826"/>
        <v>20</v>
      </c>
      <c r="BE3464" s="31">
        <f>'INPUTS Production'!V3494</f>
        <v>0</v>
      </c>
      <c r="BF3464" s="32">
        <f>BE3464/(Dashboard!$H$25*1000)</f>
        <v>0</v>
      </c>
      <c r="BH3464" s="116">
        <f t="shared" si="832"/>
        <v>42848.833333324968</v>
      </c>
      <c r="BI3464" s="22">
        <f t="shared" si="829"/>
        <v>4</v>
      </c>
      <c r="BJ3464" s="34">
        <f t="shared" si="830"/>
        <v>23</v>
      </c>
      <c r="BK3464" s="22">
        <f t="shared" si="831"/>
        <v>20</v>
      </c>
      <c r="BL3464" s="35">
        <f t="shared" si="834"/>
        <v>4</v>
      </c>
      <c r="BM3464" s="35">
        <f t="shared" si="835"/>
        <v>23</v>
      </c>
      <c r="BN3464" s="35">
        <f t="shared" si="833"/>
        <v>19</v>
      </c>
      <c r="BO3464" s="193">
        <v>25.63</v>
      </c>
      <c r="BP3464" s="193">
        <v>25.63</v>
      </c>
      <c r="BQ3464" s="118">
        <f t="shared" si="827"/>
        <v>0</v>
      </c>
      <c r="BR3464" s="196">
        <v>25.63</v>
      </c>
      <c r="BS3464" s="196">
        <v>25.63</v>
      </c>
      <c r="BT3464" s="118">
        <f t="shared" si="828"/>
        <v>0</v>
      </c>
    </row>
    <row r="3465" spans="53:72">
      <c r="BA3465" s="114">
        <f>'INPUTS Production'!E3495</f>
        <v>42879.875</v>
      </c>
      <c r="BB3465" s="22">
        <f t="shared" si="824"/>
        <v>5</v>
      </c>
      <c r="BC3465" s="22">
        <f t="shared" si="825"/>
        <v>24</v>
      </c>
      <c r="BD3465" s="22">
        <f t="shared" si="826"/>
        <v>21</v>
      </c>
      <c r="BE3465" s="31">
        <f>'INPUTS Production'!V3495</f>
        <v>0</v>
      </c>
      <c r="BF3465" s="32">
        <f>BE3465/(Dashboard!$H$25*1000)</f>
        <v>0</v>
      </c>
      <c r="BH3465" s="116">
        <f t="shared" si="832"/>
        <v>42848.874999991633</v>
      </c>
      <c r="BI3465" s="22">
        <f t="shared" si="829"/>
        <v>4</v>
      </c>
      <c r="BJ3465" s="34">
        <f t="shared" si="830"/>
        <v>23</v>
      </c>
      <c r="BK3465" s="22">
        <f t="shared" si="831"/>
        <v>21</v>
      </c>
      <c r="BL3465" s="35">
        <f t="shared" si="834"/>
        <v>4</v>
      </c>
      <c r="BM3465" s="35">
        <f t="shared" si="835"/>
        <v>23</v>
      </c>
      <c r="BN3465" s="35">
        <f t="shared" si="833"/>
        <v>20</v>
      </c>
      <c r="BO3465" s="193">
        <v>29.102500000000003</v>
      </c>
      <c r="BP3465" s="193">
        <v>28.800000000000004</v>
      </c>
      <c r="BQ3465" s="118">
        <f t="shared" si="827"/>
        <v>0</v>
      </c>
      <c r="BR3465" s="196">
        <v>28.802500000000002</v>
      </c>
      <c r="BS3465" s="196">
        <v>29.025000000000002</v>
      </c>
      <c r="BT3465" s="118">
        <f t="shared" si="828"/>
        <v>0</v>
      </c>
    </row>
    <row r="3466" spans="53:72">
      <c r="BA3466" s="114">
        <f>'INPUTS Production'!E3496</f>
        <v>42879.916666666664</v>
      </c>
      <c r="BB3466" s="22">
        <f t="shared" si="824"/>
        <v>5</v>
      </c>
      <c r="BC3466" s="22">
        <f t="shared" si="825"/>
        <v>24</v>
      </c>
      <c r="BD3466" s="22">
        <f t="shared" si="826"/>
        <v>22</v>
      </c>
      <c r="BE3466" s="31">
        <f>'INPUTS Production'!V3496</f>
        <v>0</v>
      </c>
      <c r="BF3466" s="32">
        <f>BE3466/(Dashboard!$H$25*1000)</f>
        <v>0</v>
      </c>
      <c r="BH3466" s="116">
        <f t="shared" si="832"/>
        <v>42848.916666658297</v>
      </c>
      <c r="BI3466" s="22">
        <f t="shared" si="829"/>
        <v>4</v>
      </c>
      <c r="BJ3466" s="34">
        <f t="shared" si="830"/>
        <v>23</v>
      </c>
      <c r="BK3466" s="22">
        <f t="shared" si="831"/>
        <v>22</v>
      </c>
      <c r="BL3466" s="35">
        <f t="shared" si="834"/>
        <v>4</v>
      </c>
      <c r="BM3466" s="35">
        <f t="shared" si="835"/>
        <v>23</v>
      </c>
      <c r="BN3466" s="35">
        <f t="shared" si="833"/>
        <v>21</v>
      </c>
      <c r="BO3466" s="193">
        <v>22.16</v>
      </c>
      <c r="BP3466" s="193">
        <v>20.897500000000001</v>
      </c>
      <c r="BQ3466" s="118">
        <f t="shared" si="827"/>
        <v>0</v>
      </c>
      <c r="BR3466" s="196">
        <v>20.912500000000001</v>
      </c>
      <c r="BS3466" s="196">
        <v>21.84</v>
      </c>
      <c r="BT3466" s="118">
        <f t="shared" si="828"/>
        <v>0</v>
      </c>
    </row>
    <row r="3467" spans="53:72">
      <c r="BA3467" s="114">
        <f>'INPUTS Production'!E3497</f>
        <v>42879.958333333336</v>
      </c>
      <c r="BB3467" s="22">
        <f t="shared" si="824"/>
        <v>5</v>
      </c>
      <c r="BC3467" s="22">
        <f t="shared" si="825"/>
        <v>24</v>
      </c>
      <c r="BD3467" s="22">
        <f t="shared" si="826"/>
        <v>23</v>
      </c>
      <c r="BE3467" s="31">
        <f>'INPUTS Production'!V3497</f>
        <v>0</v>
      </c>
      <c r="BF3467" s="32">
        <f>BE3467/(Dashboard!$H$25*1000)</f>
        <v>0</v>
      </c>
      <c r="BH3467" s="116">
        <f t="shared" si="832"/>
        <v>42848.958333324961</v>
      </c>
      <c r="BI3467" s="22">
        <f t="shared" si="829"/>
        <v>4</v>
      </c>
      <c r="BJ3467" s="34">
        <f t="shared" si="830"/>
        <v>23</v>
      </c>
      <c r="BK3467" s="22">
        <f t="shared" si="831"/>
        <v>23</v>
      </c>
      <c r="BL3467" s="35">
        <f t="shared" si="834"/>
        <v>4</v>
      </c>
      <c r="BM3467" s="35">
        <f t="shared" si="835"/>
        <v>23</v>
      </c>
      <c r="BN3467" s="35">
        <f t="shared" si="833"/>
        <v>22</v>
      </c>
      <c r="BO3467" s="193">
        <v>23.587500000000002</v>
      </c>
      <c r="BP3467" s="193">
        <v>19.622499999999999</v>
      </c>
      <c r="BQ3467" s="118">
        <f t="shared" si="827"/>
        <v>0</v>
      </c>
      <c r="BR3467" s="196">
        <v>19.68</v>
      </c>
      <c r="BS3467" s="196">
        <v>22.5825</v>
      </c>
      <c r="BT3467" s="118">
        <f t="shared" si="828"/>
        <v>0</v>
      </c>
    </row>
    <row r="3468" spans="53:72">
      <c r="BA3468" s="114">
        <f>'INPUTS Production'!E3498</f>
        <v>42880</v>
      </c>
      <c r="BB3468" s="22">
        <f t="shared" ref="BB3468:BB3531" si="836">MONTH(BA3468)</f>
        <v>5</v>
      </c>
      <c r="BC3468" s="22">
        <f t="shared" si="825"/>
        <v>25</v>
      </c>
      <c r="BD3468" s="22">
        <f t="shared" si="826"/>
        <v>0</v>
      </c>
      <c r="BE3468" s="31">
        <f>'INPUTS Production'!V3498</f>
        <v>0</v>
      </c>
      <c r="BF3468" s="32">
        <f>BE3468/(Dashboard!$H$25*1000)</f>
        <v>0</v>
      </c>
      <c r="BH3468" s="116">
        <f t="shared" si="832"/>
        <v>42848.999999991625</v>
      </c>
      <c r="BI3468" s="22">
        <f t="shared" si="829"/>
        <v>4</v>
      </c>
      <c r="BJ3468" s="34">
        <f t="shared" si="830"/>
        <v>24</v>
      </c>
      <c r="BK3468" s="22">
        <f t="shared" si="831"/>
        <v>0</v>
      </c>
      <c r="BL3468" s="35">
        <f t="shared" si="834"/>
        <v>4</v>
      </c>
      <c r="BM3468" s="35">
        <f t="shared" si="835"/>
        <v>23</v>
      </c>
      <c r="BN3468" s="35">
        <f t="shared" si="833"/>
        <v>23</v>
      </c>
      <c r="BO3468" s="193">
        <v>19.192499999999999</v>
      </c>
      <c r="BP3468" s="193">
        <v>18.8675</v>
      </c>
      <c r="BQ3468" s="118">
        <f t="shared" si="827"/>
        <v>0</v>
      </c>
      <c r="BR3468" s="196">
        <v>18.872500000000002</v>
      </c>
      <c r="BS3468" s="196">
        <v>19.112499999999997</v>
      </c>
      <c r="BT3468" s="118">
        <f t="shared" si="828"/>
        <v>0</v>
      </c>
    </row>
    <row r="3469" spans="53:72">
      <c r="BA3469" s="114">
        <f>'INPUTS Production'!E3499</f>
        <v>42880.041666666664</v>
      </c>
      <c r="BB3469" s="22">
        <f t="shared" si="836"/>
        <v>5</v>
      </c>
      <c r="BC3469" s="22">
        <f t="shared" ref="BC3469:BC3532" si="837">DAY(BA3469)</f>
        <v>25</v>
      </c>
      <c r="BD3469" s="22">
        <f t="shared" ref="BD3469:BD3532" si="838">HOUR(BA3469)</f>
        <v>1</v>
      </c>
      <c r="BE3469" s="31">
        <f>'INPUTS Production'!V3499</f>
        <v>0</v>
      </c>
      <c r="BF3469" s="32">
        <f>BE3469/(Dashboard!$H$25*1000)</f>
        <v>0</v>
      </c>
      <c r="BH3469" s="116">
        <f t="shared" si="832"/>
        <v>42849.04166665829</v>
      </c>
      <c r="BI3469" s="22">
        <f t="shared" si="829"/>
        <v>4</v>
      </c>
      <c r="BJ3469" s="34">
        <f t="shared" si="830"/>
        <v>24</v>
      </c>
      <c r="BK3469" s="22">
        <f t="shared" si="831"/>
        <v>1</v>
      </c>
      <c r="BL3469" s="35">
        <f t="shared" si="834"/>
        <v>4</v>
      </c>
      <c r="BM3469" s="35">
        <f t="shared" si="835"/>
        <v>24</v>
      </c>
      <c r="BN3469" s="35">
        <f t="shared" si="833"/>
        <v>0</v>
      </c>
      <c r="BO3469" s="193">
        <v>14.904999999999999</v>
      </c>
      <c r="BP3469" s="193">
        <v>12.315000000000001</v>
      </c>
      <c r="BQ3469" s="118">
        <f t="shared" ref="BQ3469:BQ3532" si="839">SUMIF($BO$12:$BP$12,$BP$9,BO3469:BP3469)</f>
        <v>0</v>
      </c>
      <c r="BR3469" s="196">
        <v>12.347499999999998</v>
      </c>
      <c r="BS3469" s="196">
        <v>14.26</v>
      </c>
      <c r="BT3469" s="118">
        <f t="shared" ref="BT3469:BT3532" si="840">SUMIF($BR$12:$BS$12,$BS$9,BR3469:BS3469)</f>
        <v>0</v>
      </c>
    </row>
    <row r="3470" spans="53:72">
      <c r="BA3470" s="114">
        <f>'INPUTS Production'!E3500</f>
        <v>42880.083333333336</v>
      </c>
      <c r="BB3470" s="22">
        <f t="shared" si="836"/>
        <v>5</v>
      </c>
      <c r="BC3470" s="22">
        <f t="shared" si="837"/>
        <v>25</v>
      </c>
      <c r="BD3470" s="22">
        <f t="shared" si="838"/>
        <v>2</v>
      </c>
      <c r="BE3470" s="31">
        <f>'INPUTS Production'!V3500</f>
        <v>0</v>
      </c>
      <c r="BF3470" s="32">
        <f>BE3470/(Dashboard!$H$25*1000)</f>
        <v>0</v>
      </c>
      <c r="BH3470" s="116">
        <f t="shared" si="832"/>
        <v>42849.083333324954</v>
      </c>
      <c r="BI3470" s="22">
        <f t="shared" ref="BI3470:BI3533" si="841">MONTH(BH3470)</f>
        <v>4</v>
      </c>
      <c r="BJ3470" s="34">
        <f t="shared" ref="BJ3470:BJ3533" si="842">DAY(BH3470)</f>
        <v>24</v>
      </c>
      <c r="BK3470" s="22">
        <f t="shared" ref="BK3470:BK3533" si="843">HOUR(BH3470)</f>
        <v>2</v>
      </c>
      <c r="BL3470" s="35">
        <f t="shared" si="834"/>
        <v>4</v>
      </c>
      <c r="BM3470" s="35">
        <f t="shared" si="835"/>
        <v>24</v>
      </c>
      <c r="BN3470" s="35">
        <f t="shared" si="833"/>
        <v>1</v>
      </c>
      <c r="BO3470" s="193">
        <v>10.6425</v>
      </c>
      <c r="BP3470" s="193">
        <v>5.1850000000000005</v>
      </c>
      <c r="BQ3470" s="118">
        <f t="shared" si="839"/>
        <v>0</v>
      </c>
      <c r="BR3470" s="196">
        <v>5.2624999999999993</v>
      </c>
      <c r="BS3470" s="196">
        <v>9.2850000000000001</v>
      </c>
      <c r="BT3470" s="118">
        <f t="shared" si="840"/>
        <v>0</v>
      </c>
    </row>
    <row r="3471" spans="53:72">
      <c r="BA3471" s="114">
        <f>'INPUTS Production'!E3501</f>
        <v>42880.125</v>
      </c>
      <c r="BB3471" s="22">
        <f t="shared" si="836"/>
        <v>5</v>
      </c>
      <c r="BC3471" s="22">
        <f t="shared" si="837"/>
        <v>25</v>
      </c>
      <c r="BD3471" s="22">
        <f t="shared" si="838"/>
        <v>3</v>
      </c>
      <c r="BE3471" s="31">
        <f>'INPUTS Production'!V3501</f>
        <v>0</v>
      </c>
      <c r="BF3471" s="32">
        <f>BE3471/(Dashboard!$H$25*1000)</f>
        <v>0</v>
      </c>
      <c r="BH3471" s="116">
        <f t="shared" ref="BH3471:BH3534" si="844">IF(BH3469=BH3470,BH3470+(1/24),IF($BH$9=BH3470,BH3470,IF($BH$10=BH3470,BH3470+(1/12),BH3470+(1/24))))</f>
        <v>42849.124999991618</v>
      </c>
      <c r="BI3471" s="22">
        <f t="shared" si="841"/>
        <v>4</v>
      </c>
      <c r="BJ3471" s="34">
        <f t="shared" si="842"/>
        <v>24</v>
      </c>
      <c r="BK3471" s="22">
        <f t="shared" si="843"/>
        <v>3</v>
      </c>
      <c r="BL3471" s="35">
        <f t="shared" si="834"/>
        <v>4</v>
      </c>
      <c r="BM3471" s="35">
        <f t="shared" si="835"/>
        <v>24</v>
      </c>
      <c r="BN3471" s="35">
        <f t="shared" ref="BN3471:BN3534" si="845">IF(AND($BH$9=BH3471,$BH$9=BH3470),2,IF($BH$10=BH3471,1,IF(BN3470=23,0,BN3470+1)))</f>
        <v>2</v>
      </c>
      <c r="BO3471" s="193">
        <v>6.7624999999999993</v>
      </c>
      <c r="BP3471" s="193">
        <v>4.5649999999999995</v>
      </c>
      <c r="BQ3471" s="118">
        <f t="shared" si="839"/>
        <v>0</v>
      </c>
      <c r="BR3471" s="196">
        <v>4.57</v>
      </c>
      <c r="BS3471" s="196">
        <v>5.9349999999999996</v>
      </c>
      <c r="BT3471" s="118">
        <f t="shared" si="840"/>
        <v>0</v>
      </c>
    </row>
    <row r="3472" spans="53:72">
      <c r="BA3472" s="114">
        <f>'INPUTS Production'!E3502</f>
        <v>42880.166666666664</v>
      </c>
      <c r="BB3472" s="22">
        <f t="shared" si="836"/>
        <v>5</v>
      </c>
      <c r="BC3472" s="22">
        <f t="shared" si="837"/>
        <v>25</v>
      </c>
      <c r="BD3472" s="22">
        <f t="shared" si="838"/>
        <v>4</v>
      </c>
      <c r="BE3472" s="31">
        <f>'INPUTS Production'!V3502</f>
        <v>0</v>
      </c>
      <c r="BF3472" s="32">
        <f>BE3472/(Dashboard!$H$25*1000)</f>
        <v>0</v>
      </c>
      <c r="BH3472" s="116">
        <f t="shared" si="844"/>
        <v>42849.166666658282</v>
      </c>
      <c r="BI3472" s="22">
        <f t="shared" si="841"/>
        <v>4</v>
      </c>
      <c r="BJ3472" s="34">
        <f t="shared" si="842"/>
        <v>24</v>
      </c>
      <c r="BK3472" s="22">
        <f t="shared" si="843"/>
        <v>4</v>
      </c>
      <c r="BL3472" s="35">
        <f t="shared" si="834"/>
        <v>4</v>
      </c>
      <c r="BM3472" s="35">
        <f t="shared" si="835"/>
        <v>24</v>
      </c>
      <c r="BN3472" s="35">
        <f t="shared" si="845"/>
        <v>3</v>
      </c>
      <c r="BO3472" s="193">
        <v>5.0250000000000004</v>
      </c>
      <c r="BP3472" s="193">
        <v>5.0449999999999999</v>
      </c>
      <c r="BQ3472" s="118">
        <f t="shared" si="839"/>
        <v>0</v>
      </c>
      <c r="BR3472" s="196">
        <v>5.0125000000000002</v>
      </c>
      <c r="BS3472" s="196">
        <v>4.51</v>
      </c>
      <c r="BT3472" s="118">
        <f t="shared" si="840"/>
        <v>0</v>
      </c>
    </row>
    <row r="3473" spans="53:72">
      <c r="BA3473" s="114">
        <f>'INPUTS Production'!E3503</f>
        <v>42880.208333333336</v>
      </c>
      <c r="BB3473" s="22">
        <f t="shared" si="836"/>
        <v>5</v>
      </c>
      <c r="BC3473" s="22">
        <f t="shared" si="837"/>
        <v>25</v>
      </c>
      <c r="BD3473" s="22">
        <f t="shared" si="838"/>
        <v>5</v>
      </c>
      <c r="BE3473" s="31">
        <f>'INPUTS Production'!V3503</f>
        <v>20.424548429999998</v>
      </c>
      <c r="BF3473" s="32">
        <f>BE3473/(Dashboard!$H$25*1000)</f>
        <v>2.0630856999999999E-2</v>
      </c>
      <c r="BH3473" s="116">
        <f t="shared" si="844"/>
        <v>42849.208333324947</v>
      </c>
      <c r="BI3473" s="22">
        <f t="shared" si="841"/>
        <v>4</v>
      </c>
      <c r="BJ3473" s="34">
        <f t="shared" si="842"/>
        <v>24</v>
      </c>
      <c r="BK3473" s="22">
        <f t="shared" si="843"/>
        <v>5</v>
      </c>
      <c r="BL3473" s="35">
        <f t="shared" si="834"/>
        <v>4</v>
      </c>
      <c r="BM3473" s="35">
        <f t="shared" si="835"/>
        <v>24</v>
      </c>
      <c r="BN3473" s="35">
        <f t="shared" si="845"/>
        <v>4</v>
      </c>
      <c r="BO3473" s="193">
        <v>10.14</v>
      </c>
      <c r="BP3473" s="193">
        <v>8.1850000000000005</v>
      </c>
      <c r="BQ3473" s="118">
        <f t="shared" si="839"/>
        <v>0</v>
      </c>
      <c r="BR3473" s="196">
        <v>8.1374999999999993</v>
      </c>
      <c r="BS3473" s="196">
        <v>8.7125000000000004</v>
      </c>
      <c r="BT3473" s="118">
        <f t="shared" si="840"/>
        <v>0</v>
      </c>
    </row>
    <row r="3474" spans="53:72">
      <c r="BA3474" s="114">
        <f>'INPUTS Production'!E3504</f>
        <v>42880.25</v>
      </c>
      <c r="BB3474" s="22">
        <f t="shared" si="836"/>
        <v>5</v>
      </c>
      <c r="BC3474" s="22">
        <f t="shared" si="837"/>
        <v>25</v>
      </c>
      <c r="BD3474" s="22">
        <f t="shared" si="838"/>
        <v>6</v>
      </c>
      <c r="BE3474" s="31">
        <f>'INPUTS Production'!V3504</f>
        <v>66.195747089999998</v>
      </c>
      <c r="BF3474" s="32">
        <f>BE3474/(Dashboard!$H$25*1000)</f>
        <v>6.6864390999999995E-2</v>
      </c>
      <c r="BH3474" s="116">
        <f t="shared" si="844"/>
        <v>42849.249999991611</v>
      </c>
      <c r="BI3474" s="22">
        <f t="shared" si="841"/>
        <v>4</v>
      </c>
      <c r="BJ3474" s="34">
        <f t="shared" si="842"/>
        <v>24</v>
      </c>
      <c r="BK3474" s="22">
        <f t="shared" si="843"/>
        <v>6</v>
      </c>
      <c r="BL3474" s="35">
        <f t="shared" si="834"/>
        <v>4</v>
      </c>
      <c r="BM3474" s="35">
        <f t="shared" si="835"/>
        <v>24</v>
      </c>
      <c r="BN3474" s="35">
        <f t="shared" si="845"/>
        <v>5</v>
      </c>
      <c r="BO3474" s="193">
        <v>12.359999999999998</v>
      </c>
      <c r="BP3474" s="193">
        <v>9.8975000000000009</v>
      </c>
      <c r="BQ3474" s="118">
        <f t="shared" si="839"/>
        <v>0</v>
      </c>
      <c r="BR3474" s="196">
        <v>9.8774999999999995</v>
      </c>
      <c r="BS3474" s="196">
        <v>10.959999999999999</v>
      </c>
      <c r="BT3474" s="118">
        <f t="shared" si="840"/>
        <v>0</v>
      </c>
    </row>
    <row r="3475" spans="53:72">
      <c r="BA3475" s="114">
        <f>'INPUTS Production'!E3505</f>
        <v>42880.291666666664</v>
      </c>
      <c r="BB3475" s="22">
        <f t="shared" si="836"/>
        <v>5</v>
      </c>
      <c r="BC3475" s="22">
        <f t="shared" si="837"/>
        <v>25</v>
      </c>
      <c r="BD3475" s="22">
        <f t="shared" si="838"/>
        <v>7</v>
      </c>
      <c r="BE3475" s="31">
        <f>'INPUTS Production'!V3505</f>
        <v>207.76704597</v>
      </c>
      <c r="BF3475" s="32">
        <f>BE3475/(Dashboard!$H$25*1000)</f>
        <v>0.20986570299999999</v>
      </c>
      <c r="BH3475" s="116">
        <f t="shared" si="844"/>
        <v>42849.291666658275</v>
      </c>
      <c r="BI3475" s="22">
        <f t="shared" si="841"/>
        <v>4</v>
      </c>
      <c r="BJ3475" s="34">
        <f t="shared" si="842"/>
        <v>24</v>
      </c>
      <c r="BK3475" s="22">
        <f t="shared" si="843"/>
        <v>7</v>
      </c>
      <c r="BL3475" s="35">
        <f t="shared" si="834"/>
        <v>4</v>
      </c>
      <c r="BM3475" s="35">
        <f t="shared" si="835"/>
        <v>24</v>
      </c>
      <c r="BN3475" s="35">
        <f t="shared" si="845"/>
        <v>6</v>
      </c>
      <c r="BO3475" s="193">
        <v>18.207500000000003</v>
      </c>
      <c r="BP3475" s="193">
        <v>16.895</v>
      </c>
      <c r="BQ3475" s="118">
        <f t="shared" si="839"/>
        <v>0</v>
      </c>
      <c r="BR3475" s="196">
        <v>16.962499999999999</v>
      </c>
      <c r="BS3475" s="196">
        <v>17.324999999999999</v>
      </c>
      <c r="BT3475" s="118">
        <f t="shared" si="840"/>
        <v>0</v>
      </c>
    </row>
    <row r="3476" spans="53:72">
      <c r="BA3476" s="114">
        <f>'INPUTS Production'!E3506</f>
        <v>42880.333333333336</v>
      </c>
      <c r="BB3476" s="22">
        <f t="shared" si="836"/>
        <v>5</v>
      </c>
      <c r="BC3476" s="22">
        <f t="shared" si="837"/>
        <v>25</v>
      </c>
      <c r="BD3476" s="22">
        <f t="shared" si="838"/>
        <v>8</v>
      </c>
      <c r="BE3476" s="31">
        <f>'INPUTS Production'!V3506</f>
        <v>185.50227068999999</v>
      </c>
      <c r="BF3476" s="32">
        <f>BE3476/(Dashboard!$H$25*1000)</f>
        <v>0.187376031</v>
      </c>
      <c r="BH3476" s="116">
        <f t="shared" si="844"/>
        <v>42849.333333324939</v>
      </c>
      <c r="BI3476" s="22">
        <f t="shared" si="841"/>
        <v>4</v>
      </c>
      <c r="BJ3476" s="34">
        <f t="shared" si="842"/>
        <v>24</v>
      </c>
      <c r="BK3476" s="22">
        <f t="shared" si="843"/>
        <v>8</v>
      </c>
      <c r="BL3476" s="35">
        <f t="shared" si="834"/>
        <v>4</v>
      </c>
      <c r="BM3476" s="35">
        <f t="shared" si="835"/>
        <v>24</v>
      </c>
      <c r="BN3476" s="35">
        <f t="shared" si="845"/>
        <v>7</v>
      </c>
      <c r="BO3476" s="193">
        <v>19.035000000000004</v>
      </c>
      <c r="BP3476" s="193">
        <v>18.4725</v>
      </c>
      <c r="BQ3476" s="118">
        <f t="shared" si="839"/>
        <v>0</v>
      </c>
      <c r="BR3476" s="196">
        <v>18.53</v>
      </c>
      <c r="BS3476" s="196">
        <v>18.297499999999999</v>
      </c>
      <c r="BT3476" s="118">
        <f t="shared" si="840"/>
        <v>0</v>
      </c>
    </row>
    <row r="3477" spans="53:72">
      <c r="BA3477" s="114">
        <f>'INPUTS Production'!E3507</f>
        <v>42880.375</v>
      </c>
      <c r="BB3477" s="22">
        <f t="shared" si="836"/>
        <v>5</v>
      </c>
      <c r="BC3477" s="22">
        <f t="shared" si="837"/>
        <v>25</v>
      </c>
      <c r="BD3477" s="22">
        <f t="shared" si="838"/>
        <v>9</v>
      </c>
      <c r="BE3477" s="31">
        <f>'INPUTS Production'!V3507</f>
        <v>514.8740648700001</v>
      </c>
      <c r="BF3477" s="32">
        <f>BE3477/(Dashboard!$H$25*1000)</f>
        <v>0.52007481300000014</v>
      </c>
      <c r="BH3477" s="116">
        <f t="shared" si="844"/>
        <v>42849.374999991604</v>
      </c>
      <c r="BI3477" s="22">
        <f t="shared" si="841"/>
        <v>4</v>
      </c>
      <c r="BJ3477" s="34">
        <f t="shared" si="842"/>
        <v>24</v>
      </c>
      <c r="BK3477" s="22">
        <f t="shared" si="843"/>
        <v>9</v>
      </c>
      <c r="BL3477" s="35">
        <f t="shared" si="834"/>
        <v>4</v>
      </c>
      <c r="BM3477" s="35">
        <f t="shared" si="835"/>
        <v>24</v>
      </c>
      <c r="BN3477" s="35">
        <f t="shared" si="845"/>
        <v>8</v>
      </c>
      <c r="BO3477" s="193">
        <v>19.422499999999999</v>
      </c>
      <c r="BP3477" s="193">
        <v>18.715</v>
      </c>
      <c r="BQ3477" s="118">
        <f t="shared" si="839"/>
        <v>0</v>
      </c>
      <c r="BR3477" s="196">
        <v>18.767499999999998</v>
      </c>
      <c r="BS3477" s="196">
        <v>18.830000000000002</v>
      </c>
      <c r="BT3477" s="118">
        <f t="shared" si="840"/>
        <v>0</v>
      </c>
    </row>
    <row r="3478" spans="53:72">
      <c r="BA3478" s="114">
        <f>'INPUTS Production'!E3508</f>
        <v>42880.416666666664</v>
      </c>
      <c r="BB3478" s="22">
        <f t="shared" si="836"/>
        <v>5</v>
      </c>
      <c r="BC3478" s="22">
        <f t="shared" si="837"/>
        <v>25</v>
      </c>
      <c r="BD3478" s="22">
        <f t="shared" si="838"/>
        <v>10</v>
      </c>
      <c r="BE3478" s="31">
        <f>'INPUTS Production'!V3508</f>
        <v>655.42127112000003</v>
      </c>
      <c r="BF3478" s="32">
        <f>BE3478/(Dashboard!$H$25*1000)</f>
        <v>0.66204168800000007</v>
      </c>
      <c r="BH3478" s="116">
        <f t="shared" si="844"/>
        <v>42849.416666658268</v>
      </c>
      <c r="BI3478" s="22">
        <f t="shared" si="841"/>
        <v>4</v>
      </c>
      <c r="BJ3478" s="34">
        <f t="shared" si="842"/>
        <v>24</v>
      </c>
      <c r="BK3478" s="22">
        <f t="shared" si="843"/>
        <v>10</v>
      </c>
      <c r="BL3478" s="35">
        <f t="shared" si="834"/>
        <v>4</v>
      </c>
      <c r="BM3478" s="35">
        <f t="shared" si="835"/>
        <v>24</v>
      </c>
      <c r="BN3478" s="35">
        <f t="shared" si="845"/>
        <v>9</v>
      </c>
      <c r="BO3478" s="193">
        <v>19.287500000000001</v>
      </c>
      <c r="BP3478" s="193">
        <v>18.45</v>
      </c>
      <c r="BQ3478" s="118">
        <f t="shared" si="839"/>
        <v>0</v>
      </c>
      <c r="BR3478" s="196">
        <v>18.467500000000001</v>
      </c>
      <c r="BS3478" s="196">
        <v>19.010000000000002</v>
      </c>
      <c r="BT3478" s="118">
        <f t="shared" si="840"/>
        <v>0</v>
      </c>
    </row>
    <row r="3479" spans="53:72">
      <c r="BA3479" s="114">
        <f>'INPUTS Production'!E3509</f>
        <v>42880.458333333336</v>
      </c>
      <c r="BB3479" s="22">
        <f t="shared" si="836"/>
        <v>5</v>
      </c>
      <c r="BC3479" s="22">
        <f t="shared" si="837"/>
        <v>25</v>
      </c>
      <c r="BD3479" s="22">
        <f t="shared" si="838"/>
        <v>11</v>
      </c>
      <c r="BE3479" s="31">
        <f>'INPUTS Production'!V3509</f>
        <v>990.00006236999991</v>
      </c>
      <c r="BF3479" s="32">
        <f>BE3479/(Dashboard!$H$25*1000)</f>
        <v>1.0000000629999999</v>
      </c>
      <c r="BH3479" s="116">
        <f t="shared" si="844"/>
        <v>42849.458333324932</v>
      </c>
      <c r="BI3479" s="22">
        <f t="shared" si="841"/>
        <v>4</v>
      </c>
      <c r="BJ3479" s="34">
        <f t="shared" si="842"/>
        <v>24</v>
      </c>
      <c r="BK3479" s="22">
        <f t="shared" si="843"/>
        <v>11</v>
      </c>
      <c r="BL3479" s="35">
        <f t="shared" si="834"/>
        <v>4</v>
      </c>
      <c r="BM3479" s="35">
        <f t="shared" si="835"/>
        <v>24</v>
      </c>
      <c r="BN3479" s="35">
        <f t="shared" si="845"/>
        <v>10</v>
      </c>
      <c r="BO3479" s="193">
        <v>19.327500000000001</v>
      </c>
      <c r="BP3479" s="193">
        <v>18.4375</v>
      </c>
      <c r="BQ3479" s="118">
        <f t="shared" si="839"/>
        <v>0</v>
      </c>
      <c r="BR3479" s="196">
        <v>18.452500000000001</v>
      </c>
      <c r="BS3479" s="196">
        <v>19.077500000000001</v>
      </c>
      <c r="BT3479" s="118">
        <f t="shared" si="840"/>
        <v>0</v>
      </c>
    </row>
    <row r="3480" spans="53:72">
      <c r="BA3480" s="114">
        <f>'INPUTS Production'!E3510</f>
        <v>42880.5</v>
      </c>
      <c r="BB3480" s="22">
        <f t="shared" si="836"/>
        <v>5</v>
      </c>
      <c r="BC3480" s="22">
        <f t="shared" si="837"/>
        <v>25</v>
      </c>
      <c r="BD3480" s="22">
        <f t="shared" si="838"/>
        <v>12</v>
      </c>
      <c r="BE3480" s="31">
        <f>'INPUTS Production'!V3510</f>
        <v>717.22734236999997</v>
      </c>
      <c r="BF3480" s="32">
        <f>BE3480/(Dashboard!$H$25*1000)</f>
        <v>0.724472063</v>
      </c>
      <c r="BH3480" s="116">
        <f t="shared" si="844"/>
        <v>42849.499999991596</v>
      </c>
      <c r="BI3480" s="22">
        <f t="shared" si="841"/>
        <v>4</v>
      </c>
      <c r="BJ3480" s="34">
        <f t="shared" si="842"/>
        <v>24</v>
      </c>
      <c r="BK3480" s="22">
        <f t="shared" si="843"/>
        <v>12</v>
      </c>
      <c r="BL3480" s="35">
        <f t="shared" si="834"/>
        <v>4</v>
      </c>
      <c r="BM3480" s="35">
        <f t="shared" si="835"/>
        <v>24</v>
      </c>
      <c r="BN3480" s="35">
        <f t="shared" si="845"/>
        <v>11</v>
      </c>
      <c r="BO3480" s="193">
        <v>19.760000000000002</v>
      </c>
      <c r="BP3480" s="193">
        <v>18.672499999999999</v>
      </c>
      <c r="BQ3480" s="118">
        <f t="shared" si="839"/>
        <v>0</v>
      </c>
      <c r="BR3480" s="196">
        <v>18.7075</v>
      </c>
      <c r="BS3480" s="196">
        <v>19.252500000000001</v>
      </c>
      <c r="BT3480" s="118">
        <f t="shared" si="840"/>
        <v>0</v>
      </c>
    </row>
    <row r="3481" spans="53:72">
      <c r="BA3481" s="114">
        <f>'INPUTS Production'!E3511</f>
        <v>42880.541666666664</v>
      </c>
      <c r="BB3481" s="22">
        <f t="shared" si="836"/>
        <v>5</v>
      </c>
      <c r="BC3481" s="22">
        <f t="shared" si="837"/>
        <v>25</v>
      </c>
      <c r="BD3481" s="22">
        <f t="shared" si="838"/>
        <v>13</v>
      </c>
      <c r="BE3481" s="31">
        <f>'INPUTS Production'!V3511</f>
        <v>708.19817111999998</v>
      </c>
      <c r="BF3481" s="32">
        <f>BE3481/(Dashboard!$H$25*1000)</f>
        <v>0.71535168799999993</v>
      </c>
      <c r="BH3481" s="116">
        <f t="shared" si="844"/>
        <v>42849.541666658261</v>
      </c>
      <c r="BI3481" s="22">
        <f t="shared" si="841"/>
        <v>4</v>
      </c>
      <c r="BJ3481" s="34">
        <f t="shared" si="842"/>
        <v>24</v>
      </c>
      <c r="BK3481" s="22">
        <f t="shared" si="843"/>
        <v>13</v>
      </c>
      <c r="BL3481" s="35">
        <f t="shared" si="834"/>
        <v>4</v>
      </c>
      <c r="BM3481" s="35">
        <f t="shared" si="835"/>
        <v>24</v>
      </c>
      <c r="BN3481" s="35">
        <f t="shared" si="845"/>
        <v>12</v>
      </c>
      <c r="BO3481" s="193">
        <v>20.612500000000001</v>
      </c>
      <c r="BP3481" s="193">
        <v>19.1525</v>
      </c>
      <c r="BQ3481" s="118">
        <f t="shared" si="839"/>
        <v>0</v>
      </c>
      <c r="BR3481" s="196">
        <v>19.21</v>
      </c>
      <c r="BS3481" s="196">
        <v>19.852499999999999</v>
      </c>
      <c r="BT3481" s="118">
        <f t="shared" si="840"/>
        <v>0</v>
      </c>
    </row>
    <row r="3482" spans="53:72">
      <c r="BA3482" s="114">
        <f>'INPUTS Production'!E3512</f>
        <v>42880.583333333336</v>
      </c>
      <c r="BB3482" s="22">
        <f t="shared" si="836"/>
        <v>5</v>
      </c>
      <c r="BC3482" s="22">
        <f t="shared" si="837"/>
        <v>25</v>
      </c>
      <c r="BD3482" s="22">
        <f t="shared" si="838"/>
        <v>14</v>
      </c>
      <c r="BE3482" s="31">
        <f>'INPUTS Production'!V3512</f>
        <v>679.26306986999987</v>
      </c>
      <c r="BF3482" s="32">
        <f>BE3482/(Dashboard!$H$25*1000)</f>
        <v>0.68612431299999987</v>
      </c>
      <c r="BH3482" s="116">
        <f t="shared" si="844"/>
        <v>42849.583333324925</v>
      </c>
      <c r="BI3482" s="22">
        <f t="shared" si="841"/>
        <v>4</v>
      </c>
      <c r="BJ3482" s="34">
        <f t="shared" si="842"/>
        <v>24</v>
      </c>
      <c r="BK3482" s="22">
        <f t="shared" si="843"/>
        <v>14</v>
      </c>
      <c r="BL3482" s="35">
        <f t="shared" si="834"/>
        <v>4</v>
      </c>
      <c r="BM3482" s="35">
        <f t="shared" si="835"/>
        <v>24</v>
      </c>
      <c r="BN3482" s="35">
        <f t="shared" si="845"/>
        <v>13</v>
      </c>
      <c r="BO3482" s="193">
        <v>21.917499999999997</v>
      </c>
      <c r="BP3482" s="193">
        <v>19.612499999999997</v>
      </c>
      <c r="BQ3482" s="118">
        <f t="shared" si="839"/>
        <v>0</v>
      </c>
      <c r="BR3482" s="196">
        <v>19.677500000000002</v>
      </c>
      <c r="BS3482" s="196">
        <v>20.954999999999998</v>
      </c>
      <c r="BT3482" s="118">
        <f t="shared" si="840"/>
        <v>0</v>
      </c>
    </row>
    <row r="3483" spans="53:72">
      <c r="BA3483" s="114">
        <f>'INPUTS Production'!E3513</f>
        <v>42880.625</v>
      </c>
      <c r="BB3483" s="22">
        <f t="shared" si="836"/>
        <v>5</v>
      </c>
      <c r="BC3483" s="22">
        <f t="shared" si="837"/>
        <v>25</v>
      </c>
      <c r="BD3483" s="22">
        <f t="shared" si="838"/>
        <v>15</v>
      </c>
      <c r="BE3483" s="31">
        <f>'INPUTS Production'!V3513</f>
        <v>696.49395750000008</v>
      </c>
      <c r="BF3483" s="32">
        <f>BE3483/(Dashboard!$H$25*1000)</f>
        <v>0.70352925000000011</v>
      </c>
      <c r="BH3483" s="116">
        <f t="shared" si="844"/>
        <v>42849.624999991589</v>
      </c>
      <c r="BI3483" s="22">
        <f t="shared" si="841"/>
        <v>4</v>
      </c>
      <c r="BJ3483" s="34">
        <f t="shared" si="842"/>
        <v>24</v>
      </c>
      <c r="BK3483" s="22">
        <f t="shared" si="843"/>
        <v>15</v>
      </c>
      <c r="BL3483" s="35">
        <f t="shared" si="834"/>
        <v>4</v>
      </c>
      <c r="BM3483" s="35">
        <f t="shared" si="835"/>
        <v>24</v>
      </c>
      <c r="BN3483" s="35">
        <f t="shared" si="845"/>
        <v>14</v>
      </c>
      <c r="BO3483" s="193">
        <v>24.147500000000001</v>
      </c>
      <c r="BP3483" s="193">
        <v>20.337499999999999</v>
      </c>
      <c r="BQ3483" s="118">
        <f t="shared" si="839"/>
        <v>0</v>
      </c>
      <c r="BR3483" s="196">
        <v>20.46</v>
      </c>
      <c r="BS3483" s="196">
        <v>22.435000000000002</v>
      </c>
      <c r="BT3483" s="118">
        <f t="shared" si="840"/>
        <v>0</v>
      </c>
    </row>
    <row r="3484" spans="53:72">
      <c r="BA3484" s="114">
        <f>'INPUTS Production'!E3514</f>
        <v>42880.666666666664</v>
      </c>
      <c r="BB3484" s="22">
        <f t="shared" si="836"/>
        <v>5</v>
      </c>
      <c r="BC3484" s="22">
        <f t="shared" si="837"/>
        <v>25</v>
      </c>
      <c r="BD3484" s="22">
        <f t="shared" si="838"/>
        <v>16</v>
      </c>
      <c r="BE3484" s="31">
        <f>'INPUTS Production'!V3514</f>
        <v>770.80744125000001</v>
      </c>
      <c r="BF3484" s="32">
        <f>BE3484/(Dashboard!$H$25*1000)</f>
        <v>0.77859337500000003</v>
      </c>
      <c r="BH3484" s="116">
        <f t="shared" si="844"/>
        <v>42849.666666658253</v>
      </c>
      <c r="BI3484" s="22">
        <f t="shared" si="841"/>
        <v>4</v>
      </c>
      <c r="BJ3484" s="34">
        <f t="shared" si="842"/>
        <v>24</v>
      </c>
      <c r="BK3484" s="22">
        <f t="shared" si="843"/>
        <v>16</v>
      </c>
      <c r="BL3484" s="35">
        <f t="shared" si="834"/>
        <v>4</v>
      </c>
      <c r="BM3484" s="35">
        <f t="shared" si="835"/>
        <v>24</v>
      </c>
      <c r="BN3484" s="35">
        <f t="shared" si="845"/>
        <v>15</v>
      </c>
      <c r="BO3484" s="193">
        <v>24.277499999999996</v>
      </c>
      <c r="BP3484" s="193">
        <v>20.405000000000001</v>
      </c>
      <c r="BQ3484" s="118">
        <f t="shared" si="839"/>
        <v>0</v>
      </c>
      <c r="BR3484" s="196">
        <v>20.522500000000001</v>
      </c>
      <c r="BS3484" s="196">
        <v>22.505000000000003</v>
      </c>
      <c r="BT3484" s="118">
        <f t="shared" si="840"/>
        <v>0</v>
      </c>
    </row>
    <row r="3485" spans="53:72">
      <c r="BA3485" s="114">
        <f>'INPUTS Production'!E3515</f>
        <v>42880.708333333336</v>
      </c>
      <c r="BB3485" s="22">
        <f t="shared" si="836"/>
        <v>5</v>
      </c>
      <c r="BC3485" s="22">
        <f t="shared" si="837"/>
        <v>25</v>
      </c>
      <c r="BD3485" s="22">
        <f t="shared" si="838"/>
        <v>17</v>
      </c>
      <c r="BE3485" s="31">
        <f>'INPUTS Production'!V3515</f>
        <v>507.48919055999994</v>
      </c>
      <c r="BF3485" s="32">
        <f>BE3485/(Dashboard!$H$25*1000)</f>
        <v>0.51261534399999997</v>
      </c>
      <c r="BH3485" s="116">
        <f t="shared" si="844"/>
        <v>42849.708333324917</v>
      </c>
      <c r="BI3485" s="22">
        <f t="shared" si="841"/>
        <v>4</v>
      </c>
      <c r="BJ3485" s="34">
        <f t="shared" si="842"/>
        <v>24</v>
      </c>
      <c r="BK3485" s="22">
        <f t="shared" si="843"/>
        <v>17</v>
      </c>
      <c r="BL3485" s="35">
        <f t="shared" si="834"/>
        <v>4</v>
      </c>
      <c r="BM3485" s="35">
        <f t="shared" si="835"/>
        <v>24</v>
      </c>
      <c r="BN3485" s="35">
        <f t="shared" si="845"/>
        <v>16</v>
      </c>
      <c r="BO3485" s="193">
        <v>31.54</v>
      </c>
      <c r="BP3485" s="193">
        <v>19.942500000000003</v>
      </c>
      <c r="BQ3485" s="118">
        <f t="shared" si="839"/>
        <v>0</v>
      </c>
      <c r="BR3485" s="196">
        <v>20.1325</v>
      </c>
      <c r="BS3485" s="196">
        <v>29.61</v>
      </c>
      <c r="BT3485" s="118">
        <f t="shared" si="840"/>
        <v>0</v>
      </c>
    </row>
    <row r="3486" spans="53:72">
      <c r="BA3486" s="114">
        <f>'INPUTS Production'!E3516</f>
        <v>42880.75</v>
      </c>
      <c r="BB3486" s="22">
        <f t="shared" si="836"/>
        <v>5</v>
      </c>
      <c r="BC3486" s="22">
        <f t="shared" si="837"/>
        <v>25</v>
      </c>
      <c r="BD3486" s="22">
        <f t="shared" si="838"/>
        <v>18</v>
      </c>
      <c r="BE3486" s="31">
        <f>'INPUTS Production'!V3516</f>
        <v>65.179434869999994</v>
      </c>
      <c r="BF3486" s="32">
        <f>BE3486/(Dashboard!$H$25*1000)</f>
        <v>6.5837812999999995E-2</v>
      </c>
      <c r="BH3486" s="116">
        <f t="shared" si="844"/>
        <v>42849.749999991582</v>
      </c>
      <c r="BI3486" s="22">
        <f t="shared" si="841"/>
        <v>4</v>
      </c>
      <c r="BJ3486" s="34">
        <f t="shared" si="842"/>
        <v>24</v>
      </c>
      <c r="BK3486" s="22">
        <f t="shared" si="843"/>
        <v>18</v>
      </c>
      <c r="BL3486" s="35">
        <f t="shared" si="834"/>
        <v>4</v>
      </c>
      <c r="BM3486" s="35">
        <f t="shared" si="835"/>
        <v>24</v>
      </c>
      <c r="BN3486" s="35">
        <f t="shared" si="845"/>
        <v>17</v>
      </c>
      <c r="BO3486" s="193">
        <v>23.815000000000001</v>
      </c>
      <c r="BP3486" s="193">
        <v>19.344999999999999</v>
      </c>
      <c r="BQ3486" s="118">
        <f t="shared" si="839"/>
        <v>0</v>
      </c>
      <c r="BR3486" s="196">
        <v>19.417499999999997</v>
      </c>
      <c r="BS3486" s="196">
        <v>23.605000000000004</v>
      </c>
      <c r="BT3486" s="118">
        <f t="shared" si="840"/>
        <v>0</v>
      </c>
    </row>
    <row r="3487" spans="53:72">
      <c r="BA3487" s="114">
        <f>'INPUTS Production'!E3517</f>
        <v>42880.791666666664</v>
      </c>
      <c r="BB3487" s="22">
        <f t="shared" si="836"/>
        <v>5</v>
      </c>
      <c r="BC3487" s="22">
        <f t="shared" si="837"/>
        <v>25</v>
      </c>
      <c r="BD3487" s="22">
        <f t="shared" si="838"/>
        <v>19</v>
      </c>
      <c r="BE3487" s="31">
        <f>'INPUTS Production'!V3517</f>
        <v>0</v>
      </c>
      <c r="BF3487" s="32">
        <f>BE3487/(Dashboard!$H$25*1000)</f>
        <v>0</v>
      </c>
      <c r="BH3487" s="116">
        <f t="shared" si="844"/>
        <v>42849.791666658246</v>
      </c>
      <c r="BI3487" s="22">
        <f t="shared" si="841"/>
        <v>4</v>
      </c>
      <c r="BJ3487" s="34">
        <f t="shared" si="842"/>
        <v>24</v>
      </c>
      <c r="BK3487" s="22">
        <f t="shared" si="843"/>
        <v>19</v>
      </c>
      <c r="BL3487" s="35">
        <f t="shared" si="834"/>
        <v>4</v>
      </c>
      <c r="BM3487" s="35">
        <f t="shared" si="835"/>
        <v>24</v>
      </c>
      <c r="BN3487" s="35">
        <f t="shared" si="845"/>
        <v>18</v>
      </c>
      <c r="BO3487" s="193">
        <v>20.697500000000002</v>
      </c>
      <c r="BP3487" s="193">
        <v>19.455000000000002</v>
      </c>
      <c r="BQ3487" s="118">
        <f t="shared" si="839"/>
        <v>0</v>
      </c>
      <c r="BR3487" s="196">
        <v>19.5075</v>
      </c>
      <c r="BS3487" s="196">
        <v>22.150000000000002</v>
      </c>
      <c r="BT3487" s="118">
        <f t="shared" si="840"/>
        <v>0</v>
      </c>
    </row>
    <row r="3488" spans="53:72">
      <c r="BA3488" s="114">
        <f>'INPUTS Production'!E3518</f>
        <v>42880.833333333336</v>
      </c>
      <c r="BB3488" s="22">
        <f t="shared" si="836"/>
        <v>5</v>
      </c>
      <c r="BC3488" s="22">
        <f t="shared" si="837"/>
        <v>25</v>
      </c>
      <c r="BD3488" s="22">
        <f t="shared" si="838"/>
        <v>20</v>
      </c>
      <c r="BE3488" s="31">
        <f>'INPUTS Production'!V3518</f>
        <v>0</v>
      </c>
      <c r="BF3488" s="32">
        <f>BE3488/(Dashboard!$H$25*1000)</f>
        <v>0</v>
      </c>
      <c r="BH3488" s="116">
        <f t="shared" si="844"/>
        <v>42849.83333332491</v>
      </c>
      <c r="BI3488" s="22">
        <f t="shared" si="841"/>
        <v>4</v>
      </c>
      <c r="BJ3488" s="34">
        <f t="shared" si="842"/>
        <v>24</v>
      </c>
      <c r="BK3488" s="22">
        <f t="shared" si="843"/>
        <v>20</v>
      </c>
      <c r="BL3488" s="35">
        <f t="shared" si="834"/>
        <v>4</v>
      </c>
      <c r="BM3488" s="35">
        <f t="shared" si="835"/>
        <v>24</v>
      </c>
      <c r="BN3488" s="35">
        <f t="shared" si="845"/>
        <v>19</v>
      </c>
      <c r="BO3488" s="193">
        <v>20.2425</v>
      </c>
      <c r="BP3488" s="193">
        <v>19.064999999999998</v>
      </c>
      <c r="BQ3488" s="118">
        <f t="shared" si="839"/>
        <v>0</v>
      </c>
      <c r="BR3488" s="196">
        <v>19.13</v>
      </c>
      <c r="BS3488" s="196">
        <v>20.944999999999997</v>
      </c>
      <c r="BT3488" s="118">
        <f t="shared" si="840"/>
        <v>0</v>
      </c>
    </row>
    <row r="3489" spans="53:72">
      <c r="BA3489" s="114">
        <f>'INPUTS Production'!E3519</f>
        <v>42880.875</v>
      </c>
      <c r="BB3489" s="22">
        <f t="shared" si="836"/>
        <v>5</v>
      </c>
      <c r="BC3489" s="22">
        <f t="shared" si="837"/>
        <v>25</v>
      </c>
      <c r="BD3489" s="22">
        <f t="shared" si="838"/>
        <v>21</v>
      </c>
      <c r="BE3489" s="31">
        <f>'INPUTS Production'!V3519</f>
        <v>0</v>
      </c>
      <c r="BF3489" s="32">
        <f>BE3489/(Dashboard!$H$25*1000)</f>
        <v>0</v>
      </c>
      <c r="BH3489" s="116">
        <f t="shared" si="844"/>
        <v>42849.874999991574</v>
      </c>
      <c r="BI3489" s="22">
        <f t="shared" si="841"/>
        <v>4</v>
      </c>
      <c r="BJ3489" s="34">
        <f t="shared" si="842"/>
        <v>24</v>
      </c>
      <c r="BK3489" s="22">
        <f t="shared" si="843"/>
        <v>21</v>
      </c>
      <c r="BL3489" s="35">
        <f t="shared" si="834"/>
        <v>4</v>
      </c>
      <c r="BM3489" s="35">
        <f t="shared" si="835"/>
        <v>24</v>
      </c>
      <c r="BN3489" s="35">
        <f t="shared" si="845"/>
        <v>20</v>
      </c>
      <c r="BO3489" s="193">
        <v>34.332500000000003</v>
      </c>
      <c r="BP3489" s="193">
        <v>20.585000000000001</v>
      </c>
      <c r="BQ3489" s="118">
        <f t="shared" si="839"/>
        <v>0</v>
      </c>
      <c r="BR3489" s="196">
        <v>20.86</v>
      </c>
      <c r="BS3489" s="196">
        <v>35.157499999999999</v>
      </c>
      <c r="BT3489" s="118">
        <f t="shared" si="840"/>
        <v>0</v>
      </c>
    </row>
    <row r="3490" spans="53:72">
      <c r="BA3490" s="114">
        <f>'INPUTS Production'!E3520</f>
        <v>42880.916666666664</v>
      </c>
      <c r="BB3490" s="22">
        <f t="shared" si="836"/>
        <v>5</v>
      </c>
      <c r="BC3490" s="22">
        <f t="shared" si="837"/>
        <v>25</v>
      </c>
      <c r="BD3490" s="22">
        <f t="shared" si="838"/>
        <v>22</v>
      </c>
      <c r="BE3490" s="31">
        <f>'INPUTS Production'!V3520</f>
        <v>0</v>
      </c>
      <c r="BF3490" s="32">
        <f>BE3490/(Dashboard!$H$25*1000)</f>
        <v>0</v>
      </c>
      <c r="BH3490" s="116">
        <f t="shared" si="844"/>
        <v>42849.916666658239</v>
      </c>
      <c r="BI3490" s="22">
        <f t="shared" si="841"/>
        <v>4</v>
      </c>
      <c r="BJ3490" s="34">
        <f t="shared" si="842"/>
        <v>24</v>
      </c>
      <c r="BK3490" s="22">
        <f t="shared" si="843"/>
        <v>22</v>
      </c>
      <c r="BL3490" s="35">
        <f t="shared" si="834"/>
        <v>4</v>
      </c>
      <c r="BM3490" s="35">
        <f t="shared" si="835"/>
        <v>24</v>
      </c>
      <c r="BN3490" s="35">
        <f t="shared" si="845"/>
        <v>21</v>
      </c>
      <c r="BO3490" s="193">
        <v>20.747500000000002</v>
      </c>
      <c r="BP3490" s="193">
        <v>18.627499999999998</v>
      </c>
      <c r="BQ3490" s="118">
        <f t="shared" si="839"/>
        <v>0</v>
      </c>
      <c r="BR3490" s="196">
        <v>18.7</v>
      </c>
      <c r="BS3490" s="196">
        <v>19.9375</v>
      </c>
      <c r="BT3490" s="118">
        <f t="shared" si="840"/>
        <v>0</v>
      </c>
    </row>
    <row r="3491" spans="53:72">
      <c r="BA3491" s="114">
        <f>'INPUTS Production'!E3521</f>
        <v>42880.958333333336</v>
      </c>
      <c r="BB3491" s="22">
        <f t="shared" si="836"/>
        <v>5</v>
      </c>
      <c r="BC3491" s="22">
        <f t="shared" si="837"/>
        <v>25</v>
      </c>
      <c r="BD3491" s="22">
        <f t="shared" si="838"/>
        <v>23</v>
      </c>
      <c r="BE3491" s="31">
        <f>'INPUTS Production'!V3521</f>
        <v>0</v>
      </c>
      <c r="BF3491" s="32">
        <f>BE3491/(Dashboard!$H$25*1000)</f>
        <v>0</v>
      </c>
      <c r="BH3491" s="116">
        <f t="shared" si="844"/>
        <v>42849.958333324903</v>
      </c>
      <c r="BI3491" s="22">
        <f t="shared" si="841"/>
        <v>4</v>
      </c>
      <c r="BJ3491" s="34">
        <f t="shared" si="842"/>
        <v>24</v>
      </c>
      <c r="BK3491" s="22">
        <f t="shared" si="843"/>
        <v>23</v>
      </c>
      <c r="BL3491" s="35">
        <f t="shared" si="834"/>
        <v>4</v>
      </c>
      <c r="BM3491" s="35">
        <f t="shared" si="835"/>
        <v>24</v>
      </c>
      <c r="BN3491" s="35">
        <f t="shared" si="845"/>
        <v>22</v>
      </c>
      <c r="BO3491" s="193">
        <v>18.68</v>
      </c>
      <c r="BP3491" s="193">
        <v>16.202500000000001</v>
      </c>
      <c r="BQ3491" s="118">
        <f t="shared" si="839"/>
        <v>0</v>
      </c>
      <c r="BR3491" s="196">
        <v>16.152499999999996</v>
      </c>
      <c r="BS3491" s="196">
        <v>17.540000000000003</v>
      </c>
      <c r="BT3491" s="118">
        <f t="shared" si="840"/>
        <v>0</v>
      </c>
    </row>
    <row r="3492" spans="53:72">
      <c r="BA3492" s="114">
        <f>'INPUTS Production'!E3522</f>
        <v>42881</v>
      </c>
      <c r="BB3492" s="22">
        <f t="shared" si="836"/>
        <v>5</v>
      </c>
      <c r="BC3492" s="22">
        <f t="shared" si="837"/>
        <v>26</v>
      </c>
      <c r="BD3492" s="22">
        <f t="shared" si="838"/>
        <v>0</v>
      </c>
      <c r="BE3492" s="31">
        <f>'INPUTS Production'!V3522</f>
        <v>0</v>
      </c>
      <c r="BF3492" s="32">
        <f>BE3492/(Dashboard!$H$25*1000)</f>
        <v>0</v>
      </c>
      <c r="BH3492" s="116">
        <f t="shared" si="844"/>
        <v>42849.999999991567</v>
      </c>
      <c r="BI3492" s="22">
        <f t="shared" si="841"/>
        <v>4</v>
      </c>
      <c r="BJ3492" s="34">
        <f t="shared" si="842"/>
        <v>25</v>
      </c>
      <c r="BK3492" s="22">
        <f t="shared" si="843"/>
        <v>0</v>
      </c>
      <c r="BL3492" s="35">
        <f t="shared" si="834"/>
        <v>4</v>
      </c>
      <c r="BM3492" s="35">
        <f t="shared" si="835"/>
        <v>24</v>
      </c>
      <c r="BN3492" s="35">
        <f t="shared" si="845"/>
        <v>23</v>
      </c>
      <c r="BO3492" s="193">
        <v>12.92</v>
      </c>
      <c r="BP3492" s="193">
        <v>8.5724999999999998</v>
      </c>
      <c r="BQ3492" s="118">
        <f t="shared" si="839"/>
        <v>0</v>
      </c>
      <c r="BR3492" s="196">
        <v>8.3224999999999998</v>
      </c>
      <c r="BS3492" s="196">
        <v>11.045</v>
      </c>
      <c r="BT3492" s="118">
        <f t="shared" si="840"/>
        <v>0</v>
      </c>
    </row>
    <row r="3493" spans="53:72">
      <c r="BA3493" s="114">
        <f>'INPUTS Production'!E3523</f>
        <v>42881.041666666664</v>
      </c>
      <c r="BB3493" s="22">
        <f t="shared" si="836"/>
        <v>5</v>
      </c>
      <c r="BC3493" s="22">
        <f t="shared" si="837"/>
        <v>26</v>
      </c>
      <c r="BD3493" s="22">
        <f t="shared" si="838"/>
        <v>1</v>
      </c>
      <c r="BE3493" s="31">
        <f>'INPUTS Production'!V3523</f>
        <v>0</v>
      </c>
      <c r="BF3493" s="32">
        <f>BE3493/(Dashboard!$H$25*1000)</f>
        <v>0</v>
      </c>
      <c r="BH3493" s="116">
        <f t="shared" si="844"/>
        <v>42850.041666658231</v>
      </c>
      <c r="BI3493" s="22">
        <f t="shared" si="841"/>
        <v>4</v>
      </c>
      <c r="BJ3493" s="34">
        <f t="shared" si="842"/>
        <v>25</v>
      </c>
      <c r="BK3493" s="22">
        <f t="shared" si="843"/>
        <v>1</v>
      </c>
      <c r="BL3493" s="35">
        <f t="shared" si="834"/>
        <v>4</v>
      </c>
      <c r="BM3493" s="35">
        <f t="shared" si="835"/>
        <v>25</v>
      </c>
      <c r="BN3493" s="35">
        <f t="shared" si="845"/>
        <v>0</v>
      </c>
      <c r="BO3493" s="193">
        <v>13.014999999999999</v>
      </c>
      <c r="BP3493" s="193">
        <v>11.2575</v>
      </c>
      <c r="BQ3493" s="118">
        <f t="shared" si="839"/>
        <v>0</v>
      </c>
      <c r="BR3493" s="196">
        <v>10.9725</v>
      </c>
      <c r="BS3493" s="196">
        <v>11.307500000000001</v>
      </c>
      <c r="BT3493" s="118">
        <f t="shared" si="840"/>
        <v>0</v>
      </c>
    </row>
    <row r="3494" spans="53:72">
      <c r="BA3494" s="114">
        <f>'INPUTS Production'!E3524</f>
        <v>42881.083333333336</v>
      </c>
      <c r="BB3494" s="22">
        <f t="shared" si="836"/>
        <v>5</v>
      </c>
      <c r="BC3494" s="22">
        <f t="shared" si="837"/>
        <v>26</v>
      </c>
      <c r="BD3494" s="22">
        <f t="shared" si="838"/>
        <v>2</v>
      </c>
      <c r="BE3494" s="31">
        <f>'INPUTS Production'!V3524</f>
        <v>0</v>
      </c>
      <c r="BF3494" s="32">
        <f>BE3494/(Dashboard!$H$25*1000)</f>
        <v>0</v>
      </c>
      <c r="BH3494" s="116">
        <f t="shared" si="844"/>
        <v>42850.083333324896</v>
      </c>
      <c r="BI3494" s="22">
        <f t="shared" si="841"/>
        <v>4</v>
      </c>
      <c r="BJ3494" s="34">
        <f t="shared" si="842"/>
        <v>25</v>
      </c>
      <c r="BK3494" s="22">
        <f t="shared" si="843"/>
        <v>2</v>
      </c>
      <c r="BL3494" s="35">
        <f t="shared" si="834"/>
        <v>4</v>
      </c>
      <c r="BM3494" s="35">
        <f t="shared" si="835"/>
        <v>25</v>
      </c>
      <c r="BN3494" s="35">
        <f t="shared" si="845"/>
        <v>1</v>
      </c>
      <c r="BO3494" s="193">
        <v>10.785</v>
      </c>
      <c r="BP3494" s="193">
        <v>6.6375000000000002</v>
      </c>
      <c r="BQ3494" s="118">
        <f t="shared" si="839"/>
        <v>0</v>
      </c>
      <c r="BR3494" s="196">
        <v>6.4950000000000001</v>
      </c>
      <c r="BS3494" s="196">
        <v>8.9024999999999999</v>
      </c>
      <c r="BT3494" s="118">
        <f t="shared" si="840"/>
        <v>0</v>
      </c>
    </row>
    <row r="3495" spans="53:72">
      <c r="BA3495" s="114">
        <f>'INPUTS Production'!E3525</f>
        <v>42881.125</v>
      </c>
      <c r="BB3495" s="22">
        <f t="shared" si="836"/>
        <v>5</v>
      </c>
      <c r="BC3495" s="22">
        <f t="shared" si="837"/>
        <v>26</v>
      </c>
      <c r="BD3495" s="22">
        <f t="shared" si="838"/>
        <v>3</v>
      </c>
      <c r="BE3495" s="31">
        <f>'INPUTS Production'!V3525</f>
        <v>0</v>
      </c>
      <c r="BF3495" s="32">
        <f>BE3495/(Dashboard!$H$25*1000)</f>
        <v>0</v>
      </c>
      <c r="BH3495" s="116">
        <f t="shared" si="844"/>
        <v>42850.12499999156</v>
      </c>
      <c r="BI3495" s="22">
        <f t="shared" si="841"/>
        <v>4</v>
      </c>
      <c r="BJ3495" s="34">
        <f t="shared" si="842"/>
        <v>25</v>
      </c>
      <c r="BK3495" s="22">
        <f t="shared" si="843"/>
        <v>3</v>
      </c>
      <c r="BL3495" s="35">
        <f t="shared" si="834"/>
        <v>4</v>
      </c>
      <c r="BM3495" s="35">
        <f t="shared" si="835"/>
        <v>25</v>
      </c>
      <c r="BN3495" s="35">
        <f t="shared" si="845"/>
        <v>2</v>
      </c>
      <c r="BO3495" s="193">
        <v>10.309999999999999</v>
      </c>
      <c r="BP3495" s="193">
        <v>6.3574999999999999</v>
      </c>
      <c r="BQ3495" s="118">
        <f t="shared" si="839"/>
        <v>0</v>
      </c>
      <c r="BR3495" s="196">
        <v>6.25</v>
      </c>
      <c r="BS3495" s="196">
        <v>8.5150000000000006</v>
      </c>
      <c r="BT3495" s="118">
        <f t="shared" si="840"/>
        <v>0</v>
      </c>
    </row>
    <row r="3496" spans="53:72">
      <c r="BA3496" s="114">
        <f>'INPUTS Production'!E3526</f>
        <v>42881.166666666664</v>
      </c>
      <c r="BB3496" s="22">
        <f t="shared" si="836"/>
        <v>5</v>
      </c>
      <c r="BC3496" s="22">
        <f t="shared" si="837"/>
        <v>26</v>
      </c>
      <c r="BD3496" s="22">
        <f t="shared" si="838"/>
        <v>4</v>
      </c>
      <c r="BE3496" s="31">
        <f>'INPUTS Production'!V3526</f>
        <v>0</v>
      </c>
      <c r="BF3496" s="32">
        <f>BE3496/(Dashboard!$H$25*1000)</f>
        <v>0</v>
      </c>
      <c r="BH3496" s="116">
        <f t="shared" si="844"/>
        <v>42850.166666658224</v>
      </c>
      <c r="BI3496" s="22">
        <f t="shared" si="841"/>
        <v>4</v>
      </c>
      <c r="BJ3496" s="34">
        <f t="shared" si="842"/>
        <v>25</v>
      </c>
      <c r="BK3496" s="22">
        <f t="shared" si="843"/>
        <v>4</v>
      </c>
      <c r="BL3496" s="35">
        <f t="shared" si="834"/>
        <v>4</v>
      </c>
      <c r="BM3496" s="35">
        <f t="shared" si="835"/>
        <v>25</v>
      </c>
      <c r="BN3496" s="35">
        <f t="shared" si="845"/>
        <v>3</v>
      </c>
      <c r="BO3496" s="193">
        <v>10.525</v>
      </c>
      <c r="BP3496" s="193">
        <v>6.8450000000000006</v>
      </c>
      <c r="BQ3496" s="118">
        <f t="shared" si="839"/>
        <v>0</v>
      </c>
      <c r="BR3496" s="196">
        <v>6.7549999999999999</v>
      </c>
      <c r="BS3496" s="196">
        <v>8.77</v>
      </c>
      <c r="BT3496" s="118">
        <f t="shared" si="840"/>
        <v>0</v>
      </c>
    </row>
    <row r="3497" spans="53:72">
      <c r="BA3497" s="114">
        <f>'INPUTS Production'!E3527</f>
        <v>42881.208333333336</v>
      </c>
      <c r="BB3497" s="22">
        <f t="shared" si="836"/>
        <v>5</v>
      </c>
      <c r="BC3497" s="22">
        <f t="shared" si="837"/>
        <v>26</v>
      </c>
      <c r="BD3497" s="22">
        <f t="shared" si="838"/>
        <v>5</v>
      </c>
      <c r="BE3497" s="31">
        <f>'INPUTS Production'!V3527</f>
        <v>222.66753597000002</v>
      </c>
      <c r="BF3497" s="32">
        <f>BE3497/(Dashboard!$H$25*1000)</f>
        <v>0.22491670300000002</v>
      </c>
      <c r="BH3497" s="116">
        <f t="shared" si="844"/>
        <v>42850.208333324888</v>
      </c>
      <c r="BI3497" s="22">
        <f t="shared" si="841"/>
        <v>4</v>
      </c>
      <c r="BJ3497" s="34">
        <f t="shared" si="842"/>
        <v>25</v>
      </c>
      <c r="BK3497" s="22">
        <f t="shared" si="843"/>
        <v>5</v>
      </c>
      <c r="BL3497" s="35">
        <f t="shared" ref="BL3497:BL3560" si="846">IF(BM3497&gt;BJ3497,BI3497-1,BI3497)</f>
        <v>4</v>
      </c>
      <c r="BM3497" s="35">
        <f t="shared" ref="BM3497:BM3560" si="847">IF(AND(BN3497=23,BK3497=0),BJ3496,BJ3497)</f>
        <v>25</v>
      </c>
      <c r="BN3497" s="35">
        <f t="shared" si="845"/>
        <v>4</v>
      </c>
      <c r="BO3497" s="193">
        <v>10.645000000000001</v>
      </c>
      <c r="BP3497" s="193">
        <v>4.2625000000000002</v>
      </c>
      <c r="BQ3497" s="118">
        <f t="shared" si="839"/>
        <v>0</v>
      </c>
      <c r="BR3497" s="196">
        <v>4.3150000000000004</v>
      </c>
      <c r="BS3497" s="196">
        <v>8.7774999999999999</v>
      </c>
      <c r="BT3497" s="118">
        <f t="shared" si="840"/>
        <v>0</v>
      </c>
    </row>
    <row r="3498" spans="53:72">
      <c r="BA3498" s="114">
        <f>'INPUTS Production'!E3528</f>
        <v>42881.25</v>
      </c>
      <c r="BB3498" s="22">
        <f t="shared" si="836"/>
        <v>5</v>
      </c>
      <c r="BC3498" s="22">
        <f t="shared" si="837"/>
        <v>26</v>
      </c>
      <c r="BD3498" s="22">
        <f t="shared" si="838"/>
        <v>6</v>
      </c>
      <c r="BE3498" s="31">
        <f>'INPUTS Production'!V3528</f>
        <v>784.02356999999995</v>
      </c>
      <c r="BF3498" s="32">
        <f>BE3498/(Dashboard!$H$25*1000)</f>
        <v>0.79194299999999995</v>
      </c>
      <c r="BH3498" s="116">
        <f t="shared" si="844"/>
        <v>42850.249999991553</v>
      </c>
      <c r="BI3498" s="22">
        <f t="shared" si="841"/>
        <v>4</v>
      </c>
      <c r="BJ3498" s="34">
        <f t="shared" si="842"/>
        <v>25</v>
      </c>
      <c r="BK3498" s="22">
        <f t="shared" si="843"/>
        <v>6</v>
      </c>
      <c r="BL3498" s="35">
        <f t="shared" si="846"/>
        <v>4</v>
      </c>
      <c r="BM3498" s="35">
        <f t="shared" si="847"/>
        <v>25</v>
      </c>
      <c r="BN3498" s="35">
        <f t="shared" si="845"/>
        <v>5</v>
      </c>
      <c r="BO3498" s="193">
        <v>15.274999999999999</v>
      </c>
      <c r="BP3498" s="193">
        <v>12.422499999999999</v>
      </c>
      <c r="BQ3498" s="118">
        <f t="shared" si="839"/>
        <v>0</v>
      </c>
      <c r="BR3498" s="196">
        <v>12.484999999999999</v>
      </c>
      <c r="BS3498" s="196">
        <v>14.1675</v>
      </c>
      <c r="BT3498" s="118">
        <f t="shared" si="840"/>
        <v>0</v>
      </c>
    </row>
    <row r="3499" spans="53:72">
      <c r="BA3499" s="114">
        <f>'INPUTS Production'!E3529</f>
        <v>42881.291666666664</v>
      </c>
      <c r="BB3499" s="22">
        <f t="shared" si="836"/>
        <v>5</v>
      </c>
      <c r="BC3499" s="22">
        <f t="shared" si="837"/>
        <v>26</v>
      </c>
      <c r="BD3499" s="22">
        <f t="shared" si="838"/>
        <v>7</v>
      </c>
      <c r="BE3499" s="31">
        <f>'INPUTS Production'!V3529</f>
        <v>971.71241111999996</v>
      </c>
      <c r="BF3499" s="32">
        <f>BE3499/(Dashboard!$H$25*1000)</f>
        <v>0.98152768800000001</v>
      </c>
      <c r="BH3499" s="116">
        <f t="shared" si="844"/>
        <v>42850.291666658217</v>
      </c>
      <c r="BI3499" s="22">
        <f t="shared" si="841"/>
        <v>4</v>
      </c>
      <c r="BJ3499" s="34">
        <f t="shared" si="842"/>
        <v>25</v>
      </c>
      <c r="BK3499" s="22">
        <f t="shared" si="843"/>
        <v>7</v>
      </c>
      <c r="BL3499" s="35">
        <f t="shared" si="846"/>
        <v>4</v>
      </c>
      <c r="BM3499" s="35">
        <f t="shared" si="847"/>
        <v>25</v>
      </c>
      <c r="BN3499" s="35">
        <f t="shared" si="845"/>
        <v>6</v>
      </c>
      <c r="BO3499" s="193">
        <v>18.872499999999999</v>
      </c>
      <c r="BP3499" s="193">
        <v>19.2575</v>
      </c>
      <c r="BQ3499" s="118">
        <f t="shared" si="839"/>
        <v>0</v>
      </c>
      <c r="BR3499" s="196">
        <v>19.297499999999999</v>
      </c>
      <c r="BS3499" s="196">
        <v>18.362500000000001</v>
      </c>
      <c r="BT3499" s="118">
        <f t="shared" si="840"/>
        <v>0</v>
      </c>
    </row>
    <row r="3500" spans="53:72">
      <c r="BA3500" s="114">
        <f>'INPUTS Production'!E3530</f>
        <v>42881.333333333336</v>
      </c>
      <c r="BB3500" s="22">
        <f t="shared" si="836"/>
        <v>5</v>
      </c>
      <c r="BC3500" s="22">
        <f t="shared" si="837"/>
        <v>26</v>
      </c>
      <c r="BD3500" s="22">
        <f t="shared" si="838"/>
        <v>8</v>
      </c>
      <c r="BE3500" s="31">
        <f>'INPUTS Production'!V3530</f>
        <v>990.00006236999991</v>
      </c>
      <c r="BF3500" s="32">
        <f>BE3500/(Dashboard!$H$25*1000)</f>
        <v>1.0000000629999999</v>
      </c>
      <c r="BH3500" s="116">
        <f t="shared" si="844"/>
        <v>42850.333333324881</v>
      </c>
      <c r="BI3500" s="22">
        <f t="shared" si="841"/>
        <v>4</v>
      </c>
      <c r="BJ3500" s="34">
        <f t="shared" si="842"/>
        <v>25</v>
      </c>
      <c r="BK3500" s="22">
        <f t="shared" si="843"/>
        <v>8</v>
      </c>
      <c r="BL3500" s="35">
        <f t="shared" si="846"/>
        <v>4</v>
      </c>
      <c r="BM3500" s="35">
        <f t="shared" si="847"/>
        <v>25</v>
      </c>
      <c r="BN3500" s="35">
        <f t="shared" si="845"/>
        <v>7</v>
      </c>
      <c r="BO3500" s="193">
        <v>18.410000000000004</v>
      </c>
      <c r="BP3500" s="193">
        <v>18.392500000000002</v>
      </c>
      <c r="BQ3500" s="118">
        <f t="shared" si="839"/>
        <v>0</v>
      </c>
      <c r="BR3500" s="196">
        <v>18.440000000000001</v>
      </c>
      <c r="BS3500" s="196">
        <v>17.829999999999998</v>
      </c>
      <c r="BT3500" s="118">
        <f t="shared" si="840"/>
        <v>0</v>
      </c>
    </row>
    <row r="3501" spans="53:72">
      <c r="BA3501" s="114">
        <f>'INPUTS Production'!E3531</f>
        <v>42881.375</v>
      </c>
      <c r="BB3501" s="22">
        <f t="shared" si="836"/>
        <v>5</v>
      </c>
      <c r="BC3501" s="22">
        <f t="shared" si="837"/>
        <v>26</v>
      </c>
      <c r="BD3501" s="22">
        <f t="shared" si="838"/>
        <v>9</v>
      </c>
      <c r="BE3501" s="31">
        <f>'INPUTS Production'!V3531</f>
        <v>990.00006236999991</v>
      </c>
      <c r="BF3501" s="32">
        <f>BE3501/(Dashboard!$H$25*1000)</f>
        <v>1.0000000629999999</v>
      </c>
      <c r="BH3501" s="116">
        <f t="shared" si="844"/>
        <v>42850.374999991545</v>
      </c>
      <c r="BI3501" s="22">
        <f t="shared" si="841"/>
        <v>4</v>
      </c>
      <c r="BJ3501" s="34">
        <f t="shared" si="842"/>
        <v>25</v>
      </c>
      <c r="BK3501" s="22">
        <f t="shared" si="843"/>
        <v>9</v>
      </c>
      <c r="BL3501" s="35">
        <f t="shared" si="846"/>
        <v>4</v>
      </c>
      <c r="BM3501" s="35">
        <f t="shared" si="847"/>
        <v>25</v>
      </c>
      <c r="BN3501" s="35">
        <f t="shared" si="845"/>
        <v>8</v>
      </c>
      <c r="BO3501" s="193">
        <v>19.587499999999999</v>
      </c>
      <c r="BP3501" s="193">
        <v>19.41</v>
      </c>
      <c r="BQ3501" s="118">
        <f t="shared" si="839"/>
        <v>0</v>
      </c>
      <c r="BR3501" s="196">
        <v>19.445</v>
      </c>
      <c r="BS3501" s="196">
        <v>19.125</v>
      </c>
      <c r="BT3501" s="118">
        <f t="shared" si="840"/>
        <v>0</v>
      </c>
    </row>
    <row r="3502" spans="53:72">
      <c r="BA3502" s="114">
        <f>'INPUTS Production'!E3532</f>
        <v>42881.416666666664</v>
      </c>
      <c r="BB3502" s="22">
        <f t="shared" si="836"/>
        <v>5</v>
      </c>
      <c r="BC3502" s="22">
        <f t="shared" si="837"/>
        <v>26</v>
      </c>
      <c r="BD3502" s="22">
        <f t="shared" si="838"/>
        <v>10</v>
      </c>
      <c r="BE3502" s="31">
        <f>'INPUTS Production'!V3532</f>
        <v>990.00006236999991</v>
      </c>
      <c r="BF3502" s="32">
        <f>BE3502/(Dashboard!$H$25*1000)</f>
        <v>1.0000000629999999</v>
      </c>
      <c r="BH3502" s="116">
        <f t="shared" si="844"/>
        <v>42850.41666665821</v>
      </c>
      <c r="BI3502" s="22">
        <f t="shared" si="841"/>
        <v>4</v>
      </c>
      <c r="BJ3502" s="34">
        <f t="shared" si="842"/>
        <v>25</v>
      </c>
      <c r="BK3502" s="22">
        <f t="shared" si="843"/>
        <v>10</v>
      </c>
      <c r="BL3502" s="35">
        <f t="shared" si="846"/>
        <v>4</v>
      </c>
      <c r="BM3502" s="35">
        <f t="shared" si="847"/>
        <v>25</v>
      </c>
      <c r="BN3502" s="35">
        <f t="shared" si="845"/>
        <v>9</v>
      </c>
      <c r="BO3502" s="193">
        <v>20.479999999999997</v>
      </c>
      <c r="BP3502" s="193">
        <v>20.862500000000001</v>
      </c>
      <c r="BQ3502" s="118">
        <f t="shared" si="839"/>
        <v>0</v>
      </c>
      <c r="BR3502" s="196">
        <v>20.9175</v>
      </c>
      <c r="BS3502" s="196">
        <v>20.484999999999999</v>
      </c>
      <c r="BT3502" s="118">
        <f t="shared" si="840"/>
        <v>0</v>
      </c>
    </row>
    <row r="3503" spans="53:72">
      <c r="BA3503" s="114">
        <f>'INPUTS Production'!E3533</f>
        <v>42881.458333333336</v>
      </c>
      <c r="BB3503" s="22">
        <f t="shared" si="836"/>
        <v>5</v>
      </c>
      <c r="BC3503" s="22">
        <f t="shared" si="837"/>
        <v>26</v>
      </c>
      <c r="BD3503" s="22">
        <f t="shared" si="838"/>
        <v>11</v>
      </c>
      <c r="BE3503" s="31">
        <f>'INPUTS Production'!V3533</f>
        <v>990.00006236999991</v>
      </c>
      <c r="BF3503" s="32">
        <f>BE3503/(Dashboard!$H$25*1000)</f>
        <v>1.0000000629999999</v>
      </c>
      <c r="BH3503" s="116">
        <f t="shared" si="844"/>
        <v>42850.458333324874</v>
      </c>
      <c r="BI3503" s="22">
        <f t="shared" si="841"/>
        <v>4</v>
      </c>
      <c r="BJ3503" s="34">
        <f t="shared" si="842"/>
        <v>25</v>
      </c>
      <c r="BK3503" s="22">
        <f t="shared" si="843"/>
        <v>11</v>
      </c>
      <c r="BL3503" s="35">
        <f t="shared" si="846"/>
        <v>4</v>
      </c>
      <c r="BM3503" s="35">
        <f t="shared" si="847"/>
        <v>25</v>
      </c>
      <c r="BN3503" s="35">
        <f t="shared" si="845"/>
        <v>10</v>
      </c>
      <c r="BO3503" s="193">
        <v>21.077500000000001</v>
      </c>
      <c r="BP3503" s="193">
        <v>20.55</v>
      </c>
      <c r="BQ3503" s="118">
        <f t="shared" si="839"/>
        <v>0</v>
      </c>
      <c r="BR3503" s="196">
        <v>20.6875</v>
      </c>
      <c r="BS3503" s="196">
        <v>20.2575</v>
      </c>
      <c r="BT3503" s="118">
        <f t="shared" si="840"/>
        <v>0</v>
      </c>
    </row>
    <row r="3504" spans="53:72">
      <c r="BA3504" s="114">
        <f>'INPUTS Production'!E3534</f>
        <v>42881.5</v>
      </c>
      <c r="BB3504" s="22">
        <f t="shared" si="836"/>
        <v>5</v>
      </c>
      <c r="BC3504" s="22">
        <f t="shared" si="837"/>
        <v>26</v>
      </c>
      <c r="BD3504" s="22">
        <f t="shared" si="838"/>
        <v>12</v>
      </c>
      <c r="BE3504" s="31">
        <f>'INPUTS Production'!V3534</f>
        <v>990.00006236999991</v>
      </c>
      <c r="BF3504" s="32">
        <f>BE3504/(Dashboard!$H$25*1000)</f>
        <v>1.0000000629999999</v>
      </c>
      <c r="BH3504" s="116">
        <f t="shared" si="844"/>
        <v>42850.499999991538</v>
      </c>
      <c r="BI3504" s="22">
        <f t="shared" si="841"/>
        <v>4</v>
      </c>
      <c r="BJ3504" s="34">
        <f t="shared" si="842"/>
        <v>25</v>
      </c>
      <c r="BK3504" s="22">
        <f t="shared" si="843"/>
        <v>12</v>
      </c>
      <c r="BL3504" s="35">
        <f t="shared" si="846"/>
        <v>4</v>
      </c>
      <c r="BM3504" s="35">
        <f t="shared" si="847"/>
        <v>25</v>
      </c>
      <c r="BN3504" s="35">
        <f t="shared" si="845"/>
        <v>11</v>
      </c>
      <c r="BO3504" s="193">
        <v>20.1875</v>
      </c>
      <c r="BP3504" s="193">
        <v>20.145000000000003</v>
      </c>
      <c r="BQ3504" s="118">
        <f t="shared" si="839"/>
        <v>0</v>
      </c>
      <c r="BR3504" s="196">
        <v>20.284999999999997</v>
      </c>
      <c r="BS3504" s="196">
        <v>20.004999999999999</v>
      </c>
      <c r="BT3504" s="118">
        <f t="shared" si="840"/>
        <v>0</v>
      </c>
    </row>
    <row r="3505" spans="53:72">
      <c r="BA3505" s="114">
        <f>'INPUTS Production'!E3535</f>
        <v>42881.541666666664</v>
      </c>
      <c r="BB3505" s="22">
        <f t="shared" si="836"/>
        <v>5</v>
      </c>
      <c r="BC3505" s="22">
        <f t="shared" si="837"/>
        <v>26</v>
      </c>
      <c r="BD3505" s="22">
        <f t="shared" si="838"/>
        <v>13</v>
      </c>
      <c r="BE3505" s="31">
        <f>'INPUTS Production'!V3535</f>
        <v>990.00006236999991</v>
      </c>
      <c r="BF3505" s="32">
        <f>BE3505/(Dashboard!$H$25*1000)</f>
        <v>1.0000000629999999</v>
      </c>
      <c r="BH3505" s="116">
        <f t="shared" si="844"/>
        <v>42850.541666658202</v>
      </c>
      <c r="BI3505" s="22">
        <f t="shared" si="841"/>
        <v>4</v>
      </c>
      <c r="BJ3505" s="34">
        <f t="shared" si="842"/>
        <v>25</v>
      </c>
      <c r="BK3505" s="22">
        <f t="shared" si="843"/>
        <v>13</v>
      </c>
      <c r="BL3505" s="35">
        <f t="shared" si="846"/>
        <v>4</v>
      </c>
      <c r="BM3505" s="35">
        <f t="shared" si="847"/>
        <v>25</v>
      </c>
      <c r="BN3505" s="35">
        <f t="shared" si="845"/>
        <v>12</v>
      </c>
      <c r="BO3505" s="193">
        <v>21.13</v>
      </c>
      <c r="BP3505" s="193">
        <v>19.7</v>
      </c>
      <c r="BQ3505" s="118">
        <f t="shared" si="839"/>
        <v>0</v>
      </c>
      <c r="BR3505" s="196">
        <v>19.857500000000002</v>
      </c>
      <c r="BS3505" s="196">
        <v>20.517499999999998</v>
      </c>
      <c r="BT3505" s="118">
        <f t="shared" si="840"/>
        <v>0</v>
      </c>
    </row>
    <row r="3506" spans="53:72">
      <c r="BA3506" s="114">
        <f>'INPUTS Production'!E3536</f>
        <v>42881.583333333336</v>
      </c>
      <c r="BB3506" s="22">
        <f t="shared" si="836"/>
        <v>5</v>
      </c>
      <c r="BC3506" s="22">
        <f t="shared" si="837"/>
        <v>26</v>
      </c>
      <c r="BD3506" s="22">
        <f t="shared" si="838"/>
        <v>14</v>
      </c>
      <c r="BE3506" s="31">
        <f>'INPUTS Production'!V3536</f>
        <v>990.00006236999991</v>
      </c>
      <c r="BF3506" s="32">
        <f>BE3506/(Dashboard!$H$25*1000)</f>
        <v>1.0000000629999999</v>
      </c>
      <c r="BH3506" s="116">
        <f t="shared" si="844"/>
        <v>42850.583333324867</v>
      </c>
      <c r="BI3506" s="22">
        <f t="shared" si="841"/>
        <v>4</v>
      </c>
      <c r="BJ3506" s="34">
        <f t="shared" si="842"/>
        <v>25</v>
      </c>
      <c r="BK3506" s="22">
        <f t="shared" si="843"/>
        <v>14</v>
      </c>
      <c r="BL3506" s="35">
        <f t="shared" si="846"/>
        <v>4</v>
      </c>
      <c r="BM3506" s="35">
        <f t="shared" si="847"/>
        <v>25</v>
      </c>
      <c r="BN3506" s="35">
        <f t="shared" si="845"/>
        <v>13</v>
      </c>
      <c r="BO3506" s="193">
        <v>21.342500000000001</v>
      </c>
      <c r="BP3506" s="193">
        <v>19.704999999999998</v>
      </c>
      <c r="BQ3506" s="118">
        <f t="shared" si="839"/>
        <v>0</v>
      </c>
      <c r="BR3506" s="196">
        <v>19.877499999999998</v>
      </c>
      <c r="BS3506" s="196">
        <v>20.8125</v>
      </c>
      <c r="BT3506" s="118">
        <f t="shared" si="840"/>
        <v>0</v>
      </c>
    </row>
    <row r="3507" spans="53:72">
      <c r="BA3507" s="114">
        <f>'INPUTS Production'!E3537</f>
        <v>42881.625</v>
      </c>
      <c r="BB3507" s="22">
        <f t="shared" si="836"/>
        <v>5</v>
      </c>
      <c r="BC3507" s="22">
        <f t="shared" si="837"/>
        <v>26</v>
      </c>
      <c r="BD3507" s="22">
        <f t="shared" si="838"/>
        <v>15</v>
      </c>
      <c r="BE3507" s="31">
        <f>'INPUTS Production'!V3537</f>
        <v>914.15801862000001</v>
      </c>
      <c r="BF3507" s="32">
        <f>BE3507/(Dashboard!$H$25*1000)</f>
        <v>0.92339193799999997</v>
      </c>
      <c r="BH3507" s="116">
        <f t="shared" si="844"/>
        <v>42850.624999991531</v>
      </c>
      <c r="BI3507" s="22">
        <f t="shared" si="841"/>
        <v>4</v>
      </c>
      <c r="BJ3507" s="34">
        <f t="shared" si="842"/>
        <v>25</v>
      </c>
      <c r="BK3507" s="22">
        <f t="shared" si="843"/>
        <v>15</v>
      </c>
      <c r="BL3507" s="35">
        <f t="shared" si="846"/>
        <v>4</v>
      </c>
      <c r="BM3507" s="35">
        <f t="shared" si="847"/>
        <v>25</v>
      </c>
      <c r="BN3507" s="35">
        <f t="shared" si="845"/>
        <v>14</v>
      </c>
      <c r="BO3507" s="193">
        <v>22.227499999999999</v>
      </c>
      <c r="BP3507" s="193">
        <v>20.759999999999998</v>
      </c>
      <c r="BQ3507" s="118">
        <f t="shared" si="839"/>
        <v>0</v>
      </c>
      <c r="BR3507" s="196">
        <v>20.8825</v>
      </c>
      <c r="BS3507" s="196">
        <v>22.485000000000003</v>
      </c>
      <c r="BT3507" s="118">
        <f t="shared" si="840"/>
        <v>0</v>
      </c>
    </row>
    <row r="3508" spans="53:72">
      <c r="BA3508" s="114">
        <f>'INPUTS Production'!E3538</f>
        <v>42881.666666666664</v>
      </c>
      <c r="BB3508" s="22">
        <f t="shared" si="836"/>
        <v>5</v>
      </c>
      <c r="BC3508" s="22">
        <f t="shared" si="837"/>
        <v>26</v>
      </c>
      <c r="BD3508" s="22">
        <f t="shared" si="838"/>
        <v>16</v>
      </c>
      <c r="BE3508" s="31">
        <f>'INPUTS Production'!V3538</f>
        <v>454.64441319000002</v>
      </c>
      <c r="BF3508" s="32">
        <f>BE3508/(Dashboard!$H$25*1000)</f>
        <v>0.45923678100000004</v>
      </c>
      <c r="BH3508" s="116">
        <f t="shared" si="844"/>
        <v>42850.666666658195</v>
      </c>
      <c r="BI3508" s="22">
        <f t="shared" si="841"/>
        <v>4</v>
      </c>
      <c r="BJ3508" s="34">
        <f t="shared" si="842"/>
        <v>25</v>
      </c>
      <c r="BK3508" s="22">
        <f t="shared" si="843"/>
        <v>16</v>
      </c>
      <c r="BL3508" s="35">
        <f t="shared" si="846"/>
        <v>4</v>
      </c>
      <c r="BM3508" s="35">
        <f t="shared" si="847"/>
        <v>25</v>
      </c>
      <c r="BN3508" s="35">
        <f t="shared" si="845"/>
        <v>15</v>
      </c>
      <c r="BO3508" s="193">
        <v>22.39</v>
      </c>
      <c r="BP3508" s="193">
        <v>21.197499999999998</v>
      </c>
      <c r="BQ3508" s="118">
        <f t="shared" si="839"/>
        <v>0</v>
      </c>
      <c r="BR3508" s="196">
        <v>21.252499999999998</v>
      </c>
      <c r="BS3508" s="196">
        <v>24.0975</v>
      </c>
      <c r="BT3508" s="118">
        <f t="shared" si="840"/>
        <v>0</v>
      </c>
    </row>
    <row r="3509" spans="53:72">
      <c r="BA3509" s="114">
        <f>'INPUTS Production'!E3539</f>
        <v>42881.708333333336</v>
      </c>
      <c r="BB3509" s="22">
        <f t="shared" si="836"/>
        <v>5</v>
      </c>
      <c r="BC3509" s="22">
        <f t="shared" si="837"/>
        <v>26</v>
      </c>
      <c r="BD3509" s="22">
        <f t="shared" si="838"/>
        <v>17</v>
      </c>
      <c r="BE3509" s="31">
        <f>'INPUTS Production'!V3539</f>
        <v>270.71429318999998</v>
      </c>
      <c r="BF3509" s="32">
        <f>BE3509/(Dashboard!$H$25*1000)</f>
        <v>0.27344878099999997</v>
      </c>
      <c r="BH3509" s="116">
        <f t="shared" si="844"/>
        <v>42850.708333324859</v>
      </c>
      <c r="BI3509" s="22">
        <f t="shared" si="841"/>
        <v>4</v>
      </c>
      <c r="BJ3509" s="34">
        <f t="shared" si="842"/>
        <v>25</v>
      </c>
      <c r="BK3509" s="22">
        <f t="shared" si="843"/>
        <v>17</v>
      </c>
      <c r="BL3509" s="35">
        <f t="shared" si="846"/>
        <v>4</v>
      </c>
      <c r="BM3509" s="35">
        <f t="shared" si="847"/>
        <v>25</v>
      </c>
      <c r="BN3509" s="35">
        <f t="shared" si="845"/>
        <v>16</v>
      </c>
      <c r="BO3509" s="193">
        <v>23.81</v>
      </c>
      <c r="BP3509" s="193">
        <v>24.907499999999999</v>
      </c>
      <c r="BQ3509" s="118">
        <f t="shared" si="839"/>
        <v>0</v>
      </c>
      <c r="BR3509" s="196">
        <v>24.93</v>
      </c>
      <c r="BS3509" s="196">
        <v>26.702500000000001</v>
      </c>
      <c r="BT3509" s="118">
        <f t="shared" si="840"/>
        <v>0</v>
      </c>
    </row>
    <row r="3510" spans="53:72">
      <c r="BA3510" s="114">
        <f>'INPUTS Production'!E3540</f>
        <v>42881.75</v>
      </c>
      <c r="BB3510" s="22">
        <f t="shared" si="836"/>
        <v>5</v>
      </c>
      <c r="BC3510" s="22">
        <f t="shared" si="837"/>
        <v>26</v>
      </c>
      <c r="BD3510" s="22">
        <f t="shared" si="838"/>
        <v>18</v>
      </c>
      <c r="BE3510" s="31">
        <f>'INPUTS Production'!V3540</f>
        <v>60.220419929999998</v>
      </c>
      <c r="BF3510" s="32">
        <f>BE3510/(Dashboard!$H$25*1000)</f>
        <v>6.0828706999999996E-2</v>
      </c>
      <c r="BH3510" s="116">
        <f t="shared" si="844"/>
        <v>42850.749999991524</v>
      </c>
      <c r="BI3510" s="22">
        <f t="shared" si="841"/>
        <v>4</v>
      </c>
      <c r="BJ3510" s="34">
        <f t="shared" si="842"/>
        <v>25</v>
      </c>
      <c r="BK3510" s="22">
        <f t="shared" si="843"/>
        <v>18</v>
      </c>
      <c r="BL3510" s="35">
        <f t="shared" si="846"/>
        <v>4</v>
      </c>
      <c r="BM3510" s="35">
        <f t="shared" si="847"/>
        <v>25</v>
      </c>
      <c r="BN3510" s="35">
        <f t="shared" si="845"/>
        <v>17</v>
      </c>
      <c r="BO3510" s="193">
        <v>23.664999999999999</v>
      </c>
      <c r="BP3510" s="193">
        <v>25.787499999999998</v>
      </c>
      <c r="BQ3510" s="118">
        <f t="shared" si="839"/>
        <v>0</v>
      </c>
      <c r="BR3510" s="196">
        <v>25.817500000000003</v>
      </c>
      <c r="BS3510" s="196">
        <v>26.932499999999997</v>
      </c>
      <c r="BT3510" s="118">
        <f t="shared" si="840"/>
        <v>0</v>
      </c>
    </row>
    <row r="3511" spans="53:72">
      <c r="BA3511" s="114">
        <f>'INPUTS Production'!E3541</f>
        <v>42881.791666666664</v>
      </c>
      <c r="BB3511" s="22">
        <f t="shared" si="836"/>
        <v>5</v>
      </c>
      <c r="BC3511" s="22">
        <f t="shared" si="837"/>
        <v>26</v>
      </c>
      <c r="BD3511" s="22">
        <f t="shared" si="838"/>
        <v>19</v>
      </c>
      <c r="BE3511" s="31">
        <f>'INPUTS Production'!V3541</f>
        <v>0</v>
      </c>
      <c r="BF3511" s="32">
        <f>BE3511/(Dashboard!$H$25*1000)</f>
        <v>0</v>
      </c>
      <c r="BH3511" s="116">
        <f t="shared" si="844"/>
        <v>42850.791666658188</v>
      </c>
      <c r="BI3511" s="22">
        <f t="shared" si="841"/>
        <v>4</v>
      </c>
      <c r="BJ3511" s="34">
        <f t="shared" si="842"/>
        <v>25</v>
      </c>
      <c r="BK3511" s="22">
        <f t="shared" si="843"/>
        <v>19</v>
      </c>
      <c r="BL3511" s="35">
        <f t="shared" si="846"/>
        <v>4</v>
      </c>
      <c r="BM3511" s="35">
        <f t="shared" si="847"/>
        <v>25</v>
      </c>
      <c r="BN3511" s="35">
        <f t="shared" si="845"/>
        <v>18</v>
      </c>
      <c r="BO3511" s="193">
        <v>21.477499999999999</v>
      </c>
      <c r="BP3511" s="193">
        <v>24.602499999999999</v>
      </c>
      <c r="BQ3511" s="118">
        <f t="shared" si="839"/>
        <v>0</v>
      </c>
      <c r="BR3511" s="196">
        <v>24.6525</v>
      </c>
      <c r="BS3511" s="196">
        <v>24.555</v>
      </c>
      <c r="BT3511" s="118">
        <f t="shared" si="840"/>
        <v>0</v>
      </c>
    </row>
    <row r="3512" spans="53:72">
      <c r="BA3512" s="114">
        <f>'INPUTS Production'!E3542</f>
        <v>42881.833333333336</v>
      </c>
      <c r="BB3512" s="22">
        <f t="shared" si="836"/>
        <v>5</v>
      </c>
      <c r="BC3512" s="22">
        <f t="shared" si="837"/>
        <v>26</v>
      </c>
      <c r="BD3512" s="22">
        <f t="shared" si="838"/>
        <v>20</v>
      </c>
      <c r="BE3512" s="31">
        <f>'INPUTS Production'!V3542</f>
        <v>0</v>
      </c>
      <c r="BF3512" s="32">
        <f>BE3512/(Dashboard!$H$25*1000)</f>
        <v>0</v>
      </c>
      <c r="BH3512" s="116">
        <f t="shared" si="844"/>
        <v>42850.833333324852</v>
      </c>
      <c r="BI3512" s="22">
        <f t="shared" si="841"/>
        <v>4</v>
      </c>
      <c r="BJ3512" s="34">
        <f t="shared" si="842"/>
        <v>25</v>
      </c>
      <c r="BK3512" s="22">
        <f t="shared" si="843"/>
        <v>20</v>
      </c>
      <c r="BL3512" s="35">
        <f t="shared" si="846"/>
        <v>4</v>
      </c>
      <c r="BM3512" s="35">
        <f t="shared" si="847"/>
        <v>25</v>
      </c>
      <c r="BN3512" s="35">
        <f t="shared" si="845"/>
        <v>19</v>
      </c>
      <c r="BO3512" s="193">
        <v>22.825000000000003</v>
      </c>
      <c r="BP3512" s="193">
        <v>28.87</v>
      </c>
      <c r="BQ3512" s="118">
        <f t="shared" si="839"/>
        <v>0</v>
      </c>
      <c r="BR3512" s="196">
        <v>28.907499999999999</v>
      </c>
      <c r="BS3512" s="196">
        <v>26.797499999999999</v>
      </c>
      <c r="BT3512" s="118">
        <f t="shared" si="840"/>
        <v>0</v>
      </c>
    </row>
    <row r="3513" spans="53:72">
      <c r="BA3513" s="114">
        <f>'INPUTS Production'!E3543</f>
        <v>42881.875</v>
      </c>
      <c r="BB3513" s="22">
        <f t="shared" si="836"/>
        <v>5</v>
      </c>
      <c r="BC3513" s="22">
        <f t="shared" si="837"/>
        <v>26</v>
      </c>
      <c r="BD3513" s="22">
        <f t="shared" si="838"/>
        <v>21</v>
      </c>
      <c r="BE3513" s="31">
        <f>'INPUTS Production'!V3543</f>
        <v>0</v>
      </c>
      <c r="BF3513" s="32">
        <f>BE3513/(Dashboard!$H$25*1000)</f>
        <v>0</v>
      </c>
      <c r="BH3513" s="116">
        <f t="shared" si="844"/>
        <v>42850.874999991516</v>
      </c>
      <c r="BI3513" s="22">
        <f t="shared" si="841"/>
        <v>4</v>
      </c>
      <c r="BJ3513" s="34">
        <f t="shared" si="842"/>
        <v>25</v>
      </c>
      <c r="BK3513" s="22">
        <f t="shared" si="843"/>
        <v>21</v>
      </c>
      <c r="BL3513" s="35">
        <f t="shared" si="846"/>
        <v>4</v>
      </c>
      <c r="BM3513" s="35">
        <f t="shared" si="847"/>
        <v>25</v>
      </c>
      <c r="BN3513" s="35">
        <f t="shared" si="845"/>
        <v>20</v>
      </c>
      <c r="BO3513" s="193">
        <v>66.142499999999998</v>
      </c>
      <c r="BP3513" s="193">
        <v>83.144999999999996</v>
      </c>
      <c r="BQ3513" s="118">
        <f t="shared" si="839"/>
        <v>0</v>
      </c>
      <c r="BR3513" s="196">
        <v>83.364999999999995</v>
      </c>
      <c r="BS3513" s="196">
        <v>76.052499999999995</v>
      </c>
      <c r="BT3513" s="118">
        <f t="shared" si="840"/>
        <v>0</v>
      </c>
    </row>
    <row r="3514" spans="53:72">
      <c r="BA3514" s="114">
        <f>'INPUTS Production'!E3544</f>
        <v>42881.916666666664</v>
      </c>
      <c r="BB3514" s="22">
        <f t="shared" si="836"/>
        <v>5</v>
      </c>
      <c r="BC3514" s="22">
        <f t="shared" si="837"/>
        <v>26</v>
      </c>
      <c r="BD3514" s="22">
        <f t="shared" si="838"/>
        <v>22</v>
      </c>
      <c r="BE3514" s="31">
        <f>'INPUTS Production'!V3544</f>
        <v>0</v>
      </c>
      <c r="BF3514" s="32">
        <f>BE3514/(Dashboard!$H$25*1000)</f>
        <v>0</v>
      </c>
      <c r="BH3514" s="116">
        <f t="shared" si="844"/>
        <v>42850.91666665818</v>
      </c>
      <c r="BI3514" s="22">
        <f t="shared" si="841"/>
        <v>4</v>
      </c>
      <c r="BJ3514" s="34">
        <f t="shared" si="842"/>
        <v>25</v>
      </c>
      <c r="BK3514" s="22">
        <f t="shared" si="843"/>
        <v>22</v>
      </c>
      <c r="BL3514" s="35">
        <f t="shared" si="846"/>
        <v>4</v>
      </c>
      <c r="BM3514" s="35">
        <f t="shared" si="847"/>
        <v>25</v>
      </c>
      <c r="BN3514" s="35">
        <f t="shared" si="845"/>
        <v>21</v>
      </c>
      <c r="BO3514" s="193">
        <v>60.064999999999998</v>
      </c>
      <c r="BP3514" s="193">
        <v>85.11</v>
      </c>
      <c r="BQ3514" s="118">
        <f t="shared" si="839"/>
        <v>0</v>
      </c>
      <c r="BR3514" s="196">
        <v>88.717500000000001</v>
      </c>
      <c r="BS3514" s="196">
        <v>66.572499999999991</v>
      </c>
      <c r="BT3514" s="118">
        <f t="shared" si="840"/>
        <v>0</v>
      </c>
    </row>
    <row r="3515" spans="53:72">
      <c r="BA3515" s="114">
        <f>'INPUTS Production'!E3545</f>
        <v>42881.958333333336</v>
      </c>
      <c r="BB3515" s="22">
        <f t="shared" si="836"/>
        <v>5</v>
      </c>
      <c r="BC3515" s="22">
        <f t="shared" si="837"/>
        <v>26</v>
      </c>
      <c r="BD3515" s="22">
        <f t="shared" si="838"/>
        <v>23</v>
      </c>
      <c r="BE3515" s="31">
        <f>'INPUTS Production'!V3545</f>
        <v>0</v>
      </c>
      <c r="BF3515" s="32">
        <f>BE3515/(Dashboard!$H$25*1000)</f>
        <v>0</v>
      </c>
      <c r="BH3515" s="116">
        <f t="shared" si="844"/>
        <v>42850.958333324845</v>
      </c>
      <c r="BI3515" s="22">
        <f t="shared" si="841"/>
        <v>4</v>
      </c>
      <c r="BJ3515" s="34">
        <f t="shared" si="842"/>
        <v>25</v>
      </c>
      <c r="BK3515" s="22">
        <f t="shared" si="843"/>
        <v>23</v>
      </c>
      <c r="BL3515" s="35">
        <f t="shared" si="846"/>
        <v>4</v>
      </c>
      <c r="BM3515" s="35">
        <f t="shared" si="847"/>
        <v>25</v>
      </c>
      <c r="BN3515" s="35">
        <f t="shared" si="845"/>
        <v>22</v>
      </c>
      <c r="BO3515" s="193">
        <v>26.200000000000003</v>
      </c>
      <c r="BP3515" s="193">
        <v>29.2575</v>
      </c>
      <c r="BQ3515" s="118">
        <f t="shared" si="839"/>
        <v>0</v>
      </c>
      <c r="BR3515" s="196">
        <v>29.37</v>
      </c>
      <c r="BS3515" s="196">
        <v>26.73</v>
      </c>
      <c r="BT3515" s="118">
        <f t="shared" si="840"/>
        <v>0</v>
      </c>
    </row>
    <row r="3516" spans="53:72">
      <c r="BA3516" s="114">
        <f>'INPUTS Production'!E3546</f>
        <v>42882</v>
      </c>
      <c r="BB3516" s="22">
        <f t="shared" si="836"/>
        <v>5</v>
      </c>
      <c r="BC3516" s="22">
        <f t="shared" si="837"/>
        <v>27</v>
      </c>
      <c r="BD3516" s="22">
        <f t="shared" si="838"/>
        <v>0</v>
      </c>
      <c r="BE3516" s="31">
        <f>'INPUTS Production'!V3546</f>
        <v>0</v>
      </c>
      <c r="BF3516" s="32">
        <f>BE3516/(Dashboard!$H$25*1000)</f>
        <v>0</v>
      </c>
      <c r="BH3516" s="116">
        <f t="shared" si="844"/>
        <v>42850.999999991509</v>
      </c>
      <c r="BI3516" s="22">
        <f t="shared" si="841"/>
        <v>4</v>
      </c>
      <c r="BJ3516" s="34">
        <f t="shared" si="842"/>
        <v>26</v>
      </c>
      <c r="BK3516" s="22">
        <f t="shared" si="843"/>
        <v>0</v>
      </c>
      <c r="BL3516" s="35">
        <f t="shared" si="846"/>
        <v>4</v>
      </c>
      <c r="BM3516" s="35">
        <f t="shared" si="847"/>
        <v>25</v>
      </c>
      <c r="BN3516" s="35">
        <f t="shared" si="845"/>
        <v>23</v>
      </c>
      <c r="BO3516" s="193">
        <v>23.52</v>
      </c>
      <c r="BP3516" s="193">
        <v>26.5</v>
      </c>
      <c r="BQ3516" s="118">
        <f t="shared" si="839"/>
        <v>0</v>
      </c>
      <c r="BR3516" s="196">
        <v>26.614999999999998</v>
      </c>
      <c r="BS3516" s="196">
        <v>24.11</v>
      </c>
      <c r="BT3516" s="118">
        <f t="shared" si="840"/>
        <v>0</v>
      </c>
    </row>
    <row r="3517" spans="53:72">
      <c r="BA3517" s="114">
        <f>'INPUTS Production'!E3547</f>
        <v>42882.041666666664</v>
      </c>
      <c r="BB3517" s="22">
        <f t="shared" si="836"/>
        <v>5</v>
      </c>
      <c r="BC3517" s="22">
        <f t="shared" si="837"/>
        <v>27</v>
      </c>
      <c r="BD3517" s="22">
        <f t="shared" si="838"/>
        <v>1</v>
      </c>
      <c r="BE3517" s="31">
        <f>'INPUTS Production'!V3547</f>
        <v>0</v>
      </c>
      <c r="BF3517" s="32">
        <f>BE3517/(Dashboard!$H$25*1000)</f>
        <v>0</v>
      </c>
      <c r="BH3517" s="116">
        <f t="shared" si="844"/>
        <v>42851.041666658173</v>
      </c>
      <c r="BI3517" s="22">
        <f t="shared" si="841"/>
        <v>4</v>
      </c>
      <c r="BJ3517" s="34">
        <f t="shared" si="842"/>
        <v>26</v>
      </c>
      <c r="BK3517" s="22">
        <f t="shared" si="843"/>
        <v>1</v>
      </c>
      <c r="BL3517" s="35">
        <f t="shared" si="846"/>
        <v>4</v>
      </c>
      <c r="BM3517" s="35">
        <f t="shared" si="847"/>
        <v>26</v>
      </c>
      <c r="BN3517" s="35">
        <f t="shared" si="845"/>
        <v>0</v>
      </c>
      <c r="BO3517" s="193">
        <v>18.36</v>
      </c>
      <c r="BP3517" s="193">
        <v>21.4925</v>
      </c>
      <c r="BQ3517" s="118">
        <f t="shared" si="839"/>
        <v>0</v>
      </c>
      <c r="BR3517" s="196">
        <v>21.594999999999999</v>
      </c>
      <c r="BS3517" s="196">
        <v>19.310000000000002</v>
      </c>
      <c r="BT3517" s="118">
        <f t="shared" si="840"/>
        <v>0</v>
      </c>
    </row>
    <row r="3518" spans="53:72">
      <c r="BA3518" s="114">
        <f>'INPUTS Production'!E3548</f>
        <v>42882.083333333336</v>
      </c>
      <c r="BB3518" s="22">
        <f t="shared" si="836"/>
        <v>5</v>
      </c>
      <c r="BC3518" s="22">
        <f t="shared" si="837"/>
        <v>27</v>
      </c>
      <c r="BD3518" s="22">
        <f t="shared" si="838"/>
        <v>2</v>
      </c>
      <c r="BE3518" s="31">
        <f>'INPUTS Production'!V3548</f>
        <v>0</v>
      </c>
      <c r="BF3518" s="32">
        <f>BE3518/(Dashboard!$H$25*1000)</f>
        <v>0</v>
      </c>
      <c r="BH3518" s="116">
        <f t="shared" si="844"/>
        <v>42851.083333324837</v>
      </c>
      <c r="BI3518" s="22">
        <f t="shared" si="841"/>
        <v>4</v>
      </c>
      <c r="BJ3518" s="34">
        <f t="shared" si="842"/>
        <v>26</v>
      </c>
      <c r="BK3518" s="22">
        <f t="shared" si="843"/>
        <v>2</v>
      </c>
      <c r="BL3518" s="35">
        <f t="shared" si="846"/>
        <v>4</v>
      </c>
      <c r="BM3518" s="35">
        <f t="shared" si="847"/>
        <v>26</v>
      </c>
      <c r="BN3518" s="35">
        <f t="shared" si="845"/>
        <v>1</v>
      </c>
      <c r="BO3518" s="193">
        <v>17.094999999999999</v>
      </c>
      <c r="BP3518" s="193">
        <v>20.2925</v>
      </c>
      <c r="BQ3518" s="118">
        <f t="shared" si="839"/>
        <v>0</v>
      </c>
      <c r="BR3518" s="196">
        <v>20.395</v>
      </c>
      <c r="BS3518" s="196">
        <v>18.172499999999999</v>
      </c>
      <c r="BT3518" s="118">
        <f t="shared" si="840"/>
        <v>0</v>
      </c>
    </row>
    <row r="3519" spans="53:72">
      <c r="BA3519" s="114">
        <f>'INPUTS Production'!E3549</f>
        <v>42882.125</v>
      </c>
      <c r="BB3519" s="22">
        <f t="shared" si="836"/>
        <v>5</v>
      </c>
      <c r="BC3519" s="22">
        <f t="shared" si="837"/>
        <v>27</v>
      </c>
      <c r="BD3519" s="22">
        <f t="shared" si="838"/>
        <v>3</v>
      </c>
      <c r="BE3519" s="31">
        <f>'INPUTS Production'!V3549</f>
        <v>0</v>
      </c>
      <c r="BF3519" s="32">
        <f>BE3519/(Dashboard!$H$25*1000)</f>
        <v>0</v>
      </c>
      <c r="BH3519" s="116">
        <f t="shared" si="844"/>
        <v>42851.124999991502</v>
      </c>
      <c r="BI3519" s="22">
        <f t="shared" si="841"/>
        <v>4</v>
      </c>
      <c r="BJ3519" s="34">
        <f t="shared" si="842"/>
        <v>26</v>
      </c>
      <c r="BK3519" s="22">
        <f t="shared" si="843"/>
        <v>3</v>
      </c>
      <c r="BL3519" s="35">
        <f t="shared" si="846"/>
        <v>4</v>
      </c>
      <c r="BM3519" s="35">
        <f t="shared" si="847"/>
        <v>26</v>
      </c>
      <c r="BN3519" s="35">
        <f t="shared" si="845"/>
        <v>2</v>
      </c>
      <c r="BO3519" s="193">
        <v>13.817500000000001</v>
      </c>
      <c r="BP3519" s="193">
        <v>17.52</v>
      </c>
      <c r="BQ3519" s="118">
        <f t="shared" si="839"/>
        <v>0</v>
      </c>
      <c r="BR3519" s="196">
        <v>17.547499999999999</v>
      </c>
      <c r="BS3519" s="196">
        <v>17.042499999999997</v>
      </c>
      <c r="BT3519" s="118">
        <f t="shared" si="840"/>
        <v>0</v>
      </c>
    </row>
    <row r="3520" spans="53:72">
      <c r="BA3520" s="114">
        <f>'INPUTS Production'!E3550</f>
        <v>42882.166666666664</v>
      </c>
      <c r="BB3520" s="22">
        <f t="shared" si="836"/>
        <v>5</v>
      </c>
      <c r="BC3520" s="22">
        <f t="shared" si="837"/>
        <v>27</v>
      </c>
      <c r="BD3520" s="22">
        <f t="shared" si="838"/>
        <v>4</v>
      </c>
      <c r="BE3520" s="31">
        <f>'INPUTS Production'!V3550</f>
        <v>0</v>
      </c>
      <c r="BF3520" s="32">
        <f>BE3520/(Dashboard!$H$25*1000)</f>
        <v>0</v>
      </c>
      <c r="BH3520" s="116">
        <f t="shared" si="844"/>
        <v>42851.166666658166</v>
      </c>
      <c r="BI3520" s="22">
        <f t="shared" si="841"/>
        <v>4</v>
      </c>
      <c r="BJ3520" s="34">
        <f t="shared" si="842"/>
        <v>26</v>
      </c>
      <c r="BK3520" s="22">
        <f t="shared" si="843"/>
        <v>4</v>
      </c>
      <c r="BL3520" s="35">
        <f t="shared" si="846"/>
        <v>4</v>
      </c>
      <c r="BM3520" s="35">
        <f t="shared" si="847"/>
        <v>26</v>
      </c>
      <c r="BN3520" s="35">
        <f t="shared" si="845"/>
        <v>3</v>
      </c>
      <c r="BO3520" s="193">
        <v>14.585000000000001</v>
      </c>
      <c r="BP3520" s="193">
        <v>17.072499999999998</v>
      </c>
      <c r="BQ3520" s="118">
        <f t="shared" si="839"/>
        <v>0</v>
      </c>
      <c r="BR3520" s="196">
        <v>17.0625</v>
      </c>
      <c r="BS3520" s="196">
        <v>17.28</v>
      </c>
      <c r="BT3520" s="118">
        <f t="shared" si="840"/>
        <v>0</v>
      </c>
    </row>
    <row r="3521" spans="53:72">
      <c r="BA3521" s="114">
        <f>'INPUTS Production'!E3551</f>
        <v>42882.208333333336</v>
      </c>
      <c r="BB3521" s="22">
        <f t="shared" si="836"/>
        <v>5</v>
      </c>
      <c r="BC3521" s="22">
        <f t="shared" si="837"/>
        <v>27</v>
      </c>
      <c r="BD3521" s="22">
        <f t="shared" si="838"/>
        <v>5</v>
      </c>
      <c r="BE3521" s="31">
        <f>'INPUTS Production'!V3551</f>
        <v>226.81161459</v>
      </c>
      <c r="BF3521" s="32">
        <f>BE3521/(Dashboard!$H$25*1000)</f>
        <v>0.229102641</v>
      </c>
      <c r="BH3521" s="116">
        <f t="shared" si="844"/>
        <v>42851.20833332483</v>
      </c>
      <c r="BI3521" s="22">
        <f t="shared" si="841"/>
        <v>4</v>
      </c>
      <c r="BJ3521" s="34">
        <f t="shared" si="842"/>
        <v>26</v>
      </c>
      <c r="BK3521" s="22">
        <f t="shared" si="843"/>
        <v>5</v>
      </c>
      <c r="BL3521" s="35">
        <f t="shared" si="846"/>
        <v>4</v>
      </c>
      <c r="BM3521" s="35">
        <f t="shared" si="847"/>
        <v>26</v>
      </c>
      <c r="BN3521" s="35">
        <f t="shared" si="845"/>
        <v>4</v>
      </c>
      <c r="BO3521" s="193">
        <v>17.3825</v>
      </c>
      <c r="BP3521" s="193">
        <v>18.545000000000002</v>
      </c>
      <c r="BQ3521" s="118">
        <f t="shared" si="839"/>
        <v>0</v>
      </c>
      <c r="BR3521" s="196">
        <v>18.54</v>
      </c>
      <c r="BS3521" s="196">
        <v>18.642500000000002</v>
      </c>
      <c r="BT3521" s="118">
        <f t="shared" si="840"/>
        <v>0</v>
      </c>
    </row>
    <row r="3522" spans="53:72">
      <c r="BA3522" s="114">
        <f>'INPUTS Production'!E3552</f>
        <v>42882.25</v>
      </c>
      <c r="BB3522" s="22">
        <f t="shared" si="836"/>
        <v>5</v>
      </c>
      <c r="BC3522" s="22">
        <f t="shared" si="837"/>
        <v>27</v>
      </c>
      <c r="BD3522" s="22">
        <f t="shared" si="838"/>
        <v>6</v>
      </c>
      <c r="BE3522" s="31">
        <f>'INPUTS Production'!V3552</f>
        <v>790.30060361999995</v>
      </c>
      <c r="BF3522" s="32">
        <f>BE3522/(Dashboard!$H$25*1000)</f>
        <v>0.7982834379999999</v>
      </c>
      <c r="BH3522" s="116">
        <f t="shared" si="844"/>
        <v>42851.249999991494</v>
      </c>
      <c r="BI3522" s="22">
        <f t="shared" si="841"/>
        <v>4</v>
      </c>
      <c r="BJ3522" s="34">
        <f t="shared" si="842"/>
        <v>26</v>
      </c>
      <c r="BK3522" s="22">
        <f t="shared" si="843"/>
        <v>6</v>
      </c>
      <c r="BL3522" s="35">
        <f t="shared" si="846"/>
        <v>4</v>
      </c>
      <c r="BM3522" s="35">
        <f t="shared" si="847"/>
        <v>26</v>
      </c>
      <c r="BN3522" s="35">
        <f t="shared" si="845"/>
        <v>5</v>
      </c>
      <c r="BO3522" s="193">
        <v>19.237499999999997</v>
      </c>
      <c r="BP3522" s="193">
        <v>20.5625</v>
      </c>
      <c r="BQ3522" s="118">
        <f t="shared" si="839"/>
        <v>0</v>
      </c>
      <c r="BR3522" s="196">
        <v>20.560000000000002</v>
      </c>
      <c r="BS3522" s="196">
        <v>20.68</v>
      </c>
      <c r="BT3522" s="118">
        <f t="shared" si="840"/>
        <v>0</v>
      </c>
    </row>
    <row r="3523" spans="53:72">
      <c r="BA3523" s="114">
        <f>'INPUTS Production'!E3553</f>
        <v>42882.291666666664</v>
      </c>
      <c r="BB3523" s="22">
        <f t="shared" si="836"/>
        <v>5</v>
      </c>
      <c r="BC3523" s="22">
        <f t="shared" si="837"/>
        <v>27</v>
      </c>
      <c r="BD3523" s="22">
        <f t="shared" si="838"/>
        <v>7</v>
      </c>
      <c r="BE3523" s="31">
        <f>'INPUTS Production'!V3553</f>
        <v>947.72031749999996</v>
      </c>
      <c r="BF3523" s="32">
        <f>BE3523/(Dashboard!$H$25*1000)</f>
        <v>0.95729324999999998</v>
      </c>
      <c r="BH3523" s="116">
        <f t="shared" si="844"/>
        <v>42851.291666658159</v>
      </c>
      <c r="BI3523" s="22">
        <f t="shared" si="841"/>
        <v>4</v>
      </c>
      <c r="BJ3523" s="34">
        <f t="shared" si="842"/>
        <v>26</v>
      </c>
      <c r="BK3523" s="22">
        <f t="shared" si="843"/>
        <v>7</v>
      </c>
      <c r="BL3523" s="35">
        <f t="shared" si="846"/>
        <v>4</v>
      </c>
      <c r="BM3523" s="35">
        <f t="shared" si="847"/>
        <v>26</v>
      </c>
      <c r="BN3523" s="35">
        <f t="shared" si="845"/>
        <v>6</v>
      </c>
      <c r="BO3523" s="193">
        <v>25.842500000000001</v>
      </c>
      <c r="BP3523" s="193">
        <v>27.162500000000001</v>
      </c>
      <c r="BQ3523" s="118">
        <f t="shared" si="839"/>
        <v>0</v>
      </c>
      <c r="BR3523" s="196">
        <v>27.16</v>
      </c>
      <c r="BS3523" s="196">
        <v>27.290000000000003</v>
      </c>
      <c r="BT3523" s="118">
        <f t="shared" si="840"/>
        <v>0</v>
      </c>
    </row>
    <row r="3524" spans="53:72">
      <c r="BA3524" s="114">
        <f>'INPUTS Production'!E3554</f>
        <v>42882.333333333336</v>
      </c>
      <c r="BB3524" s="22">
        <f t="shared" si="836"/>
        <v>5</v>
      </c>
      <c r="BC3524" s="22">
        <f t="shared" si="837"/>
        <v>27</v>
      </c>
      <c r="BD3524" s="22">
        <f t="shared" si="838"/>
        <v>8</v>
      </c>
      <c r="BE3524" s="31">
        <f>'INPUTS Production'!V3554</f>
        <v>990.00006236999991</v>
      </c>
      <c r="BF3524" s="32">
        <f>BE3524/(Dashboard!$H$25*1000)</f>
        <v>1.0000000629999999</v>
      </c>
      <c r="BH3524" s="116">
        <f t="shared" si="844"/>
        <v>42851.333333324823</v>
      </c>
      <c r="BI3524" s="22">
        <f t="shared" si="841"/>
        <v>4</v>
      </c>
      <c r="BJ3524" s="34">
        <f t="shared" si="842"/>
        <v>26</v>
      </c>
      <c r="BK3524" s="22">
        <f t="shared" si="843"/>
        <v>8</v>
      </c>
      <c r="BL3524" s="35">
        <f t="shared" si="846"/>
        <v>4</v>
      </c>
      <c r="BM3524" s="35">
        <f t="shared" si="847"/>
        <v>26</v>
      </c>
      <c r="BN3524" s="35">
        <f t="shared" si="845"/>
        <v>7</v>
      </c>
      <c r="BO3524" s="193">
        <v>21.605</v>
      </c>
      <c r="BP3524" s="193">
        <v>21.5275</v>
      </c>
      <c r="BQ3524" s="118">
        <f t="shared" si="839"/>
        <v>0</v>
      </c>
      <c r="BR3524" s="196">
        <v>21.53</v>
      </c>
      <c r="BS3524" s="196">
        <v>21.587499999999999</v>
      </c>
      <c r="BT3524" s="118">
        <f t="shared" si="840"/>
        <v>0</v>
      </c>
    </row>
    <row r="3525" spans="53:72">
      <c r="BA3525" s="114">
        <f>'INPUTS Production'!E3555</f>
        <v>42882.375</v>
      </c>
      <c r="BB3525" s="22">
        <f t="shared" si="836"/>
        <v>5</v>
      </c>
      <c r="BC3525" s="22">
        <f t="shared" si="837"/>
        <v>27</v>
      </c>
      <c r="BD3525" s="22">
        <f t="shared" si="838"/>
        <v>9</v>
      </c>
      <c r="BE3525" s="31">
        <f>'INPUTS Production'!V3555</f>
        <v>990.00006236999991</v>
      </c>
      <c r="BF3525" s="32">
        <f>BE3525/(Dashboard!$H$25*1000)</f>
        <v>1.0000000629999999</v>
      </c>
      <c r="BH3525" s="116">
        <f t="shared" si="844"/>
        <v>42851.374999991487</v>
      </c>
      <c r="BI3525" s="22">
        <f t="shared" si="841"/>
        <v>4</v>
      </c>
      <c r="BJ3525" s="34">
        <f t="shared" si="842"/>
        <v>26</v>
      </c>
      <c r="BK3525" s="22">
        <f t="shared" si="843"/>
        <v>9</v>
      </c>
      <c r="BL3525" s="35">
        <f t="shared" si="846"/>
        <v>4</v>
      </c>
      <c r="BM3525" s="35">
        <f t="shared" si="847"/>
        <v>26</v>
      </c>
      <c r="BN3525" s="35">
        <f t="shared" si="845"/>
        <v>8</v>
      </c>
      <c r="BO3525" s="193">
        <v>21.0075</v>
      </c>
      <c r="BP3525" s="193">
        <v>19.4575</v>
      </c>
      <c r="BQ3525" s="118">
        <f t="shared" si="839"/>
        <v>0</v>
      </c>
      <c r="BR3525" s="196">
        <v>22.54</v>
      </c>
      <c r="BS3525" s="196">
        <v>20.715</v>
      </c>
      <c r="BT3525" s="118">
        <f t="shared" si="840"/>
        <v>0</v>
      </c>
    </row>
    <row r="3526" spans="53:72">
      <c r="BA3526" s="114">
        <f>'INPUTS Production'!E3556</f>
        <v>42882.416666666664</v>
      </c>
      <c r="BB3526" s="22">
        <f t="shared" si="836"/>
        <v>5</v>
      </c>
      <c r="BC3526" s="22">
        <f t="shared" si="837"/>
        <v>27</v>
      </c>
      <c r="BD3526" s="22">
        <f t="shared" si="838"/>
        <v>10</v>
      </c>
      <c r="BE3526" s="31">
        <f>'INPUTS Production'!V3556</f>
        <v>990.00006236999991</v>
      </c>
      <c r="BF3526" s="32">
        <f>BE3526/(Dashboard!$H$25*1000)</f>
        <v>1.0000000629999999</v>
      </c>
      <c r="BH3526" s="116">
        <f t="shared" si="844"/>
        <v>42851.416666658151</v>
      </c>
      <c r="BI3526" s="22">
        <f t="shared" si="841"/>
        <v>4</v>
      </c>
      <c r="BJ3526" s="34">
        <f t="shared" si="842"/>
        <v>26</v>
      </c>
      <c r="BK3526" s="22">
        <f t="shared" si="843"/>
        <v>10</v>
      </c>
      <c r="BL3526" s="35">
        <f t="shared" si="846"/>
        <v>4</v>
      </c>
      <c r="BM3526" s="35">
        <f t="shared" si="847"/>
        <v>26</v>
      </c>
      <c r="BN3526" s="35">
        <f t="shared" si="845"/>
        <v>9</v>
      </c>
      <c r="BO3526" s="193">
        <v>21.627500000000001</v>
      </c>
      <c r="BP3526" s="193">
        <v>16.62</v>
      </c>
      <c r="BQ3526" s="118">
        <f t="shared" si="839"/>
        <v>0</v>
      </c>
      <c r="BR3526" s="196">
        <v>43.61</v>
      </c>
      <c r="BS3526" s="196">
        <v>21.112500000000001</v>
      </c>
      <c r="BT3526" s="118">
        <f t="shared" si="840"/>
        <v>0</v>
      </c>
    </row>
    <row r="3527" spans="53:72">
      <c r="BA3527" s="114">
        <f>'INPUTS Production'!E3557</f>
        <v>42882.458333333336</v>
      </c>
      <c r="BB3527" s="22">
        <f t="shared" si="836"/>
        <v>5</v>
      </c>
      <c r="BC3527" s="22">
        <f t="shared" si="837"/>
        <v>27</v>
      </c>
      <c r="BD3527" s="22">
        <f t="shared" si="838"/>
        <v>11</v>
      </c>
      <c r="BE3527" s="31">
        <f>'INPUTS Production'!V3557</f>
        <v>990.00006236999991</v>
      </c>
      <c r="BF3527" s="32">
        <f>BE3527/(Dashboard!$H$25*1000)</f>
        <v>1.0000000629999999</v>
      </c>
      <c r="BH3527" s="116">
        <f t="shared" si="844"/>
        <v>42851.458333324816</v>
      </c>
      <c r="BI3527" s="22">
        <f t="shared" si="841"/>
        <v>4</v>
      </c>
      <c r="BJ3527" s="34">
        <f t="shared" si="842"/>
        <v>26</v>
      </c>
      <c r="BK3527" s="22">
        <f t="shared" si="843"/>
        <v>11</v>
      </c>
      <c r="BL3527" s="35">
        <f t="shared" si="846"/>
        <v>4</v>
      </c>
      <c r="BM3527" s="35">
        <f t="shared" si="847"/>
        <v>26</v>
      </c>
      <c r="BN3527" s="35">
        <f t="shared" si="845"/>
        <v>10</v>
      </c>
      <c r="BO3527" s="193">
        <v>20.732499999999998</v>
      </c>
      <c r="BP3527" s="193">
        <v>15</v>
      </c>
      <c r="BQ3527" s="118">
        <f t="shared" si="839"/>
        <v>0</v>
      </c>
      <c r="BR3527" s="196">
        <v>40.772500000000001</v>
      </c>
      <c r="BS3527" s="196">
        <v>19.947499999999998</v>
      </c>
      <c r="BT3527" s="118">
        <f t="shared" si="840"/>
        <v>0</v>
      </c>
    </row>
    <row r="3528" spans="53:72">
      <c r="BA3528" s="114">
        <f>'INPUTS Production'!E3558</f>
        <v>42882.5</v>
      </c>
      <c r="BB3528" s="22">
        <f t="shared" si="836"/>
        <v>5</v>
      </c>
      <c r="BC3528" s="22">
        <f t="shared" si="837"/>
        <v>27</v>
      </c>
      <c r="BD3528" s="22">
        <f t="shared" si="838"/>
        <v>12</v>
      </c>
      <c r="BE3528" s="31">
        <f>'INPUTS Production'!V3558</f>
        <v>990.00006236999991</v>
      </c>
      <c r="BF3528" s="32">
        <f>BE3528/(Dashboard!$H$25*1000)</f>
        <v>1.0000000629999999</v>
      </c>
      <c r="BH3528" s="116">
        <f t="shared" si="844"/>
        <v>42851.49999999148</v>
      </c>
      <c r="BI3528" s="22">
        <f t="shared" si="841"/>
        <v>4</v>
      </c>
      <c r="BJ3528" s="34">
        <f t="shared" si="842"/>
        <v>26</v>
      </c>
      <c r="BK3528" s="22">
        <f t="shared" si="843"/>
        <v>12</v>
      </c>
      <c r="BL3528" s="35">
        <f t="shared" si="846"/>
        <v>4</v>
      </c>
      <c r="BM3528" s="35">
        <f t="shared" si="847"/>
        <v>26</v>
      </c>
      <c r="BN3528" s="35">
        <f t="shared" si="845"/>
        <v>11</v>
      </c>
      <c r="BO3528" s="193">
        <v>20.047499999999999</v>
      </c>
      <c r="BP3528" s="193">
        <v>15.004999999999999</v>
      </c>
      <c r="BQ3528" s="118">
        <f t="shared" si="839"/>
        <v>0</v>
      </c>
      <c r="BR3528" s="196">
        <v>42.424999999999997</v>
      </c>
      <c r="BS3528" s="196">
        <v>20.245000000000001</v>
      </c>
      <c r="BT3528" s="118">
        <f t="shared" si="840"/>
        <v>0</v>
      </c>
    </row>
    <row r="3529" spans="53:72">
      <c r="BA3529" s="114">
        <f>'INPUTS Production'!E3559</f>
        <v>42882.541666666664</v>
      </c>
      <c r="BB3529" s="22">
        <f t="shared" si="836"/>
        <v>5</v>
      </c>
      <c r="BC3529" s="22">
        <f t="shared" si="837"/>
        <v>27</v>
      </c>
      <c r="BD3529" s="22">
        <f t="shared" si="838"/>
        <v>13</v>
      </c>
      <c r="BE3529" s="31">
        <f>'INPUTS Production'!V3559</f>
        <v>990.00006236999991</v>
      </c>
      <c r="BF3529" s="32">
        <f>BE3529/(Dashboard!$H$25*1000)</f>
        <v>1.0000000629999999</v>
      </c>
      <c r="BH3529" s="116">
        <f t="shared" si="844"/>
        <v>42851.541666658144</v>
      </c>
      <c r="BI3529" s="22">
        <f t="shared" si="841"/>
        <v>4</v>
      </c>
      <c r="BJ3529" s="34">
        <f t="shared" si="842"/>
        <v>26</v>
      </c>
      <c r="BK3529" s="22">
        <f t="shared" si="843"/>
        <v>13</v>
      </c>
      <c r="BL3529" s="35">
        <f t="shared" si="846"/>
        <v>4</v>
      </c>
      <c r="BM3529" s="35">
        <f t="shared" si="847"/>
        <v>26</v>
      </c>
      <c r="BN3529" s="35">
        <f t="shared" si="845"/>
        <v>12</v>
      </c>
      <c r="BO3529" s="193">
        <v>17.327500000000001</v>
      </c>
      <c r="BP3529" s="193">
        <v>15.1325</v>
      </c>
      <c r="BQ3529" s="118">
        <f t="shared" si="839"/>
        <v>0</v>
      </c>
      <c r="BR3529" s="196">
        <v>29.07</v>
      </c>
      <c r="BS3529" s="196">
        <v>19.747499999999999</v>
      </c>
      <c r="BT3529" s="118">
        <f t="shared" si="840"/>
        <v>0</v>
      </c>
    </row>
    <row r="3530" spans="53:72">
      <c r="BA3530" s="114">
        <f>'INPUTS Production'!E3560</f>
        <v>42882.583333333336</v>
      </c>
      <c r="BB3530" s="22">
        <f t="shared" si="836"/>
        <v>5</v>
      </c>
      <c r="BC3530" s="22">
        <f t="shared" si="837"/>
        <v>27</v>
      </c>
      <c r="BD3530" s="22">
        <f t="shared" si="838"/>
        <v>14</v>
      </c>
      <c r="BE3530" s="31">
        <f>'INPUTS Production'!V3560</f>
        <v>990.00006236999991</v>
      </c>
      <c r="BF3530" s="32">
        <f>BE3530/(Dashboard!$H$25*1000)</f>
        <v>1.0000000629999999</v>
      </c>
      <c r="BH3530" s="116">
        <f t="shared" si="844"/>
        <v>42851.583333324808</v>
      </c>
      <c r="BI3530" s="22">
        <f t="shared" si="841"/>
        <v>4</v>
      </c>
      <c r="BJ3530" s="34">
        <f t="shared" si="842"/>
        <v>26</v>
      </c>
      <c r="BK3530" s="22">
        <f t="shared" si="843"/>
        <v>14</v>
      </c>
      <c r="BL3530" s="35">
        <f t="shared" si="846"/>
        <v>4</v>
      </c>
      <c r="BM3530" s="35">
        <f t="shared" si="847"/>
        <v>26</v>
      </c>
      <c r="BN3530" s="35">
        <f t="shared" si="845"/>
        <v>13</v>
      </c>
      <c r="BO3530" s="193">
        <v>15.637500000000001</v>
      </c>
      <c r="BP3530" s="193">
        <v>17.409999999999997</v>
      </c>
      <c r="BQ3530" s="118">
        <f t="shared" si="839"/>
        <v>0</v>
      </c>
      <c r="BR3530" s="196">
        <v>17.414999999999999</v>
      </c>
      <c r="BS3530" s="196">
        <v>21.285</v>
      </c>
      <c r="BT3530" s="118">
        <f t="shared" si="840"/>
        <v>0</v>
      </c>
    </row>
    <row r="3531" spans="53:72">
      <c r="BA3531" s="114">
        <f>'INPUTS Production'!E3561</f>
        <v>42882.625</v>
      </c>
      <c r="BB3531" s="22">
        <f t="shared" si="836"/>
        <v>5</v>
      </c>
      <c r="BC3531" s="22">
        <f t="shared" si="837"/>
        <v>27</v>
      </c>
      <c r="BD3531" s="22">
        <f t="shared" si="838"/>
        <v>15</v>
      </c>
      <c r="BE3531" s="31">
        <f>'INPUTS Production'!V3561</f>
        <v>990.00006236999991</v>
      </c>
      <c r="BF3531" s="32">
        <f>BE3531/(Dashboard!$H$25*1000)</f>
        <v>1.0000000629999999</v>
      </c>
      <c r="BH3531" s="116">
        <f t="shared" si="844"/>
        <v>42851.624999991473</v>
      </c>
      <c r="BI3531" s="22">
        <f t="shared" si="841"/>
        <v>4</v>
      </c>
      <c r="BJ3531" s="34">
        <f t="shared" si="842"/>
        <v>26</v>
      </c>
      <c r="BK3531" s="22">
        <f t="shared" si="843"/>
        <v>15</v>
      </c>
      <c r="BL3531" s="35">
        <f t="shared" si="846"/>
        <v>4</v>
      </c>
      <c r="BM3531" s="35">
        <f t="shared" si="847"/>
        <v>26</v>
      </c>
      <c r="BN3531" s="35">
        <f t="shared" si="845"/>
        <v>14</v>
      </c>
      <c r="BO3531" s="193">
        <v>16.5</v>
      </c>
      <c r="BP3531" s="193">
        <v>17.765000000000001</v>
      </c>
      <c r="BQ3531" s="118">
        <f t="shared" si="839"/>
        <v>0</v>
      </c>
      <c r="BR3531" s="196">
        <v>17.772500000000001</v>
      </c>
      <c r="BS3531" s="196">
        <v>21.695</v>
      </c>
      <c r="BT3531" s="118">
        <f t="shared" si="840"/>
        <v>0</v>
      </c>
    </row>
    <row r="3532" spans="53:72">
      <c r="BA3532" s="114">
        <f>'INPUTS Production'!E3562</f>
        <v>42882.666666666664</v>
      </c>
      <c r="BB3532" s="22">
        <f t="shared" ref="BB3532:BB3595" si="848">MONTH(BA3532)</f>
        <v>5</v>
      </c>
      <c r="BC3532" s="22">
        <f t="shared" si="837"/>
        <v>27</v>
      </c>
      <c r="BD3532" s="22">
        <f t="shared" si="838"/>
        <v>16</v>
      </c>
      <c r="BE3532" s="31">
        <f>'INPUTS Production'!V3562</f>
        <v>868.85939250000001</v>
      </c>
      <c r="BF3532" s="32">
        <f>BE3532/(Dashboard!$H$25*1000)</f>
        <v>0.87763575000000005</v>
      </c>
      <c r="BH3532" s="116">
        <f t="shared" si="844"/>
        <v>42851.666666658137</v>
      </c>
      <c r="BI3532" s="22">
        <f t="shared" si="841"/>
        <v>4</v>
      </c>
      <c r="BJ3532" s="34">
        <f t="shared" si="842"/>
        <v>26</v>
      </c>
      <c r="BK3532" s="22">
        <f t="shared" si="843"/>
        <v>16</v>
      </c>
      <c r="BL3532" s="35">
        <f t="shared" si="846"/>
        <v>4</v>
      </c>
      <c r="BM3532" s="35">
        <f t="shared" si="847"/>
        <v>26</v>
      </c>
      <c r="BN3532" s="35">
        <f t="shared" si="845"/>
        <v>15</v>
      </c>
      <c r="BO3532" s="193">
        <v>32.817499999999995</v>
      </c>
      <c r="BP3532" s="193">
        <v>16.75</v>
      </c>
      <c r="BQ3532" s="118">
        <f t="shared" si="839"/>
        <v>0</v>
      </c>
      <c r="BR3532" s="196">
        <v>16.917499999999997</v>
      </c>
      <c r="BS3532" s="196">
        <v>34.8125</v>
      </c>
      <c r="BT3532" s="118">
        <f t="shared" si="840"/>
        <v>0</v>
      </c>
    </row>
    <row r="3533" spans="53:72">
      <c r="BA3533" s="114">
        <f>'INPUTS Production'!E3563</f>
        <v>42882.708333333336</v>
      </c>
      <c r="BB3533" s="22">
        <f t="shared" si="848"/>
        <v>5</v>
      </c>
      <c r="BC3533" s="22">
        <f t="shared" ref="BC3533:BC3596" si="849">DAY(BA3533)</f>
        <v>27</v>
      </c>
      <c r="BD3533" s="22">
        <f t="shared" ref="BD3533:BD3596" si="850">HOUR(BA3533)</f>
        <v>17</v>
      </c>
      <c r="BE3533" s="31">
        <f>'INPUTS Production'!V3563</f>
        <v>593.69743125000002</v>
      </c>
      <c r="BF3533" s="32">
        <f>BE3533/(Dashboard!$H$25*1000)</f>
        <v>0.599694375</v>
      </c>
      <c r="BH3533" s="116">
        <f t="shared" si="844"/>
        <v>42851.708333324801</v>
      </c>
      <c r="BI3533" s="22">
        <f t="shared" si="841"/>
        <v>4</v>
      </c>
      <c r="BJ3533" s="34">
        <f t="shared" si="842"/>
        <v>26</v>
      </c>
      <c r="BK3533" s="22">
        <f t="shared" si="843"/>
        <v>17</v>
      </c>
      <c r="BL3533" s="35">
        <f t="shared" si="846"/>
        <v>4</v>
      </c>
      <c r="BM3533" s="35">
        <f t="shared" si="847"/>
        <v>26</v>
      </c>
      <c r="BN3533" s="35">
        <f t="shared" si="845"/>
        <v>16</v>
      </c>
      <c r="BO3533" s="193">
        <v>31.2925</v>
      </c>
      <c r="BP3533" s="193">
        <v>24.16</v>
      </c>
      <c r="BQ3533" s="118">
        <f t="shared" ref="BQ3533:BQ3596" si="851">SUMIF($BO$12:$BP$12,$BP$9,BO3533:BP3533)</f>
        <v>0</v>
      </c>
      <c r="BR3533" s="196">
        <v>24.284999999999997</v>
      </c>
      <c r="BS3533" s="196">
        <v>34.325000000000003</v>
      </c>
      <c r="BT3533" s="118">
        <f t="shared" ref="BT3533:BT3596" si="852">SUMIF($BR$12:$BS$12,$BS$9,BR3533:BS3533)</f>
        <v>0</v>
      </c>
    </row>
    <row r="3534" spans="53:72">
      <c r="BA3534" s="114">
        <f>'INPUTS Production'!E3564</f>
        <v>42882.75</v>
      </c>
      <c r="BB3534" s="22">
        <f t="shared" si="848"/>
        <v>5</v>
      </c>
      <c r="BC3534" s="22">
        <f t="shared" si="849"/>
        <v>27</v>
      </c>
      <c r="BD3534" s="22">
        <f t="shared" si="850"/>
        <v>18</v>
      </c>
      <c r="BE3534" s="31">
        <f>'INPUTS Production'!V3564</f>
        <v>81.026356949999993</v>
      </c>
      <c r="BF3534" s="32">
        <f>BE3534/(Dashboard!$H$25*1000)</f>
        <v>8.1844804999999993E-2</v>
      </c>
      <c r="BH3534" s="116">
        <f t="shared" si="844"/>
        <v>42851.749999991465</v>
      </c>
      <c r="BI3534" s="22">
        <f t="shared" ref="BI3534:BI3597" si="853">MONTH(BH3534)</f>
        <v>4</v>
      </c>
      <c r="BJ3534" s="34">
        <f t="shared" ref="BJ3534:BJ3597" si="854">DAY(BH3534)</f>
        <v>26</v>
      </c>
      <c r="BK3534" s="22">
        <f t="shared" ref="BK3534:BK3597" si="855">HOUR(BH3534)</f>
        <v>18</v>
      </c>
      <c r="BL3534" s="35">
        <f t="shared" si="846"/>
        <v>4</v>
      </c>
      <c r="BM3534" s="35">
        <f t="shared" si="847"/>
        <v>26</v>
      </c>
      <c r="BN3534" s="35">
        <f t="shared" si="845"/>
        <v>17</v>
      </c>
      <c r="BO3534" s="193">
        <v>24.417499999999997</v>
      </c>
      <c r="BP3534" s="193">
        <v>24.905000000000001</v>
      </c>
      <c r="BQ3534" s="118">
        <f t="shared" si="851"/>
        <v>0</v>
      </c>
      <c r="BR3534" s="196">
        <v>24.93</v>
      </c>
      <c r="BS3534" s="196">
        <v>25.457499999999996</v>
      </c>
      <c r="BT3534" s="118">
        <f t="shared" si="852"/>
        <v>0</v>
      </c>
    </row>
    <row r="3535" spans="53:72">
      <c r="BA3535" s="114">
        <f>'INPUTS Production'!E3565</f>
        <v>42882.791666666664</v>
      </c>
      <c r="BB3535" s="22">
        <f t="shared" si="848"/>
        <v>5</v>
      </c>
      <c r="BC3535" s="22">
        <f t="shared" si="849"/>
        <v>27</v>
      </c>
      <c r="BD3535" s="22">
        <f t="shared" si="850"/>
        <v>19</v>
      </c>
      <c r="BE3535" s="31">
        <f>'INPUTS Production'!V3565</f>
        <v>0</v>
      </c>
      <c r="BF3535" s="32">
        <f>BE3535/(Dashboard!$H$25*1000)</f>
        <v>0</v>
      </c>
      <c r="BH3535" s="116">
        <f t="shared" ref="BH3535:BH3598" si="856">IF(BH3533=BH3534,BH3534+(1/24),IF($BH$9=BH3534,BH3534,IF($BH$10=BH3534,BH3534+(1/12),BH3534+(1/24))))</f>
        <v>42851.79166665813</v>
      </c>
      <c r="BI3535" s="22">
        <f t="shared" si="853"/>
        <v>4</v>
      </c>
      <c r="BJ3535" s="34">
        <f t="shared" si="854"/>
        <v>26</v>
      </c>
      <c r="BK3535" s="22">
        <f t="shared" si="855"/>
        <v>19</v>
      </c>
      <c r="BL3535" s="35">
        <f t="shared" si="846"/>
        <v>4</v>
      </c>
      <c r="BM3535" s="35">
        <f t="shared" si="847"/>
        <v>26</v>
      </c>
      <c r="BN3535" s="35">
        <f t="shared" ref="BN3535:BN3598" si="857">IF(AND($BH$9=BH3535,$BH$9=BH3534),2,IF($BH$10=BH3535,1,IF(BN3534=23,0,BN3534+1)))</f>
        <v>18</v>
      </c>
      <c r="BO3535" s="193">
        <v>28.575000000000003</v>
      </c>
      <c r="BP3535" s="193">
        <v>26.375</v>
      </c>
      <c r="BQ3535" s="118">
        <f t="shared" si="851"/>
        <v>0</v>
      </c>
      <c r="BR3535" s="196">
        <v>26.380000000000003</v>
      </c>
      <c r="BS3535" s="196">
        <v>26.715000000000003</v>
      </c>
      <c r="BT3535" s="118">
        <f t="shared" si="852"/>
        <v>0</v>
      </c>
    </row>
    <row r="3536" spans="53:72">
      <c r="BA3536" s="114">
        <f>'INPUTS Production'!E3566</f>
        <v>42882.833333333336</v>
      </c>
      <c r="BB3536" s="22">
        <f t="shared" si="848"/>
        <v>5</v>
      </c>
      <c r="BC3536" s="22">
        <f t="shared" si="849"/>
        <v>27</v>
      </c>
      <c r="BD3536" s="22">
        <f t="shared" si="850"/>
        <v>20</v>
      </c>
      <c r="BE3536" s="31">
        <f>'INPUTS Production'!V3566</f>
        <v>0</v>
      </c>
      <c r="BF3536" s="32">
        <f>BE3536/(Dashboard!$H$25*1000)</f>
        <v>0</v>
      </c>
      <c r="BH3536" s="116">
        <f t="shared" si="856"/>
        <v>42851.833333324794</v>
      </c>
      <c r="BI3536" s="22">
        <f t="shared" si="853"/>
        <v>4</v>
      </c>
      <c r="BJ3536" s="34">
        <f t="shared" si="854"/>
        <v>26</v>
      </c>
      <c r="BK3536" s="22">
        <f t="shared" si="855"/>
        <v>20</v>
      </c>
      <c r="BL3536" s="35">
        <f t="shared" si="846"/>
        <v>4</v>
      </c>
      <c r="BM3536" s="35">
        <f t="shared" si="847"/>
        <v>26</v>
      </c>
      <c r="BN3536" s="35">
        <f t="shared" si="857"/>
        <v>19</v>
      </c>
      <c r="BO3536" s="193">
        <v>32.927500000000002</v>
      </c>
      <c r="BP3536" s="193">
        <v>28.1675</v>
      </c>
      <c r="BQ3536" s="118">
        <f t="shared" si="851"/>
        <v>0</v>
      </c>
      <c r="BR3536" s="196">
        <v>28.1675</v>
      </c>
      <c r="BS3536" s="196">
        <v>27.4575</v>
      </c>
      <c r="BT3536" s="118">
        <f t="shared" si="852"/>
        <v>0</v>
      </c>
    </row>
    <row r="3537" spans="53:72">
      <c r="BA3537" s="114">
        <f>'INPUTS Production'!E3567</f>
        <v>42882.875</v>
      </c>
      <c r="BB3537" s="22">
        <f t="shared" si="848"/>
        <v>5</v>
      </c>
      <c r="BC3537" s="22">
        <f t="shared" si="849"/>
        <v>27</v>
      </c>
      <c r="BD3537" s="22">
        <f t="shared" si="850"/>
        <v>21</v>
      </c>
      <c r="BE3537" s="31">
        <f>'INPUTS Production'!V3567</f>
        <v>0</v>
      </c>
      <c r="BF3537" s="32">
        <f>BE3537/(Dashboard!$H$25*1000)</f>
        <v>0</v>
      </c>
      <c r="BH3537" s="116">
        <f t="shared" si="856"/>
        <v>42851.874999991458</v>
      </c>
      <c r="BI3537" s="22">
        <f t="shared" si="853"/>
        <v>4</v>
      </c>
      <c r="BJ3537" s="34">
        <f t="shared" si="854"/>
        <v>26</v>
      </c>
      <c r="BK3537" s="22">
        <f t="shared" si="855"/>
        <v>21</v>
      </c>
      <c r="BL3537" s="35">
        <f t="shared" si="846"/>
        <v>4</v>
      </c>
      <c r="BM3537" s="35">
        <f t="shared" si="847"/>
        <v>26</v>
      </c>
      <c r="BN3537" s="35">
        <f t="shared" si="857"/>
        <v>20</v>
      </c>
      <c r="BO3537" s="193">
        <v>32.432500000000005</v>
      </c>
      <c r="BP3537" s="193">
        <v>30.747500000000002</v>
      </c>
      <c r="BQ3537" s="118">
        <f t="shared" si="851"/>
        <v>0</v>
      </c>
      <c r="BR3537" s="196">
        <v>30.752500000000001</v>
      </c>
      <c r="BS3537" s="196">
        <v>30.807499999999997</v>
      </c>
      <c r="BT3537" s="118">
        <f t="shared" si="852"/>
        <v>0</v>
      </c>
    </row>
    <row r="3538" spans="53:72">
      <c r="BA3538" s="114">
        <f>'INPUTS Production'!E3568</f>
        <v>42882.916666666664</v>
      </c>
      <c r="BB3538" s="22">
        <f t="shared" si="848"/>
        <v>5</v>
      </c>
      <c r="BC3538" s="22">
        <f t="shared" si="849"/>
        <v>27</v>
      </c>
      <c r="BD3538" s="22">
        <f t="shared" si="850"/>
        <v>22</v>
      </c>
      <c r="BE3538" s="31">
        <f>'INPUTS Production'!V3568</f>
        <v>0</v>
      </c>
      <c r="BF3538" s="32">
        <f>BE3538/(Dashboard!$H$25*1000)</f>
        <v>0</v>
      </c>
      <c r="BH3538" s="116">
        <f t="shared" si="856"/>
        <v>42851.916666658122</v>
      </c>
      <c r="BI3538" s="22">
        <f t="shared" si="853"/>
        <v>4</v>
      </c>
      <c r="BJ3538" s="34">
        <f t="shared" si="854"/>
        <v>26</v>
      </c>
      <c r="BK3538" s="22">
        <f t="shared" si="855"/>
        <v>22</v>
      </c>
      <c r="BL3538" s="35">
        <f t="shared" si="846"/>
        <v>4</v>
      </c>
      <c r="BM3538" s="35">
        <f t="shared" si="847"/>
        <v>26</v>
      </c>
      <c r="BN3538" s="35">
        <f t="shared" si="857"/>
        <v>21</v>
      </c>
      <c r="BO3538" s="193">
        <v>27.822499999999998</v>
      </c>
      <c r="BP3538" s="193">
        <v>27.197499999999998</v>
      </c>
      <c r="BQ3538" s="118">
        <f t="shared" si="851"/>
        <v>0</v>
      </c>
      <c r="BR3538" s="196">
        <v>27.200000000000003</v>
      </c>
      <c r="BS3538" s="196">
        <v>27.2225</v>
      </c>
      <c r="BT3538" s="118">
        <f t="shared" si="852"/>
        <v>0</v>
      </c>
    </row>
    <row r="3539" spans="53:72">
      <c r="BA3539" s="114">
        <f>'INPUTS Production'!E3569</f>
        <v>42882.958333333336</v>
      </c>
      <c r="BB3539" s="22">
        <f t="shared" si="848"/>
        <v>5</v>
      </c>
      <c r="BC3539" s="22">
        <f t="shared" si="849"/>
        <v>27</v>
      </c>
      <c r="BD3539" s="22">
        <f t="shared" si="850"/>
        <v>23</v>
      </c>
      <c r="BE3539" s="31">
        <f>'INPUTS Production'!V3569</f>
        <v>0</v>
      </c>
      <c r="BF3539" s="32">
        <f>BE3539/(Dashboard!$H$25*1000)</f>
        <v>0</v>
      </c>
      <c r="BH3539" s="116">
        <f t="shared" si="856"/>
        <v>42851.958333324787</v>
      </c>
      <c r="BI3539" s="22">
        <f t="shared" si="853"/>
        <v>4</v>
      </c>
      <c r="BJ3539" s="34">
        <f t="shared" si="854"/>
        <v>26</v>
      </c>
      <c r="BK3539" s="22">
        <f t="shared" si="855"/>
        <v>23</v>
      </c>
      <c r="BL3539" s="35">
        <f t="shared" si="846"/>
        <v>4</v>
      </c>
      <c r="BM3539" s="35">
        <f t="shared" si="847"/>
        <v>26</v>
      </c>
      <c r="BN3539" s="35">
        <f t="shared" si="857"/>
        <v>22</v>
      </c>
      <c r="BO3539" s="193">
        <v>30.237499999999997</v>
      </c>
      <c r="BP3539" s="193">
        <v>29.78</v>
      </c>
      <c r="BQ3539" s="118">
        <f t="shared" si="851"/>
        <v>0</v>
      </c>
      <c r="BR3539" s="196">
        <v>29.78</v>
      </c>
      <c r="BS3539" s="196">
        <v>29.715000000000003</v>
      </c>
      <c r="BT3539" s="118">
        <f t="shared" si="852"/>
        <v>0</v>
      </c>
    </row>
    <row r="3540" spans="53:72">
      <c r="BA3540" s="114">
        <f>'INPUTS Production'!E3570</f>
        <v>42883</v>
      </c>
      <c r="BB3540" s="22">
        <f t="shared" si="848"/>
        <v>5</v>
      </c>
      <c r="BC3540" s="22">
        <f t="shared" si="849"/>
        <v>28</v>
      </c>
      <c r="BD3540" s="22">
        <f t="shared" si="850"/>
        <v>0</v>
      </c>
      <c r="BE3540" s="31">
        <f>'INPUTS Production'!V3570</f>
        <v>0</v>
      </c>
      <c r="BF3540" s="32">
        <f>BE3540/(Dashboard!$H$25*1000)</f>
        <v>0</v>
      </c>
      <c r="BH3540" s="116">
        <f t="shared" si="856"/>
        <v>42851.999999991451</v>
      </c>
      <c r="BI3540" s="22">
        <f t="shared" si="853"/>
        <v>4</v>
      </c>
      <c r="BJ3540" s="34">
        <f t="shared" si="854"/>
        <v>27</v>
      </c>
      <c r="BK3540" s="22">
        <f t="shared" si="855"/>
        <v>0</v>
      </c>
      <c r="BL3540" s="35">
        <f t="shared" si="846"/>
        <v>4</v>
      </c>
      <c r="BM3540" s="35">
        <f t="shared" si="847"/>
        <v>26</v>
      </c>
      <c r="BN3540" s="35">
        <f t="shared" si="857"/>
        <v>23</v>
      </c>
      <c r="BO3540" s="193">
        <v>21.74</v>
      </c>
      <c r="BP3540" s="193">
        <v>21.74</v>
      </c>
      <c r="BQ3540" s="118">
        <f t="shared" si="851"/>
        <v>0</v>
      </c>
      <c r="BR3540" s="196">
        <v>21.74</v>
      </c>
      <c r="BS3540" s="196">
        <v>21.74</v>
      </c>
      <c r="BT3540" s="118">
        <f t="shared" si="852"/>
        <v>0</v>
      </c>
    </row>
    <row r="3541" spans="53:72">
      <c r="BA3541" s="114">
        <f>'INPUTS Production'!E3571</f>
        <v>42883.041666666664</v>
      </c>
      <c r="BB3541" s="22">
        <f t="shared" si="848"/>
        <v>5</v>
      </c>
      <c r="BC3541" s="22">
        <f t="shared" si="849"/>
        <v>28</v>
      </c>
      <c r="BD3541" s="22">
        <f t="shared" si="850"/>
        <v>1</v>
      </c>
      <c r="BE3541" s="31">
        <f>'INPUTS Production'!V3571</f>
        <v>0</v>
      </c>
      <c r="BF3541" s="32">
        <f>BE3541/(Dashboard!$H$25*1000)</f>
        <v>0</v>
      </c>
      <c r="BH3541" s="116">
        <f t="shared" si="856"/>
        <v>42852.041666658115</v>
      </c>
      <c r="BI3541" s="22">
        <f t="shared" si="853"/>
        <v>4</v>
      </c>
      <c r="BJ3541" s="34">
        <f t="shared" si="854"/>
        <v>27</v>
      </c>
      <c r="BK3541" s="22">
        <f t="shared" si="855"/>
        <v>1</v>
      </c>
      <c r="BL3541" s="35">
        <f t="shared" si="846"/>
        <v>4</v>
      </c>
      <c r="BM3541" s="35">
        <f t="shared" si="847"/>
        <v>27</v>
      </c>
      <c r="BN3541" s="35">
        <f t="shared" si="857"/>
        <v>0</v>
      </c>
      <c r="BO3541" s="193">
        <v>20.717500000000001</v>
      </c>
      <c r="BP3541" s="193">
        <v>20.717500000000001</v>
      </c>
      <c r="BQ3541" s="118">
        <f t="shared" si="851"/>
        <v>0</v>
      </c>
      <c r="BR3541" s="196">
        <v>20.717500000000001</v>
      </c>
      <c r="BS3541" s="196">
        <v>20.717500000000001</v>
      </c>
      <c r="BT3541" s="118">
        <f t="shared" si="852"/>
        <v>0</v>
      </c>
    </row>
    <row r="3542" spans="53:72">
      <c r="BA3542" s="114">
        <f>'INPUTS Production'!E3572</f>
        <v>42883.083333333336</v>
      </c>
      <c r="BB3542" s="22">
        <f t="shared" si="848"/>
        <v>5</v>
      </c>
      <c r="BC3542" s="22">
        <f t="shared" si="849"/>
        <v>28</v>
      </c>
      <c r="BD3542" s="22">
        <f t="shared" si="850"/>
        <v>2</v>
      </c>
      <c r="BE3542" s="31">
        <f>'INPUTS Production'!V3572</f>
        <v>0</v>
      </c>
      <c r="BF3542" s="32">
        <f>BE3542/(Dashboard!$H$25*1000)</f>
        <v>0</v>
      </c>
      <c r="BH3542" s="116">
        <f t="shared" si="856"/>
        <v>42852.083333324779</v>
      </c>
      <c r="BI3542" s="22">
        <f t="shared" si="853"/>
        <v>4</v>
      </c>
      <c r="BJ3542" s="34">
        <f t="shared" si="854"/>
        <v>27</v>
      </c>
      <c r="BK3542" s="22">
        <f t="shared" si="855"/>
        <v>2</v>
      </c>
      <c r="BL3542" s="35">
        <f t="shared" si="846"/>
        <v>4</v>
      </c>
      <c r="BM3542" s="35">
        <f t="shared" si="847"/>
        <v>27</v>
      </c>
      <c r="BN3542" s="35">
        <f t="shared" si="857"/>
        <v>1</v>
      </c>
      <c r="BO3542" s="193">
        <v>19.6525</v>
      </c>
      <c r="BP3542" s="193">
        <v>19.6525</v>
      </c>
      <c r="BQ3542" s="118">
        <f t="shared" si="851"/>
        <v>0</v>
      </c>
      <c r="BR3542" s="196">
        <v>19.6525</v>
      </c>
      <c r="BS3542" s="196">
        <v>19.6525</v>
      </c>
      <c r="BT3542" s="118">
        <f t="shared" si="852"/>
        <v>0</v>
      </c>
    </row>
    <row r="3543" spans="53:72">
      <c r="BA3543" s="114">
        <f>'INPUTS Production'!E3573</f>
        <v>42883.125</v>
      </c>
      <c r="BB3543" s="22">
        <f t="shared" si="848"/>
        <v>5</v>
      </c>
      <c r="BC3543" s="22">
        <f t="shared" si="849"/>
        <v>28</v>
      </c>
      <c r="BD3543" s="22">
        <f t="shared" si="850"/>
        <v>3</v>
      </c>
      <c r="BE3543" s="31">
        <f>'INPUTS Production'!V3573</f>
        <v>0</v>
      </c>
      <c r="BF3543" s="32">
        <f>BE3543/(Dashboard!$H$25*1000)</f>
        <v>0</v>
      </c>
      <c r="BH3543" s="116">
        <f t="shared" si="856"/>
        <v>42852.124999991443</v>
      </c>
      <c r="BI3543" s="22">
        <f t="shared" si="853"/>
        <v>4</v>
      </c>
      <c r="BJ3543" s="34">
        <f t="shared" si="854"/>
        <v>27</v>
      </c>
      <c r="BK3543" s="22">
        <f t="shared" si="855"/>
        <v>3</v>
      </c>
      <c r="BL3543" s="35">
        <f t="shared" si="846"/>
        <v>4</v>
      </c>
      <c r="BM3543" s="35">
        <f t="shared" si="847"/>
        <v>27</v>
      </c>
      <c r="BN3543" s="35">
        <f t="shared" si="857"/>
        <v>2</v>
      </c>
      <c r="BO3543" s="193">
        <v>17.52</v>
      </c>
      <c r="BP3543" s="193">
        <v>17.52</v>
      </c>
      <c r="BQ3543" s="118">
        <f t="shared" si="851"/>
        <v>0</v>
      </c>
      <c r="BR3543" s="196">
        <v>17.52</v>
      </c>
      <c r="BS3543" s="196">
        <v>17.52</v>
      </c>
      <c r="BT3543" s="118">
        <f t="shared" si="852"/>
        <v>0</v>
      </c>
    </row>
    <row r="3544" spans="53:72">
      <c r="BA3544" s="114">
        <f>'INPUTS Production'!E3574</f>
        <v>42883.166666666664</v>
      </c>
      <c r="BB3544" s="22">
        <f t="shared" si="848"/>
        <v>5</v>
      </c>
      <c r="BC3544" s="22">
        <f t="shared" si="849"/>
        <v>28</v>
      </c>
      <c r="BD3544" s="22">
        <f t="shared" si="850"/>
        <v>4</v>
      </c>
      <c r="BE3544" s="31">
        <f>'INPUTS Production'!V3574</f>
        <v>0</v>
      </c>
      <c r="BF3544" s="32">
        <f>BE3544/(Dashboard!$H$25*1000)</f>
        <v>0</v>
      </c>
      <c r="BH3544" s="116">
        <f t="shared" si="856"/>
        <v>42852.166666658108</v>
      </c>
      <c r="BI3544" s="22">
        <f t="shared" si="853"/>
        <v>4</v>
      </c>
      <c r="BJ3544" s="34">
        <f t="shared" si="854"/>
        <v>27</v>
      </c>
      <c r="BK3544" s="22">
        <f t="shared" si="855"/>
        <v>4</v>
      </c>
      <c r="BL3544" s="35">
        <f t="shared" si="846"/>
        <v>4</v>
      </c>
      <c r="BM3544" s="35">
        <f t="shared" si="847"/>
        <v>27</v>
      </c>
      <c r="BN3544" s="35">
        <f t="shared" si="857"/>
        <v>3</v>
      </c>
      <c r="BO3544" s="193">
        <v>13.912499999999998</v>
      </c>
      <c r="BP3544" s="193">
        <v>14.032499999999999</v>
      </c>
      <c r="BQ3544" s="118">
        <f t="shared" si="851"/>
        <v>0</v>
      </c>
      <c r="BR3544" s="196">
        <v>14.032499999999999</v>
      </c>
      <c r="BS3544" s="196">
        <v>14.04</v>
      </c>
      <c r="BT3544" s="118">
        <f t="shared" si="852"/>
        <v>0</v>
      </c>
    </row>
    <row r="3545" spans="53:72">
      <c r="BA3545" s="114">
        <f>'INPUTS Production'!E3575</f>
        <v>42883.208333333336</v>
      </c>
      <c r="BB3545" s="22">
        <f t="shared" si="848"/>
        <v>5</v>
      </c>
      <c r="BC3545" s="22">
        <f t="shared" si="849"/>
        <v>28</v>
      </c>
      <c r="BD3545" s="22">
        <f t="shared" si="850"/>
        <v>5</v>
      </c>
      <c r="BE3545" s="31">
        <f>'INPUTS Production'!V3575</f>
        <v>248.41980306000002</v>
      </c>
      <c r="BF3545" s="32">
        <f>BE3545/(Dashboard!$H$25*1000)</f>
        <v>0.25092909400000002</v>
      </c>
      <c r="BH3545" s="116">
        <f t="shared" si="856"/>
        <v>42852.208333324772</v>
      </c>
      <c r="BI3545" s="22">
        <f t="shared" si="853"/>
        <v>4</v>
      </c>
      <c r="BJ3545" s="34">
        <f t="shared" si="854"/>
        <v>27</v>
      </c>
      <c r="BK3545" s="22">
        <f t="shared" si="855"/>
        <v>5</v>
      </c>
      <c r="BL3545" s="35">
        <f t="shared" si="846"/>
        <v>4</v>
      </c>
      <c r="BM3545" s="35">
        <f t="shared" si="847"/>
        <v>27</v>
      </c>
      <c r="BN3545" s="35">
        <f t="shared" si="857"/>
        <v>4</v>
      </c>
      <c r="BO3545" s="193">
        <v>0.5675</v>
      </c>
      <c r="BP3545" s="193">
        <v>0.5675</v>
      </c>
      <c r="BQ3545" s="118">
        <f t="shared" si="851"/>
        <v>0</v>
      </c>
      <c r="BR3545" s="196">
        <v>0.5675</v>
      </c>
      <c r="BS3545" s="196">
        <v>0.5675</v>
      </c>
      <c r="BT3545" s="118">
        <f t="shared" si="852"/>
        <v>0</v>
      </c>
    </row>
    <row r="3546" spans="53:72">
      <c r="BA3546" s="114">
        <f>'INPUTS Production'!E3576</f>
        <v>42883.25</v>
      </c>
      <c r="BB3546" s="22">
        <f t="shared" si="848"/>
        <v>5</v>
      </c>
      <c r="BC3546" s="22">
        <f t="shared" si="849"/>
        <v>28</v>
      </c>
      <c r="BD3546" s="22">
        <f t="shared" si="850"/>
        <v>6</v>
      </c>
      <c r="BE3546" s="31">
        <f>'INPUTS Production'!V3576</f>
        <v>729.93294000000003</v>
      </c>
      <c r="BF3546" s="32">
        <f>BE3546/(Dashboard!$H$25*1000)</f>
        <v>0.73730600000000002</v>
      </c>
      <c r="BH3546" s="116">
        <f t="shared" si="856"/>
        <v>42852.249999991436</v>
      </c>
      <c r="BI3546" s="22">
        <f t="shared" si="853"/>
        <v>4</v>
      </c>
      <c r="BJ3546" s="34">
        <f t="shared" si="854"/>
        <v>27</v>
      </c>
      <c r="BK3546" s="22">
        <f t="shared" si="855"/>
        <v>6</v>
      </c>
      <c r="BL3546" s="35">
        <f t="shared" si="846"/>
        <v>4</v>
      </c>
      <c r="BM3546" s="35">
        <f t="shared" si="847"/>
        <v>27</v>
      </c>
      <c r="BN3546" s="35">
        <f t="shared" si="857"/>
        <v>5</v>
      </c>
      <c r="BO3546" s="193">
        <v>13.09</v>
      </c>
      <c r="BP3546" s="193">
        <v>13.09</v>
      </c>
      <c r="BQ3546" s="118">
        <f t="shared" si="851"/>
        <v>0</v>
      </c>
      <c r="BR3546" s="196">
        <v>13.09</v>
      </c>
      <c r="BS3546" s="196">
        <v>13.09</v>
      </c>
      <c r="BT3546" s="118">
        <f t="shared" si="852"/>
        <v>0</v>
      </c>
    </row>
    <row r="3547" spans="53:72">
      <c r="BA3547" s="114">
        <f>'INPUTS Production'!E3577</f>
        <v>42883.291666666664</v>
      </c>
      <c r="BB3547" s="22">
        <f t="shared" si="848"/>
        <v>5</v>
      </c>
      <c r="BC3547" s="22">
        <f t="shared" si="849"/>
        <v>28</v>
      </c>
      <c r="BD3547" s="22">
        <f t="shared" si="850"/>
        <v>7</v>
      </c>
      <c r="BE3547" s="31">
        <f>'INPUTS Production'!V3577</f>
        <v>965.11232861999986</v>
      </c>
      <c r="BF3547" s="32">
        <f>BE3547/(Dashboard!$H$25*1000)</f>
        <v>0.97486093799999984</v>
      </c>
      <c r="BH3547" s="116">
        <f t="shared" si="856"/>
        <v>42852.2916666581</v>
      </c>
      <c r="BI3547" s="22">
        <f t="shared" si="853"/>
        <v>4</v>
      </c>
      <c r="BJ3547" s="34">
        <f t="shared" si="854"/>
        <v>27</v>
      </c>
      <c r="BK3547" s="22">
        <f t="shared" si="855"/>
        <v>7</v>
      </c>
      <c r="BL3547" s="35">
        <f t="shared" si="846"/>
        <v>4</v>
      </c>
      <c r="BM3547" s="35">
        <f t="shared" si="847"/>
        <v>27</v>
      </c>
      <c r="BN3547" s="35">
        <f t="shared" si="857"/>
        <v>6</v>
      </c>
      <c r="BO3547" s="193">
        <v>17.510000000000002</v>
      </c>
      <c r="BP3547" s="193">
        <v>17.510000000000002</v>
      </c>
      <c r="BQ3547" s="118">
        <f t="shared" si="851"/>
        <v>0</v>
      </c>
      <c r="BR3547" s="196">
        <v>17.510000000000002</v>
      </c>
      <c r="BS3547" s="196">
        <v>17.510000000000002</v>
      </c>
      <c r="BT3547" s="118">
        <f t="shared" si="852"/>
        <v>0</v>
      </c>
    </row>
    <row r="3548" spans="53:72">
      <c r="BA3548" s="114">
        <f>'INPUTS Production'!E3578</f>
        <v>42883.333333333336</v>
      </c>
      <c r="BB3548" s="22">
        <f t="shared" si="848"/>
        <v>5</v>
      </c>
      <c r="BC3548" s="22">
        <f t="shared" si="849"/>
        <v>28</v>
      </c>
      <c r="BD3548" s="22">
        <f t="shared" si="850"/>
        <v>8</v>
      </c>
      <c r="BE3548" s="31">
        <f>'INPUTS Production'!V3578</f>
        <v>990.00006236999991</v>
      </c>
      <c r="BF3548" s="32">
        <f>BE3548/(Dashboard!$H$25*1000)</f>
        <v>1.0000000629999999</v>
      </c>
      <c r="BH3548" s="116">
        <f t="shared" si="856"/>
        <v>42852.333333324765</v>
      </c>
      <c r="BI3548" s="22">
        <f t="shared" si="853"/>
        <v>4</v>
      </c>
      <c r="BJ3548" s="34">
        <f t="shared" si="854"/>
        <v>27</v>
      </c>
      <c r="BK3548" s="22">
        <f t="shared" si="855"/>
        <v>8</v>
      </c>
      <c r="BL3548" s="35">
        <f t="shared" si="846"/>
        <v>4</v>
      </c>
      <c r="BM3548" s="35">
        <f t="shared" si="847"/>
        <v>27</v>
      </c>
      <c r="BN3548" s="35">
        <f t="shared" si="857"/>
        <v>7</v>
      </c>
      <c r="BO3548" s="193">
        <v>17.73</v>
      </c>
      <c r="BP3548" s="193">
        <v>17.734999999999999</v>
      </c>
      <c r="BQ3548" s="118">
        <f t="shared" si="851"/>
        <v>0</v>
      </c>
      <c r="BR3548" s="196">
        <v>17.734999999999999</v>
      </c>
      <c r="BS3548" s="196">
        <v>17.724999999999998</v>
      </c>
      <c r="BT3548" s="118">
        <f t="shared" si="852"/>
        <v>0</v>
      </c>
    </row>
    <row r="3549" spans="53:72">
      <c r="BA3549" s="114">
        <f>'INPUTS Production'!E3579</f>
        <v>42883.375</v>
      </c>
      <c r="BB3549" s="22">
        <f t="shared" si="848"/>
        <v>5</v>
      </c>
      <c r="BC3549" s="22">
        <f t="shared" si="849"/>
        <v>28</v>
      </c>
      <c r="BD3549" s="22">
        <f t="shared" si="850"/>
        <v>9</v>
      </c>
      <c r="BE3549" s="31">
        <f>'INPUTS Production'!V3579</f>
        <v>990.00006236999991</v>
      </c>
      <c r="BF3549" s="32">
        <f>BE3549/(Dashboard!$H$25*1000)</f>
        <v>1.0000000629999999</v>
      </c>
      <c r="BH3549" s="116">
        <f t="shared" si="856"/>
        <v>42852.374999991429</v>
      </c>
      <c r="BI3549" s="22">
        <f t="shared" si="853"/>
        <v>4</v>
      </c>
      <c r="BJ3549" s="34">
        <f t="shared" si="854"/>
        <v>27</v>
      </c>
      <c r="BK3549" s="22">
        <f t="shared" si="855"/>
        <v>9</v>
      </c>
      <c r="BL3549" s="35">
        <f t="shared" si="846"/>
        <v>4</v>
      </c>
      <c r="BM3549" s="35">
        <f t="shared" si="847"/>
        <v>27</v>
      </c>
      <c r="BN3549" s="35">
        <f t="shared" si="857"/>
        <v>8</v>
      </c>
      <c r="BO3549" s="193">
        <v>18.522500000000001</v>
      </c>
      <c r="BP3549" s="193">
        <v>18.537500000000001</v>
      </c>
      <c r="BQ3549" s="118">
        <f t="shared" si="851"/>
        <v>0</v>
      </c>
      <c r="BR3549" s="196">
        <v>18.537500000000001</v>
      </c>
      <c r="BS3549" s="196">
        <v>18.509999999999998</v>
      </c>
      <c r="BT3549" s="118">
        <f t="shared" si="852"/>
        <v>0</v>
      </c>
    </row>
    <row r="3550" spans="53:72">
      <c r="BA3550" s="114">
        <f>'INPUTS Production'!E3580</f>
        <v>42883.416666666664</v>
      </c>
      <c r="BB3550" s="22">
        <f t="shared" si="848"/>
        <v>5</v>
      </c>
      <c r="BC3550" s="22">
        <f t="shared" si="849"/>
        <v>28</v>
      </c>
      <c r="BD3550" s="22">
        <f t="shared" si="850"/>
        <v>10</v>
      </c>
      <c r="BE3550" s="31">
        <f>'INPUTS Production'!V3580</f>
        <v>990.00006236999991</v>
      </c>
      <c r="BF3550" s="32">
        <f>BE3550/(Dashboard!$H$25*1000)</f>
        <v>1.0000000629999999</v>
      </c>
      <c r="BH3550" s="116">
        <f t="shared" si="856"/>
        <v>42852.416666658093</v>
      </c>
      <c r="BI3550" s="22">
        <f t="shared" si="853"/>
        <v>4</v>
      </c>
      <c r="BJ3550" s="34">
        <f t="shared" si="854"/>
        <v>27</v>
      </c>
      <c r="BK3550" s="22">
        <f t="shared" si="855"/>
        <v>10</v>
      </c>
      <c r="BL3550" s="35">
        <f t="shared" si="846"/>
        <v>4</v>
      </c>
      <c r="BM3550" s="35">
        <f t="shared" si="847"/>
        <v>27</v>
      </c>
      <c r="BN3550" s="35">
        <f t="shared" si="857"/>
        <v>9</v>
      </c>
      <c r="BO3550" s="193">
        <v>17.984999999999999</v>
      </c>
      <c r="BP3550" s="193">
        <v>17.925000000000001</v>
      </c>
      <c r="BQ3550" s="118">
        <f t="shared" si="851"/>
        <v>0</v>
      </c>
      <c r="BR3550" s="196">
        <v>17.925000000000001</v>
      </c>
      <c r="BS3550" s="196">
        <v>17.967500000000001</v>
      </c>
      <c r="BT3550" s="118">
        <f t="shared" si="852"/>
        <v>0</v>
      </c>
    </row>
    <row r="3551" spans="53:72">
      <c r="BA3551" s="114">
        <f>'INPUTS Production'!E3581</f>
        <v>42883.458333333336</v>
      </c>
      <c r="BB3551" s="22">
        <f t="shared" si="848"/>
        <v>5</v>
      </c>
      <c r="BC3551" s="22">
        <f t="shared" si="849"/>
        <v>28</v>
      </c>
      <c r="BD3551" s="22">
        <f t="shared" si="850"/>
        <v>11</v>
      </c>
      <c r="BE3551" s="31">
        <f>'INPUTS Production'!V3581</f>
        <v>990.00006236999991</v>
      </c>
      <c r="BF3551" s="32">
        <f>BE3551/(Dashboard!$H$25*1000)</f>
        <v>1.0000000629999999</v>
      </c>
      <c r="BH3551" s="116">
        <f t="shared" si="856"/>
        <v>42852.458333324757</v>
      </c>
      <c r="BI3551" s="22">
        <f t="shared" si="853"/>
        <v>4</v>
      </c>
      <c r="BJ3551" s="34">
        <f t="shared" si="854"/>
        <v>27</v>
      </c>
      <c r="BK3551" s="22">
        <f t="shared" si="855"/>
        <v>11</v>
      </c>
      <c r="BL3551" s="35">
        <f t="shared" si="846"/>
        <v>4</v>
      </c>
      <c r="BM3551" s="35">
        <f t="shared" si="847"/>
        <v>27</v>
      </c>
      <c r="BN3551" s="35">
        <f t="shared" si="857"/>
        <v>10</v>
      </c>
      <c r="BO3551" s="193">
        <v>17.262499999999999</v>
      </c>
      <c r="BP3551" s="193">
        <v>16.602499999999999</v>
      </c>
      <c r="BQ3551" s="118">
        <f t="shared" si="851"/>
        <v>0</v>
      </c>
      <c r="BR3551" s="196">
        <v>16.642499999999998</v>
      </c>
      <c r="BS3551" s="196">
        <v>16.772500000000001</v>
      </c>
      <c r="BT3551" s="118">
        <f t="shared" si="852"/>
        <v>0</v>
      </c>
    </row>
    <row r="3552" spans="53:72">
      <c r="BA3552" s="114">
        <f>'INPUTS Production'!E3582</f>
        <v>42883.5</v>
      </c>
      <c r="BB3552" s="22">
        <f t="shared" si="848"/>
        <v>5</v>
      </c>
      <c r="BC3552" s="22">
        <f t="shared" si="849"/>
        <v>28</v>
      </c>
      <c r="BD3552" s="22">
        <f t="shared" si="850"/>
        <v>12</v>
      </c>
      <c r="BE3552" s="31">
        <f>'INPUTS Production'!V3582</f>
        <v>990.00006236999991</v>
      </c>
      <c r="BF3552" s="32">
        <f>BE3552/(Dashboard!$H$25*1000)</f>
        <v>1.0000000629999999</v>
      </c>
      <c r="BH3552" s="116">
        <f t="shared" si="856"/>
        <v>42852.499999991422</v>
      </c>
      <c r="BI3552" s="22">
        <f t="shared" si="853"/>
        <v>4</v>
      </c>
      <c r="BJ3552" s="34">
        <f t="shared" si="854"/>
        <v>27</v>
      </c>
      <c r="BK3552" s="22">
        <f t="shared" si="855"/>
        <v>12</v>
      </c>
      <c r="BL3552" s="35">
        <f t="shared" si="846"/>
        <v>4</v>
      </c>
      <c r="BM3552" s="35">
        <f t="shared" si="847"/>
        <v>27</v>
      </c>
      <c r="BN3552" s="35">
        <f t="shared" si="857"/>
        <v>11</v>
      </c>
      <c r="BO3552" s="193">
        <v>17.080000000000002</v>
      </c>
      <c r="BP3552" s="193">
        <v>15.3225</v>
      </c>
      <c r="BQ3552" s="118">
        <f t="shared" si="851"/>
        <v>0</v>
      </c>
      <c r="BR3552" s="196">
        <v>15.350000000000001</v>
      </c>
      <c r="BS3552" s="196">
        <v>16.602499999999999</v>
      </c>
      <c r="BT3552" s="118">
        <f t="shared" si="852"/>
        <v>0</v>
      </c>
    </row>
    <row r="3553" spans="53:72">
      <c r="BA3553" s="114">
        <f>'INPUTS Production'!E3583</f>
        <v>42883.541666666664</v>
      </c>
      <c r="BB3553" s="22">
        <f t="shared" si="848"/>
        <v>5</v>
      </c>
      <c r="BC3553" s="22">
        <f t="shared" si="849"/>
        <v>28</v>
      </c>
      <c r="BD3553" s="22">
        <f t="shared" si="850"/>
        <v>13</v>
      </c>
      <c r="BE3553" s="31">
        <f>'INPUTS Production'!V3583</f>
        <v>990.00006236999991</v>
      </c>
      <c r="BF3553" s="32">
        <f>BE3553/(Dashboard!$H$25*1000)</f>
        <v>1.0000000629999999</v>
      </c>
      <c r="BH3553" s="116">
        <f t="shared" si="856"/>
        <v>42852.541666658086</v>
      </c>
      <c r="BI3553" s="22">
        <f t="shared" si="853"/>
        <v>4</v>
      </c>
      <c r="BJ3553" s="34">
        <f t="shared" si="854"/>
        <v>27</v>
      </c>
      <c r="BK3553" s="22">
        <f t="shared" si="855"/>
        <v>13</v>
      </c>
      <c r="BL3553" s="35">
        <f t="shared" si="846"/>
        <v>4</v>
      </c>
      <c r="BM3553" s="35">
        <f t="shared" si="847"/>
        <v>27</v>
      </c>
      <c r="BN3553" s="35">
        <f t="shared" si="857"/>
        <v>12</v>
      </c>
      <c r="BO3553" s="193">
        <v>19.064999999999998</v>
      </c>
      <c r="BP3553" s="193">
        <v>15.370000000000001</v>
      </c>
      <c r="BQ3553" s="118">
        <f t="shared" si="851"/>
        <v>0</v>
      </c>
      <c r="BR3553" s="196">
        <v>15.3725</v>
      </c>
      <c r="BS3553" s="196">
        <v>16.675000000000001</v>
      </c>
      <c r="BT3553" s="118">
        <f t="shared" si="852"/>
        <v>0</v>
      </c>
    </row>
    <row r="3554" spans="53:72">
      <c r="BA3554" s="114">
        <f>'INPUTS Production'!E3584</f>
        <v>42883.583333333336</v>
      </c>
      <c r="BB3554" s="22">
        <f t="shared" si="848"/>
        <v>5</v>
      </c>
      <c r="BC3554" s="22">
        <f t="shared" si="849"/>
        <v>28</v>
      </c>
      <c r="BD3554" s="22">
        <f t="shared" si="850"/>
        <v>14</v>
      </c>
      <c r="BE3554" s="31">
        <f>'INPUTS Production'!V3584</f>
        <v>990.00006236999991</v>
      </c>
      <c r="BF3554" s="32">
        <f>BE3554/(Dashboard!$H$25*1000)</f>
        <v>1.0000000629999999</v>
      </c>
      <c r="BH3554" s="116">
        <f t="shared" si="856"/>
        <v>42852.58333332475</v>
      </c>
      <c r="BI3554" s="22">
        <f t="shared" si="853"/>
        <v>4</v>
      </c>
      <c r="BJ3554" s="34">
        <f t="shared" si="854"/>
        <v>27</v>
      </c>
      <c r="BK3554" s="22">
        <f t="shared" si="855"/>
        <v>14</v>
      </c>
      <c r="BL3554" s="35">
        <f t="shared" si="846"/>
        <v>4</v>
      </c>
      <c r="BM3554" s="35">
        <f t="shared" si="847"/>
        <v>27</v>
      </c>
      <c r="BN3554" s="35">
        <f t="shared" si="857"/>
        <v>13</v>
      </c>
      <c r="BO3554" s="193">
        <v>18.9925</v>
      </c>
      <c r="BP3554" s="193">
        <v>15.787499999999998</v>
      </c>
      <c r="BQ3554" s="118">
        <f t="shared" si="851"/>
        <v>0</v>
      </c>
      <c r="BR3554" s="196">
        <v>15.825000000000001</v>
      </c>
      <c r="BS3554" s="196">
        <v>17.592500000000001</v>
      </c>
      <c r="BT3554" s="118">
        <f t="shared" si="852"/>
        <v>0</v>
      </c>
    </row>
    <row r="3555" spans="53:72">
      <c r="BA3555" s="114">
        <f>'INPUTS Production'!E3585</f>
        <v>42883.625</v>
      </c>
      <c r="BB3555" s="22">
        <f t="shared" si="848"/>
        <v>5</v>
      </c>
      <c r="BC3555" s="22">
        <f t="shared" si="849"/>
        <v>28</v>
      </c>
      <c r="BD3555" s="22">
        <f t="shared" si="850"/>
        <v>15</v>
      </c>
      <c r="BE3555" s="31">
        <f>'INPUTS Production'!V3585</f>
        <v>972.26507861999994</v>
      </c>
      <c r="BF3555" s="32">
        <f>BE3555/(Dashboard!$H$25*1000)</f>
        <v>0.98208593799999999</v>
      </c>
      <c r="BH3555" s="116">
        <f t="shared" si="856"/>
        <v>42852.624999991414</v>
      </c>
      <c r="BI3555" s="22">
        <f t="shared" si="853"/>
        <v>4</v>
      </c>
      <c r="BJ3555" s="34">
        <f t="shared" si="854"/>
        <v>27</v>
      </c>
      <c r="BK3555" s="22">
        <f t="shared" si="855"/>
        <v>15</v>
      </c>
      <c r="BL3555" s="35">
        <f t="shared" si="846"/>
        <v>4</v>
      </c>
      <c r="BM3555" s="35">
        <f t="shared" si="847"/>
        <v>27</v>
      </c>
      <c r="BN3555" s="35">
        <f t="shared" si="857"/>
        <v>14</v>
      </c>
      <c r="BO3555" s="193">
        <v>19.1675</v>
      </c>
      <c r="BP3555" s="193">
        <v>15.495000000000001</v>
      </c>
      <c r="BQ3555" s="118">
        <f t="shared" si="851"/>
        <v>0</v>
      </c>
      <c r="BR3555" s="196">
        <v>15.540000000000001</v>
      </c>
      <c r="BS3555" s="196">
        <v>17.810000000000002</v>
      </c>
      <c r="BT3555" s="118">
        <f t="shared" si="852"/>
        <v>0</v>
      </c>
    </row>
    <row r="3556" spans="53:72">
      <c r="BA3556" s="114">
        <f>'INPUTS Production'!E3586</f>
        <v>42883.666666666664</v>
      </c>
      <c r="BB3556" s="22">
        <f t="shared" si="848"/>
        <v>5</v>
      </c>
      <c r="BC3556" s="22">
        <f t="shared" si="849"/>
        <v>28</v>
      </c>
      <c r="BD3556" s="22">
        <f t="shared" si="850"/>
        <v>16</v>
      </c>
      <c r="BE3556" s="31">
        <f>'INPUTS Production'!V3586</f>
        <v>852.54784361999987</v>
      </c>
      <c r="BF3556" s="32">
        <f>BE3556/(Dashboard!$H$25*1000)</f>
        <v>0.86115943799999983</v>
      </c>
      <c r="BH3556" s="116">
        <f t="shared" si="856"/>
        <v>42852.666666658079</v>
      </c>
      <c r="BI3556" s="22">
        <f t="shared" si="853"/>
        <v>4</v>
      </c>
      <c r="BJ3556" s="34">
        <f t="shared" si="854"/>
        <v>27</v>
      </c>
      <c r="BK3556" s="22">
        <f t="shared" si="855"/>
        <v>16</v>
      </c>
      <c r="BL3556" s="35">
        <f t="shared" si="846"/>
        <v>4</v>
      </c>
      <c r="BM3556" s="35">
        <f t="shared" si="847"/>
        <v>27</v>
      </c>
      <c r="BN3556" s="35">
        <f t="shared" si="857"/>
        <v>15</v>
      </c>
      <c r="BO3556" s="193">
        <v>19.684999999999999</v>
      </c>
      <c r="BP3556" s="193">
        <v>14.864999999999998</v>
      </c>
      <c r="BQ3556" s="118">
        <f t="shared" si="851"/>
        <v>0</v>
      </c>
      <c r="BR3556" s="196">
        <v>14.914999999999999</v>
      </c>
      <c r="BS3556" s="196">
        <v>18.072499999999998</v>
      </c>
      <c r="BT3556" s="118">
        <f t="shared" si="852"/>
        <v>0</v>
      </c>
    </row>
    <row r="3557" spans="53:72">
      <c r="BA3557" s="114">
        <f>'INPUTS Production'!E3587</f>
        <v>42883.708333333336</v>
      </c>
      <c r="BB3557" s="22">
        <f t="shared" si="848"/>
        <v>5</v>
      </c>
      <c r="BC3557" s="22">
        <f t="shared" si="849"/>
        <v>28</v>
      </c>
      <c r="BD3557" s="22">
        <f t="shared" si="850"/>
        <v>17</v>
      </c>
      <c r="BE3557" s="31">
        <f>'INPUTS Production'!V3587</f>
        <v>574.73818875000006</v>
      </c>
      <c r="BF3557" s="32">
        <f>BE3557/(Dashboard!$H$25*1000)</f>
        <v>0.58054362500000012</v>
      </c>
      <c r="BH3557" s="116">
        <f t="shared" si="856"/>
        <v>42852.708333324743</v>
      </c>
      <c r="BI3557" s="22">
        <f t="shared" si="853"/>
        <v>4</v>
      </c>
      <c r="BJ3557" s="34">
        <f t="shared" si="854"/>
        <v>27</v>
      </c>
      <c r="BK3557" s="22">
        <f t="shared" si="855"/>
        <v>17</v>
      </c>
      <c r="BL3557" s="35">
        <f t="shared" si="846"/>
        <v>4</v>
      </c>
      <c r="BM3557" s="35">
        <f t="shared" si="847"/>
        <v>27</v>
      </c>
      <c r="BN3557" s="35">
        <f t="shared" si="857"/>
        <v>16</v>
      </c>
      <c r="BO3557" s="193">
        <v>20.8</v>
      </c>
      <c r="BP3557" s="193">
        <v>16.612499999999997</v>
      </c>
      <c r="BQ3557" s="118">
        <f t="shared" si="851"/>
        <v>0</v>
      </c>
      <c r="BR3557" s="196">
        <v>16.6675</v>
      </c>
      <c r="BS3557" s="196">
        <v>19.2925</v>
      </c>
      <c r="BT3557" s="118">
        <f t="shared" si="852"/>
        <v>0</v>
      </c>
    </row>
    <row r="3558" spans="53:72">
      <c r="BA3558" s="114">
        <f>'INPUTS Production'!E3588</f>
        <v>42883.75</v>
      </c>
      <c r="BB3558" s="22">
        <f t="shared" si="848"/>
        <v>5</v>
      </c>
      <c r="BC3558" s="22">
        <f t="shared" si="849"/>
        <v>28</v>
      </c>
      <c r="BD3558" s="22">
        <f t="shared" si="850"/>
        <v>18</v>
      </c>
      <c r="BE3558" s="31">
        <f>'INPUTS Production'!V3588</f>
        <v>80.574746669999996</v>
      </c>
      <c r="BF3558" s="32">
        <f>BE3558/(Dashboard!$H$25*1000)</f>
        <v>8.1388633000000002E-2</v>
      </c>
      <c r="BH3558" s="116">
        <f t="shared" si="856"/>
        <v>42852.749999991407</v>
      </c>
      <c r="BI3558" s="22">
        <f t="shared" si="853"/>
        <v>4</v>
      </c>
      <c r="BJ3558" s="34">
        <f t="shared" si="854"/>
        <v>27</v>
      </c>
      <c r="BK3558" s="22">
        <f t="shared" si="855"/>
        <v>18</v>
      </c>
      <c r="BL3558" s="35">
        <f t="shared" si="846"/>
        <v>4</v>
      </c>
      <c r="BM3558" s="35">
        <f t="shared" si="847"/>
        <v>27</v>
      </c>
      <c r="BN3558" s="35">
        <f t="shared" si="857"/>
        <v>17</v>
      </c>
      <c r="BO3558" s="193">
        <v>21.502500000000001</v>
      </c>
      <c r="BP3558" s="193">
        <v>17.9725</v>
      </c>
      <c r="BQ3558" s="118">
        <f t="shared" si="851"/>
        <v>0</v>
      </c>
      <c r="BR3558" s="196">
        <v>18.027500000000003</v>
      </c>
      <c r="BS3558" s="196">
        <v>20.2075</v>
      </c>
      <c r="BT3558" s="118">
        <f t="shared" si="852"/>
        <v>0</v>
      </c>
    </row>
    <row r="3559" spans="53:72">
      <c r="BA3559" s="114">
        <f>'INPUTS Production'!E3589</f>
        <v>42883.791666666664</v>
      </c>
      <c r="BB3559" s="22">
        <f t="shared" si="848"/>
        <v>5</v>
      </c>
      <c r="BC3559" s="22">
        <f t="shared" si="849"/>
        <v>28</v>
      </c>
      <c r="BD3559" s="22">
        <f t="shared" si="850"/>
        <v>19</v>
      </c>
      <c r="BE3559" s="31">
        <f>'INPUTS Production'!V3589</f>
        <v>0</v>
      </c>
      <c r="BF3559" s="32">
        <f>BE3559/(Dashboard!$H$25*1000)</f>
        <v>0</v>
      </c>
      <c r="BH3559" s="116">
        <f t="shared" si="856"/>
        <v>42852.791666658071</v>
      </c>
      <c r="BI3559" s="22">
        <f t="shared" si="853"/>
        <v>4</v>
      </c>
      <c r="BJ3559" s="34">
        <f t="shared" si="854"/>
        <v>27</v>
      </c>
      <c r="BK3559" s="22">
        <f t="shared" si="855"/>
        <v>19</v>
      </c>
      <c r="BL3559" s="35">
        <f t="shared" si="846"/>
        <v>4</v>
      </c>
      <c r="BM3559" s="35">
        <f t="shared" si="847"/>
        <v>27</v>
      </c>
      <c r="BN3559" s="35">
        <f t="shared" si="857"/>
        <v>18</v>
      </c>
      <c r="BO3559" s="193">
        <v>21.302499999999998</v>
      </c>
      <c r="BP3559" s="193">
        <v>18.317500000000003</v>
      </c>
      <c r="BQ3559" s="118">
        <f t="shared" si="851"/>
        <v>0</v>
      </c>
      <c r="BR3559" s="196">
        <v>18.372499999999999</v>
      </c>
      <c r="BS3559" s="196">
        <v>19.97</v>
      </c>
      <c r="BT3559" s="118">
        <f t="shared" si="852"/>
        <v>0</v>
      </c>
    </row>
    <row r="3560" spans="53:72">
      <c r="BA3560" s="114">
        <f>'INPUTS Production'!E3590</f>
        <v>42883.833333333336</v>
      </c>
      <c r="BB3560" s="22">
        <f t="shared" si="848"/>
        <v>5</v>
      </c>
      <c r="BC3560" s="22">
        <f t="shared" si="849"/>
        <v>28</v>
      </c>
      <c r="BD3560" s="22">
        <f t="shared" si="850"/>
        <v>20</v>
      </c>
      <c r="BE3560" s="31">
        <f>'INPUTS Production'!V3590</f>
        <v>0</v>
      </c>
      <c r="BF3560" s="32">
        <f>BE3560/(Dashboard!$H$25*1000)</f>
        <v>0</v>
      </c>
      <c r="BH3560" s="116">
        <f t="shared" si="856"/>
        <v>42852.833333324736</v>
      </c>
      <c r="BI3560" s="22">
        <f t="shared" si="853"/>
        <v>4</v>
      </c>
      <c r="BJ3560" s="34">
        <f t="shared" si="854"/>
        <v>27</v>
      </c>
      <c r="BK3560" s="22">
        <f t="shared" si="855"/>
        <v>20</v>
      </c>
      <c r="BL3560" s="35">
        <f t="shared" si="846"/>
        <v>4</v>
      </c>
      <c r="BM3560" s="35">
        <f t="shared" si="847"/>
        <v>27</v>
      </c>
      <c r="BN3560" s="35">
        <f t="shared" si="857"/>
        <v>19</v>
      </c>
      <c r="BO3560" s="193">
        <v>20.82</v>
      </c>
      <c r="BP3560" s="193">
        <v>18.7075</v>
      </c>
      <c r="BQ3560" s="118">
        <f t="shared" si="851"/>
        <v>0</v>
      </c>
      <c r="BR3560" s="196">
        <v>18.754999999999999</v>
      </c>
      <c r="BS3560" s="196">
        <v>19.61</v>
      </c>
      <c r="BT3560" s="118">
        <f t="shared" si="852"/>
        <v>0</v>
      </c>
    </row>
    <row r="3561" spans="53:72">
      <c r="BA3561" s="114">
        <f>'INPUTS Production'!E3591</f>
        <v>42883.875</v>
      </c>
      <c r="BB3561" s="22">
        <f t="shared" si="848"/>
        <v>5</v>
      </c>
      <c r="BC3561" s="22">
        <f t="shared" si="849"/>
        <v>28</v>
      </c>
      <c r="BD3561" s="22">
        <f t="shared" si="850"/>
        <v>21</v>
      </c>
      <c r="BE3561" s="31">
        <f>'INPUTS Production'!V3591</f>
        <v>0</v>
      </c>
      <c r="BF3561" s="32">
        <f>BE3561/(Dashboard!$H$25*1000)</f>
        <v>0</v>
      </c>
      <c r="BH3561" s="116">
        <f t="shared" si="856"/>
        <v>42852.8749999914</v>
      </c>
      <c r="BI3561" s="22">
        <f t="shared" si="853"/>
        <v>4</v>
      </c>
      <c r="BJ3561" s="34">
        <f t="shared" si="854"/>
        <v>27</v>
      </c>
      <c r="BK3561" s="22">
        <f t="shared" si="855"/>
        <v>21</v>
      </c>
      <c r="BL3561" s="35">
        <f t="shared" ref="BL3561:BL3624" si="858">IF(BM3561&gt;BJ3561,BI3561-1,BI3561)</f>
        <v>4</v>
      </c>
      <c r="BM3561" s="35">
        <f t="shared" ref="BM3561:BM3624" si="859">IF(AND(BN3561=23,BK3561=0),BJ3560,BJ3561)</f>
        <v>27</v>
      </c>
      <c r="BN3561" s="35">
        <f t="shared" si="857"/>
        <v>20</v>
      </c>
      <c r="BO3561" s="193">
        <v>21.482499999999998</v>
      </c>
      <c r="BP3561" s="193">
        <v>19.592500000000001</v>
      </c>
      <c r="BQ3561" s="118">
        <f t="shared" si="851"/>
        <v>0</v>
      </c>
      <c r="BR3561" s="196">
        <v>19.635000000000002</v>
      </c>
      <c r="BS3561" s="196">
        <v>20.455000000000002</v>
      </c>
      <c r="BT3561" s="118">
        <f t="shared" si="852"/>
        <v>0</v>
      </c>
    </row>
    <row r="3562" spans="53:72">
      <c r="BA3562" s="114">
        <f>'INPUTS Production'!E3592</f>
        <v>42883.916666666664</v>
      </c>
      <c r="BB3562" s="22">
        <f t="shared" si="848"/>
        <v>5</v>
      </c>
      <c r="BC3562" s="22">
        <f t="shared" si="849"/>
        <v>28</v>
      </c>
      <c r="BD3562" s="22">
        <f t="shared" si="850"/>
        <v>22</v>
      </c>
      <c r="BE3562" s="31">
        <f>'INPUTS Production'!V3592</f>
        <v>0</v>
      </c>
      <c r="BF3562" s="32">
        <f>BE3562/(Dashboard!$H$25*1000)</f>
        <v>0</v>
      </c>
      <c r="BH3562" s="116">
        <f t="shared" si="856"/>
        <v>42852.916666658064</v>
      </c>
      <c r="BI3562" s="22">
        <f t="shared" si="853"/>
        <v>4</v>
      </c>
      <c r="BJ3562" s="34">
        <f t="shared" si="854"/>
        <v>27</v>
      </c>
      <c r="BK3562" s="22">
        <f t="shared" si="855"/>
        <v>22</v>
      </c>
      <c r="BL3562" s="35">
        <f t="shared" si="858"/>
        <v>4</v>
      </c>
      <c r="BM3562" s="35">
        <f t="shared" si="859"/>
        <v>27</v>
      </c>
      <c r="BN3562" s="35">
        <f t="shared" si="857"/>
        <v>21</v>
      </c>
      <c r="BO3562" s="193">
        <v>20.607500000000002</v>
      </c>
      <c r="BP3562" s="193">
        <v>19.269999999999996</v>
      </c>
      <c r="BQ3562" s="118">
        <f t="shared" si="851"/>
        <v>0</v>
      </c>
      <c r="BR3562" s="196">
        <v>19.287499999999998</v>
      </c>
      <c r="BS3562" s="196">
        <v>19.7925</v>
      </c>
      <c r="BT3562" s="118">
        <f t="shared" si="852"/>
        <v>0</v>
      </c>
    </row>
    <row r="3563" spans="53:72">
      <c r="BA3563" s="114">
        <f>'INPUTS Production'!E3593</f>
        <v>42883.958333333336</v>
      </c>
      <c r="BB3563" s="22">
        <f t="shared" si="848"/>
        <v>5</v>
      </c>
      <c r="BC3563" s="22">
        <f t="shared" si="849"/>
        <v>28</v>
      </c>
      <c r="BD3563" s="22">
        <f t="shared" si="850"/>
        <v>23</v>
      </c>
      <c r="BE3563" s="31">
        <f>'INPUTS Production'!V3593</f>
        <v>0</v>
      </c>
      <c r="BF3563" s="32">
        <f>BE3563/(Dashboard!$H$25*1000)</f>
        <v>0</v>
      </c>
      <c r="BH3563" s="116">
        <f t="shared" si="856"/>
        <v>42852.958333324728</v>
      </c>
      <c r="BI3563" s="22">
        <f t="shared" si="853"/>
        <v>4</v>
      </c>
      <c r="BJ3563" s="34">
        <f t="shared" si="854"/>
        <v>27</v>
      </c>
      <c r="BK3563" s="22">
        <f t="shared" si="855"/>
        <v>23</v>
      </c>
      <c r="BL3563" s="35">
        <f t="shared" si="858"/>
        <v>4</v>
      </c>
      <c r="BM3563" s="35">
        <f t="shared" si="859"/>
        <v>27</v>
      </c>
      <c r="BN3563" s="35">
        <f t="shared" si="857"/>
        <v>22</v>
      </c>
      <c r="BO3563" s="193">
        <v>19.75</v>
      </c>
      <c r="BP3563" s="193">
        <v>17.9025</v>
      </c>
      <c r="BQ3563" s="118">
        <f t="shared" si="851"/>
        <v>0</v>
      </c>
      <c r="BR3563" s="196">
        <v>17.93</v>
      </c>
      <c r="BS3563" s="196">
        <v>18.830000000000002</v>
      </c>
      <c r="BT3563" s="118">
        <f t="shared" si="852"/>
        <v>0</v>
      </c>
    </row>
    <row r="3564" spans="53:72">
      <c r="BA3564" s="114">
        <f>'INPUTS Production'!E3594</f>
        <v>42884</v>
      </c>
      <c r="BB3564" s="22">
        <f t="shared" si="848"/>
        <v>5</v>
      </c>
      <c r="BC3564" s="22">
        <f t="shared" si="849"/>
        <v>29</v>
      </c>
      <c r="BD3564" s="22">
        <f t="shared" si="850"/>
        <v>0</v>
      </c>
      <c r="BE3564" s="31">
        <f>'INPUTS Production'!V3594</f>
        <v>0</v>
      </c>
      <c r="BF3564" s="32">
        <f>BE3564/(Dashboard!$H$25*1000)</f>
        <v>0</v>
      </c>
      <c r="BH3564" s="116">
        <f t="shared" si="856"/>
        <v>42852.999999991393</v>
      </c>
      <c r="BI3564" s="22">
        <f t="shared" si="853"/>
        <v>4</v>
      </c>
      <c r="BJ3564" s="34">
        <f t="shared" si="854"/>
        <v>28</v>
      </c>
      <c r="BK3564" s="22">
        <f t="shared" si="855"/>
        <v>0</v>
      </c>
      <c r="BL3564" s="35">
        <f t="shared" si="858"/>
        <v>4</v>
      </c>
      <c r="BM3564" s="35">
        <f t="shared" si="859"/>
        <v>27</v>
      </c>
      <c r="BN3564" s="35">
        <f t="shared" si="857"/>
        <v>23</v>
      </c>
      <c r="BO3564" s="193">
        <v>18.702500000000001</v>
      </c>
      <c r="BP3564" s="193">
        <v>16.71</v>
      </c>
      <c r="BQ3564" s="118">
        <f t="shared" si="851"/>
        <v>0</v>
      </c>
      <c r="BR3564" s="196">
        <v>16.735000000000003</v>
      </c>
      <c r="BS3564" s="196">
        <v>17.794999999999998</v>
      </c>
      <c r="BT3564" s="118">
        <f t="shared" si="852"/>
        <v>0</v>
      </c>
    </row>
    <row r="3565" spans="53:72">
      <c r="BA3565" s="114">
        <f>'INPUTS Production'!E3595</f>
        <v>42884.041666666664</v>
      </c>
      <c r="BB3565" s="22">
        <f t="shared" si="848"/>
        <v>5</v>
      </c>
      <c r="BC3565" s="22">
        <f t="shared" si="849"/>
        <v>29</v>
      </c>
      <c r="BD3565" s="22">
        <f t="shared" si="850"/>
        <v>1</v>
      </c>
      <c r="BE3565" s="31">
        <f>'INPUTS Production'!V3595</f>
        <v>0</v>
      </c>
      <c r="BF3565" s="32">
        <f>BE3565/(Dashboard!$H$25*1000)</f>
        <v>0</v>
      </c>
      <c r="BH3565" s="116">
        <f t="shared" si="856"/>
        <v>42853.041666658057</v>
      </c>
      <c r="BI3565" s="22">
        <f t="shared" si="853"/>
        <v>4</v>
      </c>
      <c r="BJ3565" s="34">
        <f t="shared" si="854"/>
        <v>28</v>
      </c>
      <c r="BK3565" s="22">
        <f t="shared" si="855"/>
        <v>1</v>
      </c>
      <c r="BL3565" s="35">
        <f t="shared" si="858"/>
        <v>4</v>
      </c>
      <c r="BM3565" s="35">
        <f t="shared" si="859"/>
        <v>28</v>
      </c>
      <c r="BN3565" s="35">
        <f t="shared" si="857"/>
        <v>0</v>
      </c>
      <c r="BO3565" s="193">
        <v>18.6675</v>
      </c>
      <c r="BP3565" s="193">
        <v>17.657499999999999</v>
      </c>
      <c r="BQ3565" s="118">
        <f t="shared" si="851"/>
        <v>0</v>
      </c>
      <c r="BR3565" s="196">
        <v>17.6875</v>
      </c>
      <c r="BS3565" s="196">
        <v>17.787499999999998</v>
      </c>
      <c r="BT3565" s="118">
        <f t="shared" si="852"/>
        <v>0</v>
      </c>
    </row>
    <row r="3566" spans="53:72">
      <c r="BA3566" s="114">
        <f>'INPUTS Production'!E3596</f>
        <v>42884.083333333336</v>
      </c>
      <c r="BB3566" s="22">
        <f t="shared" si="848"/>
        <v>5</v>
      </c>
      <c r="BC3566" s="22">
        <f t="shared" si="849"/>
        <v>29</v>
      </c>
      <c r="BD3566" s="22">
        <f t="shared" si="850"/>
        <v>2</v>
      </c>
      <c r="BE3566" s="31">
        <f>'INPUTS Production'!V3596</f>
        <v>0</v>
      </c>
      <c r="BF3566" s="32">
        <f>BE3566/(Dashboard!$H$25*1000)</f>
        <v>0</v>
      </c>
      <c r="BH3566" s="116">
        <f t="shared" si="856"/>
        <v>42853.083333324721</v>
      </c>
      <c r="BI3566" s="22">
        <f t="shared" si="853"/>
        <v>4</v>
      </c>
      <c r="BJ3566" s="34">
        <f t="shared" si="854"/>
        <v>28</v>
      </c>
      <c r="BK3566" s="22">
        <f t="shared" si="855"/>
        <v>2</v>
      </c>
      <c r="BL3566" s="35">
        <f t="shared" si="858"/>
        <v>4</v>
      </c>
      <c r="BM3566" s="35">
        <f t="shared" si="859"/>
        <v>28</v>
      </c>
      <c r="BN3566" s="35">
        <f t="shared" si="857"/>
        <v>1</v>
      </c>
      <c r="BO3566" s="193">
        <v>18.172499999999999</v>
      </c>
      <c r="BP3566" s="193">
        <v>16.672499999999999</v>
      </c>
      <c r="BQ3566" s="118">
        <f t="shared" si="851"/>
        <v>0</v>
      </c>
      <c r="BR3566" s="196">
        <v>16.707499999999996</v>
      </c>
      <c r="BS3566" s="196">
        <v>17.2075</v>
      </c>
      <c r="BT3566" s="118">
        <f t="shared" si="852"/>
        <v>0</v>
      </c>
    </row>
    <row r="3567" spans="53:72">
      <c r="BA3567" s="114">
        <f>'INPUTS Production'!E3597</f>
        <v>42884.125</v>
      </c>
      <c r="BB3567" s="22">
        <f t="shared" si="848"/>
        <v>5</v>
      </c>
      <c r="BC3567" s="22">
        <f t="shared" si="849"/>
        <v>29</v>
      </c>
      <c r="BD3567" s="22">
        <f t="shared" si="850"/>
        <v>3</v>
      </c>
      <c r="BE3567" s="31">
        <f>'INPUTS Production'!V3597</f>
        <v>0</v>
      </c>
      <c r="BF3567" s="32">
        <f>BE3567/(Dashboard!$H$25*1000)</f>
        <v>0</v>
      </c>
      <c r="BH3567" s="116">
        <f t="shared" si="856"/>
        <v>42853.124999991385</v>
      </c>
      <c r="BI3567" s="22">
        <f t="shared" si="853"/>
        <v>4</v>
      </c>
      <c r="BJ3567" s="34">
        <f t="shared" si="854"/>
        <v>28</v>
      </c>
      <c r="BK3567" s="22">
        <f t="shared" si="855"/>
        <v>3</v>
      </c>
      <c r="BL3567" s="35">
        <f t="shared" si="858"/>
        <v>4</v>
      </c>
      <c r="BM3567" s="35">
        <f t="shared" si="859"/>
        <v>28</v>
      </c>
      <c r="BN3567" s="35">
        <f t="shared" si="857"/>
        <v>2</v>
      </c>
      <c r="BO3567" s="193">
        <v>17.674999999999997</v>
      </c>
      <c r="BP3567" s="193">
        <v>16.4925</v>
      </c>
      <c r="BQ3567" s="118">
        <f t="shared" si="851"/>
        <v>0</v>
      </c>
      <c r="BR3567" s="196">
        <v>16.532500000000002</v>
      </c>
      <c r="BS3567" s="196">
        <v>16.8325</v>
      </c>
      <c r="BT3567" s="118">
        <f t="shared" si="852"/>
        <v>0</v>
      </c>
    </row>
    <row r="3568" spans="53:72">
      <c r="BA3568" s="114">
        <f>'INPUTS Production'!E3598</f>
        <v>42884.166666666664</v>
      </c>
      <c r="BB3568" s="22">
        <f t="shared" si="848"/>
        <v>5</v>
      </c>
      <c r="BC3568" s="22">
        <f t="shared" si="849"/>
        <v>29</v>
      </c>
      <c r="BD3568" s="22">
        <f t="shared" si="850"/>
        <v>4</v>
      </c>
      <c r="BE3568" s="31">
        <f>'INPUTS Production'!V3598</f>
        <v>0</v>
      </c>
      <c r="BF3568" s="32">
        <f>BE3568/(Dashboard!$H$25*1000)</f>
        <v>0</v>
      </c>
      <c r="BH3568" s="116">
        <f t="shared" si="856"/>
        <v>42853.16666665805</v>
      </c>
      <c r="BI3568" s="22">
        <f t="shared" si="853"/>
        <v>4</v>
      </c>
      <c r="BJ3568" s="34">
        <f t="shared" si="854"/>
        <v>28</v>
      </c>
      <c r="BK3568" s="22">
        <f t="shared" si="855"/>
        <v>4</v>
      </c>
      <c r="BL3568" s="35">
        <f t="shared" si="858"/>
        <v>4</v>
      </c>
      <c r="BM3568" s="35">
        <f t="shared" si="859"/>
        <v>28</v>
      </c>
      <c r="BN3568" s="35">
        <f t="shared" si="857"/>
        <v>3</v>
      </c>
      <c r="BO3568" s="193">
        <v>16.497500000000002</v>
      </c>
      <c r="BP3568" s="193">
        <v>17.04</v>
      </c>
      <c r="BQ3568" s="118">
        <f t="shared" si="851"/>
        <v>0</v>
      </c>
      <c r="BR3568" s="196">
        <v>17.092500000000001</v>
      </c>
      <c r="BS3568" s="196">
        <v>16.932500000000001</v>
      </c>
      <c r="BT3568" s="118">
        <f t="shared" si="852"/>
        <v>0</v>
      </c>
    </row>
    <row r="3569" spans="53:72">
      <c r="BA3569" s="114">
        <f>'INPUTS Production'!E3599</f>
        <v>42884.208333333336</v>
      </c>
      <c r="BB3569" s="22">
        <f t="shared" si="848"/>
        <v>5</v>
      </c>
      <c r="BC3569" s="22">
        <f t="shared" si="849"/>
        <v>29</v>
      </c>
      <c r="BD3569" s="22">
        <f t="shared" si="850"/>
        <v>5</v>
      </c>
      <c r="BE3569" s="31">
        <f>'INPUTS Production'!V3599</f>
        <v>250.08493652999999</v>
      </c>
      <c r="BF3569" s="32">
        <f>BE3569/(Dashboard!$H$25*1000)</f>
        <v>0.25261104699999998</v>
      </c>
      <c r="BH3569" s="116">
        <f t="shared" si="856"/>
        <v>42853.208333324714</v>
      </c>
      <c r="BI3569" s="22">
        <f t="shared" si="853"/>
        <v>4</v>
      </c>
      <c r="BJ3569" s="34">
        <f t="shared" si="854"/>
        <v>28</v>
      </c>
      <c r="BK3569" s="22">
        <f t="shared" si="855"/>
        <v>5</v>
      </c>
      <c r="BL3569" s="35">
        <f t="shared" si="858"/>
        <v>4</v>
      </c>
      <c r="BM3569" s="35">
        <f t="shared" si="859"/>
        <v>28</v>
      </c>
      <c r="BN3569" s="35">
        <f t="shared" si="857"/>
        <v>4</v>
      </c>
      <c r="BO3569" s="193">
        <v>18.172499999999999</v>
      </c>
      <c r="BP3569" s="193">
        <v>20.327500000000001</v>
      </c>
      <c r="BQ3569" s="118">
        <f t="shared" si="851"/>
        <v>0</v>
      </c>
      <c r="BR3569" s="196">
        <v>20.432499999999997</v>
      </c>
      <c r="BS3569" s="196">
        <v>18.305</v>
      </c>
      <c r="BT3569" s="118">
        <f t="shared" si="852"/>
        <v>0</v>
      </c>
    </row>
    <row r="3570" spans="53:72">
      <c r="BA3570" s="114">
        <f>'INPUTS Production'!E3600</f>
        <v>42884.25</v>
      </c>
      <c r="BB3570" s="22">
        <f t="shared" si="848"/>
        <v>5</v>
      </c>
      <c r="BC3570" s="22">
        <f t="shared" si="849"/>
        <v>29</v>
      </c>
      <c r="BD3570" s="22">
        <f t="shared" si="850"/>
        <v>6</v>
      </c>
      <c r="BE3570" s="31">
        <f>'INPUTS Production'!V3600</f>
        <v>765.61736624999992</v>
      </c>
      <c r="BF3570" s="32">
        <f>BE3570/(Dashboard!$H$25*1000)</f>
        <v>0.77335087499999988</v>
      </c>
      <c r="BH3570" s="116">
        <f t="shared" si="856"/>
        <v>42853.249999991378</v>
      </c>
      <c r="BI3570" s="22">
        <f t="shared" si="853"/>
        <v>4</v>
      </c>
      <c r="BJ3570" s="34">
        <f t="shared" si="854"/>
        <v>28</v>
      </c>
      <c r="BK3570" s="22">
        <f t="shared" si="855"/>
        <v>6</v>
      </c>
      <c r="BL3570" s="35">
        <f t="shared" si="858"/>
        <v>4</v>
      </c>
      <c r="BM3570" s="35">
        <f t="shared" si="859"/>
        <v>28</v>
      </c>
      <c r="BN3570" s="35">
        <f t="shared" si="857"/>
        <v>5</v>
      </c>
      <c r="BO3570" s="193">
        <v>18.317499999999999</v>
      </c>
      <c r="BP3570" s="193">
        <v>20.5425</v>
      </c>
      <c r="BQ3570" s="118">
        <f t="shared" si="851"/>
        <v>0</v>
      </c>
      <c r="BR3570" s="196">
        <v>20.607500000000002</v>
      </c>
      <c r="BS3570" s="196">
        <v>19.914999999999999</v>
      </c>
      <c r="BT3570" s="118">
        <f t="shared" si="852"/>
        <v>0</v>
      </c>
    </row>
    <row r="3571" spans="53:72">
      <c r="BA3571" s="114">
        <f>'INPUTS Production'!E3601</f>
        <v>42884.291666666664</v>
      </c>
      <c r="BB3571" s="22">
        <f t="shared" si="848"/>
        <v>5</v>
      </c>
      <c r="BC3571" s="22">
        <f t="shared" si="849"/>
        <v>29</v>
      </c>
      <c r="BD3571" s="22">
        <f t="shared" si="850"/>
        <v>7</v>
      </c>
      <c r="BE3571" s="31">
        <f>'INPUTS Production'!V3601</f>
        <v>952.97251499999993</v>
      </c>
      <c r="BF3571" s="32">
        <f>BE3571/(Dashboard!$H$25*1000)</f>
        <v>0.96259849999999991</v>
      </c>
      <c r="BH3571" s="116">
        <f t="shared" si="856"/>
        <v>42853.291666658042</v>
      </c>
      <c r="BI3571" s="22">
        <f t="shared" si="853"/>
        <v>4</v>
      </c>
      <c r="BJ3571" s="34">
        <f t="shared" si="854"/>
        <v>28</v>
      </c>
      <c r="BK3571" s="22">
        <f t="shared" si="855"/>
        <v>7</v>
      </c>
      <c r="BL3571" s="35">
        <f t="shared" si="858"/>
        <v>4</v>
      </c>
      <c r="BM3571" s="35">
        <f t="shared" si="859"/>
        <v>28</v>
      </c>
      <c r="BN3571" s="35">
        <f t="shared" si="857"/>
        <v>6</v>
      </c>
      <c r="BO3571" s="193">
        <v>34.702500000000001</v>
      </c>
      <c r="BP3571" s="193">
        <v>26.31</v>
      </c>
      <c r="BQ3571" s="118">
        <f t="shared" si="851"/>
        <v>0</v>
      </c>
      <c r="BR3571" s="196">
        <v>26.555</v>
      </c>
      <c r="BS3571" s="196">
        <v>33.747500000000002</v>
      </c>
      <c r="BT3571" s="118">
        <f t="shared" si="852"/>
        <v>0</v>
      </c>
    </row>
    <row r="3572" spans="53:72">
      <c r="BA3572" s="114">
        <f>'INPUTS Production'!E3602</f>
        <v>42884.333333333336</v>
      </c>
      <c r="BB3572" s="22">
        <f t="shared" si="848"/>
        <v>5</v>
      </c>
      <c r="BC3572" s="22">
        <f t="shared" si="849"/>
        <v>29</v>
      </c>
      <c r="BD3572" s="22">
        <f t="shared" si="850"/>
        <v>8</v>
      </c>
      <c r="BE3572" s="31">
        <f>'INPUTS Production'!V3602</f>
        <v>990.00006236999991</v>
      </c>
      <c r="BF3572" s="32">
        <f>BE3572/(Dashboard!$H$25*1000)</f>
        <v>1.0000000629999999</v>
      </c>
      <c r="BH3572" s="116">
        <f t="shared" si="856"/>
        <v>42853.333333324706</v>
      </c>
      <c r="BI3572" s="22">
        <f t="shared" si="853"/>
        <v>4</v>
      </c>
      <c r="BJ3572" s="34">
        <f t="shared" si="854"/>
        <v>28</v>
      </c>
      <c r="BK3572" s="22">
        <f t="shared" si="855"/>
        <v>8</v>
      </c>
      <c r="BL3572" s="35">
        <f t="shared" si="858"/>
        <v>4</v>
      </c>
      <c r="BM3572" s="35">
        <f t="shared" si="859"/>
        <v>28</v>
      </c>
      <c r="BN3572" s="35">
        <f t="shared" si="857"/>
        <v>7</v>
      </c>
      <c r="BO3572" s="193">
        <v>19.7575</v>
      </c>
      <c r="BP3572" s="193">
        <v>22.14</v>
      </c>
      <c r="BQ3572" s="118">
        <f t="shared" si="851"/>
        <v>0</v>
      </c>
      <c r="BR3572" s="196">
        <v>22.25</v>
      </c>
      <c r="BS3572" s="196">
        <v>19.954999999999998</v>
      </c>
      <c r="BT3572" s="118">
        <f t="shared" si="852"/>
        <v>0</v>
      </c>
    </row>
    <row r="3573" spans="53:72">
      <c r="BA3573" s="114">
        <f>'INPUTS Production'!E3603</f>
        <v>42884.375</v>
      </c>
      <c r="BB3573" s="22">
        <f t="shared" si="848"/>
        <v>5</v>
      </c>
      <c r="BC3573" s="22">
        <f t="shared" si="849"/>
        <v>29</v>
      </c>
      <c r="BD3573" s="22">
        <f t="shared" si="850"/>
        <v>9</v>
      </c>
      <c r="BE3573" s="31">
        <f>'INPUTS Production'!V3603</f>
        <v>990.00006236999991</v>
      </c>
      <c r="BF3573" s="32">
        <f>BE3573/(Dashboard!$H$25*1000)</f>
        <v>1.0000000629999999</v>
      </c>
      <c r="BH3573" s="116">
        <f t="shared" si="856"/>
        <v>42853.374999991371</v>
      </c>
      <c r="BI3573" s="22">
        <f t="shared" si="853"/>
        <v>4</v>
      </c>
      <c r="BJ3573" s="34">
        <f t="shared" si="854"/>
        <v>28</v>
      </c>
      <c r="BK3573" s="22">
        <f t="shared" si="855"/>
        <v>9</v>
      </c>
      <c r="BL3573" s="35">
        <f t="shared" si="858"/>
        <v>4</v>
      </c>
      <c r="BM3573" s="35">
        <f t="shared" si="859"/>
        <v>28</v>
      </c>
      <c r="BN3573" s="35">
        <f t="shared" si="857"/>
        <v>8</v>
      </c>
      <c r="BO3573" s="193">
        <v>23.217499999999998</v>
      </c>
      <c r="BP3573" s="193">
        <v>26.1675</v>
      </c>
      <c r="BQ3573" s="118">
        <f t="shared" si="851"/>
        <v>0</v>
      </c>
      <c r="BR3573" s="196">
        <v>26.28</v>
      </c>
      <c r="BS3573" s="196">
        <v>23.860000000000003</v>
      </c>
      <c r="BT3573" s="118">
        <f t="shared" si="852"/>
        <v>0</v>
      </c>
    </row>
    <row r="3574" spans="53:72">
      <c r="BA3574" s="114">
        <f>'INPUTS Production'!E3604</f>
        <v>42884.416666666664</v>
      </c>
      <c r="BB3574" s="22">
        <f t="shared" si="848"/>
        <v>5</v>
      </c>
      <c r="BC3574" s="22">
        <f t="shared" si="849"/>
        <v>29</v>
      </c>
      <c r="BD3574" s="22">
        <f t="shared" si="850"/>
        <v>10</v>
      </c>
      <c r="BE3574" s="31">
        <f>'INPUTS Production'!V3604</f>
        <v>990.00006236999991</v>
      </c>
      <c r="BF3574" s="32">
        <f>BE3574/(Dashboard!$H$25*1000)</f>
        <v>1.0000000629999999</v>
      </c>
      <c r="BH3574" s="116">
        <f t="shared" si="856"/>
        <v>42853.416666658035</v>
      </c>
      <c r="BI3574" s="22">
        <f t="shared" si="853"/>
        <v>4</v>
      </c>
      <c r="BJ3574" s="34">
        <f t="shared" si="854"/>
        <v>28</v>
      </c>
      <c r="BK3574" s="22">
        <f t="shared" si="855"/>
        <v>10</v>
      </c>
      <c r="BL3574" s="35">
        <f t="shared" si="858"/>
        <v>4</v>
      </c>
      <c r="BM3574" s="35">
        <f t="shared" si="859"/>
        <v>28</v>
      </c>
      <c r="BN3574" s="35">
        <f t="shared" si="857"/>
        <v>9</v>
      </c>
      <c r="BO3574" s="193">
        <v>26.22</v>
      </c>
      <c r="BP3574" s="193">
        <v>28.305</v>
      </c>
      <c r="BQ3574" s="118">
        <f t="shared" si="851"/>
        <v>0</v>
      </c>
      <c r="BR3574" s="196">
        <v>28.39</v>
      </c>
      <c r="BS3574" s="196">
        <v>27.482500000000002</v>
      </c>
      <c r="BT3574" s="118">
        <f t="shared" si="852"/>
        <v>0</v>
      </c>
    </row>
    <row r="3575" spans="53:72">
      <c r="BA3575" s="114">
        <f>'INPUTS Production'!E3605</f>
        <v>42884.458333333336</v>
      </c>
      <c r="BB3575" s="22">
        <f t="shared" si="848"/>
        <v>5</v>
      </c>
      <c r="BC3575" s="22">
        <f t="shared" si="849"/>
        <v>29</v>
      </c>
      <c r="BD3575" s="22">
        <f t="shared" si="850"/>
        <v>11</v>
      </c>
      <c r="BE3575" s="31">
        <f>'INPUTS Production'!V3605</f>
        <v>990.00006236999991</v>
      </c>
      <c r="BF3575" s="32">
        <f>BE3575/(Dashboard!$H$25*1000)</f>
        <v>1.0000000629999999</v>
      </c>
      <c r="BH3575" s="116">
        <f t="shared" si="856"/>
        <v>42853.458333324699</v>
      </c>
      <c r="BI3575" s="22">
        <f t="shared" si="853"/>
        <v>4</v>
      </c>
      <c r="BJ3575" s="34">
        <f t="shared" si="854"/>
        <v>28</v>
      </c>
      <c r="BK3575" s="22">
        <f t="shared" si="855"/>
        <v>11</v>
      </c>
      <c r="BL3575" s="35">
        <f t="shared" si="858"/>
        <v>4</v>
      </c>
      <c r="BM3575" s="35">
        <f t="shared" si="859"/>
        <v>28</v>
      </c>
      <c r="BN3575" s="35">
        <f t="shared" si="857"/>
        <v>10</v>
      </c>
      <c r="BO3575" s="193">
        <v>26.8825</v>
      </c>
      <c r="BP3575" s="193">
        <v>29.580000000000002</v>
      </c>
      <c r="BQ3575" s="118">
        <f t="shared" si="851"/>
        <v>0</v>
      </c>
      <c r="BR3575" s="196">
        <v>29.5975</v>
      </c>
      <c r="BS3575" s="196">
        <v>30.425000000000001</v>
      </c>
      <c r="BT3575" s="118">
        <f t="shared" si="852"/>
        <v>0</v>
      </c>
    </row>
    <row r="3576" spans="53:72">
      <c r="BA3576" s="114">
        <f>'INPUTS Production'!E3606</f>
        <v>42884.5</v>
      </c>
      <c r="BB3576" s="22">
        <f t="shared" si="848"/>
        <v>5</v>
      </c>
      <c r="BC3576" s="22">
        <f t="shared" si="849"/>
        <v>29</v>
      </c>
      <c r="BD3576" s="22">
        <f t="shared" si="850"/>
        <v>12</v>
      </c>
      <c r="BE3576" s="31">
        <f>'INPUTS Production'!V3606</f>
        <v>990.00006236999991</v>
      </c>
      <c r="BF3576" s="32">
        <f>BE3576/(Dashboard!$H$25*1000)</f>
        <v>1.0000000629999999</v>
      </c>
      <c r="BH3576" s="116">
        <f t="shared" si="856"/>
        <v>42853.499999991363</v>
      </c>
      <c r="BI3576" s="22">
        <f t="shared" si="853"/>
        <v>4</v>
      </c>
      <c r="BJ3576" s="34">
        <f t="shared" si="854"/>
        <v>28</v>
      </c>
      <c r="BK3576" s="22">
        <f t="shared" si="855"/>
        <v>12</v>
      </c>
      <c r="BL3576" s="35">
        <f t="shared" si="858"/>
        <v>4</v>
      </c>
      <c r="BM3576" s="35">
        <f t="shared" si="859"/>
        <v>28</v>
      </c>
      <c r="BN3576" s="35">
        <f t="shared" si="857"/>
        <v>11</v>
      </c>
      <c r="BO3576" s="193">
        <v>37.037500000000001</v>
      </c>
      <c r="BP3576" s="193">
        <v>26.035</v>
      </c>
      <c r="BQ3576" s="118">
        <f t="shared" si="851"/>
        <v>0</v>
      </c>
      <c r="BR3576" s="196">
        <v>26.274999999999999</v>
      </c>
      <c r="BS3576" s="196">
        <v>42.515000000000001</v>
      </c>
      <c r="BT3576" s="118">
        <f t="shared" si="852"/>
        <v>0</v>
      </c>
    </row>
    <row r="3577" spans="53:72">
      <c r="BA3577" s="114">
        <f>'INPUTS Production'!E3607</f>
        <v>42884.541666666664</v>
      </c>
      <c r="BB3577" s="22">
        <f t="shared" si="848"/>
        <v>5</v>
      </c>
      <c r="BC3577" s="22">
        <f t="shared" si="849"/>
        <v>29</v>
      </c>
      <c r="BD3577" s="22">
        <f t="shared" si="850"/>
        <v>13</v>
      </c>
      <c r="BE3577" s="31">
        <f>'INPUTS Production'!V3607</f>
        <v>990.00006236999991</v>
      </c>
      <c r="BF3577" s="32">
        <f>BE3577/(Dashboard!$H$25*1000)</f>
        <v>1.0000000629999999</v>
      </c>
      <c r="BH3577" s="116">
        <f t="shared" si="856"/>
        <v>42853.541666658028</v>
      </c>
      <c r="BI3577" s="22">
        <f t="shared" si="853"/>
        <v>4</v>
      </c>
      <c r="BJ3577" s="34">
        <f t="shared" si="854"/>
        <v>28</v>
      </c>
      <c r="BK3577" s="22">
        <f t="shared" si="855"/>
        <v>13</v>
      </c>
      <c r="BL3577" s="35">
        <f t="shared" si="858"/>
        <v>4</v>
      </c>
      <c r="BM3577" s="35">
        <f t="shared" si="859"/>
        <v>28</v>
      </c>
      <c r="BN3577" s="35">
        <f t="shared" si="857"/>
        <v>12</v>
      </c>
      <c r="BO3577" s="193">
        <v>41.660000000000004</v>
      </c>
      <c r="BP3577" s="193">
        <v>23.904999999999998</v>
      </c>
      <c r="BQ3577" s="118">
        <f t="shared" si="851"/>
        <v>0</v>
      </c>
      <c r="BR3577" s="196">
        <v>24.227499999999999</v>
      </c>
      <c r="BS3577" s="196">
        <v>47.552500000000002</v>
      </c>
      <c r="BT3577" s="118">
        <f t="shared" si="852"/>
        <v>0</v>
      </c>
    </row>
    <row r="3578" spans="53:72">
      <c r="BA3578" s="114">
        <f>'INPUTS Production'!E3608</f>
        <v>42884.583333333336</v>
      </c>
      <c r="BB3578" s="22">
        <f t="shared" si="848"/>
        <v>5</v>
      </c>
      <c r="BC3578" s="22">
        <f t="shared" si="849"/>
        <v>29</v>
      </c>
      <c r="BD3578" s="22">
        <f t="shared" si="850"/>
        <v>14</v>
      </c>
      <c r="BE3578" s="31">
        <f>'INPUTS Production'!V3608</f>
        <v>990.00006236999991</v>
      </c>
      <c r="BF3578" s="32">
        <f>BE3578/(Dashboard!$H$25*1000)</f>
        <v>1.0000000629999999</v>
      </c>
      <c r="BH3578" s="116">
        <f t="shared" si="856"/>
        <v>42853.583333324692</v>
      </c>
      <c r="BI3578" s="22">
        <f t="shared" si="853"/>
        <v>4</v>
      </c>
      <c r="BJ3578" s="34">
        <f t="shared" si="854"/>
        <v>28</v>
      </c>
      <c r="BK3578" s="22">
        <f t="shared" si="855"/>
        <v>14</v>
      </c>
      <c r="BL3578" s="35">
        <f t="shared" si="858"/>
        <v>4</v>
      </c>
      <c r="BM3578" s="35">
        <f t="shared" si="859"/>
        <v>28</v>
      </c>
      <c r="BN3578" s="35">
        <f t="shared" si="857"/>
        <v>13</v>
      </c>
      <c r="BO3578" s="193">
        <v>64.894999999999996</v>
      </c>
      <c r="BP3578" s="193">
        <v>24.83</v>
      </c>
      <c r="BQ3578" s="118">
        <f t="shared" si="851"/>
        <v>0</v>
      </c>
      <c r="BR3578" s="196">
        <v>25.41</v>
      </c>
      <c r="BS3578" s="196">
        <v>69.38</v>
      </c>
      <c r="BT3578" s="118">
        <f t="shared" si="852"/>
        <v>0</v>
      </c>
    </row>
    <row r="3579" spans="53:72">
      <c r="BA3579" s="114">
        <f>'INPUTS Production'!E3609</f>
        <v>42884.625</v>
      </c>
      <c r="BB3579" s="22">
        <f t="shared" si="848"/>
        <v>5</v>
      </c>
      <c r="BC3579" s="22">
        <f t="shared" si="849"/>
        <v>29</v>
      </c>
      <c r="BD3579" s="22">
        <f t="shared" si="850"/>
        <v>15</v>
      </c>
      <c r="BE3579" s="31">
        <f>'INPUTS Production'!V3609</f>
        <v>981.73226249999993</v>
      </c>
      <c r="BF3579" s="32">
        <f>BE3579/(Dashboard!$H$25*1000)</f>
        <v>0.99164874999999997</v>
      </c>
      <c r="BH3579" s="116">
        <f t="shared" si="856"/>
        <v>42853.624999991356</v>
      </c>
      <c r="BI3579" s="22">
        <f t="shared" si="853"/>
        <v>4</v>
      </c>
      <c r="BJ3579" s="34">
        <f t="shared" si="854"/>
        <v>28</v>
      </c>
      <c r="BK3579" s="22">
        <f t="shared" si="855"/>
        <v>15</v>
      </c>
      <c r="BL3579" s="35">
        <f t="shared" si="858"/>
        <v>4</v>
      </c>
      <c r="BM3579" s="35">
        <f t="shared" si="859"/>
        <v>28</v>
      </c>
      <c r="BN3579" s="35">
        <f t="shared" si="857"/>
        <v>14</v>
      </c>
      <c r="BO3579" s="193">
        <v>127.5925</v>
      </c>
      <c r="BP3579" s="193">
        <v>28.814999999999998</v>
      </c>
      <c r="BQ3579" s="118">
        <f t="shared" si="851"/>
        <v>0</v>
      </c>
      <c r="BR3579" s="196">
        <v>30.1325</v>
      </c>
      <c r="BS3579" s="196">
        <v>125.4725</v>
      </c>
      <c r="BT3579" s="118">
        <f t="shared" si="852"/>
        <v>0</v>
      </c>
    </row>
    <row r="3580" spans="53:72">
      <c r="BA3580" s="114">
        <f>'INPUTS Production'!E3610</f>
        <v>42884.666666666664</v>
      </c>
      <c r="BB3580" s="22">
        <f t="shared" si="848"/>
        <v>5</v>
      </c>
      <c r="BC3580" s="22">
        <f t="shared" si="849"/>
        <v>29</v>
      </c>
      <c r="BD3580" s="22">
        <f t="shared" si="850"/>
        <v>16</v>
      </c>
      <c r="BE3580" s="31">
        <f>'INPUTS Production'!V3610</f>
        <v>863.03460374999997</v>
      </c>
      <c r="BF3580" s="32">
        <f>BE3580/(Dashboard!$H$25*1000)</f>
        <v>0.87175212499999999</v>
      </c>
      <c r="BH3580" s="116">
        <f t="shared" si="856"/>
        <v>42853.66666665802</v>
      </c>
      <c r="BI3580" s="22">
        <f t="shared" si="853"/>
        <v>4</v>
      </c>
      <c r="BJ3580" s="34">
        <f t="shared" si="854"/>
        <v>28</v>
      </c>
      <c r="BK3580" s="22">
        <f t="shared" si="855"/>
        <v>16</v>
      </c>
      <c r="BL3580" s="35">
        <f t="shared" si="858"/>
        <v>4</v>
      </c>
      <c r="BM3580" s="35">
        <f t="shared" si="859"/>
        <v>28</v>
      </c>
      <c r="BN3580" s="35">
        <f t="shared" si="857"/>
        <v>15</v>
      </c>
      <c r="BO3580" s="193">
        <v>156.5925</v>
      </c>
      <c r="BP3580" s="193">
        <v>30.3125</v>
      </c>
      <c r="BQ3580" s="118">
        <f t="shared" si="851"/>
        <v>0</v>
      </c>
      <c r="BR3580" s="196">
        <v>31.934999999999999</v>
      </c>
      <c r="BS3580" s="196">
        <v>145.82749999999999</v>
      </c>
      <c r="BT3580" s="118">
        <f t="shared" si="852"/>
        <v>0</v>
      </c>
    </row>
    <row r="3581" spans="53:72">
      <c r="BA3581" s="114">
        <f>'INPUTS Production'!E3611</f>
        <v>42884.708333333336</v>
      </c>
      <c r="BB3581" s="22">
        <f t="shared" si="848"/>
        <v>5</v>
      </c>
      <c r="BC3581" s="22">
        <f t="shared" si="849"/>
        <v>29</v>
      </c>
      <c r="BD3581" s="22">
        <f t="shared" si="850"/>
        <v>17</v>
      </c>
      <c r="BE3581" s="31">
        <f>'INPUTS Production'!V3611</f>
        <v>601.94437875000006</v>
      </c>
      <c r="BF3581" s="32">
        <f>BE3581/(Dashboard!$H$25*1000)</f>
        <v>0.6080246250000001</v>
      </c>
      <c r="BH3581" s="116">
        <f t="shared" si="856"/>
        <v>42853.708333324685</v>
      </c>
      <c r="BI3581" s="22">
        <f t="shared" si="853"/>
        <v>4</v>
      </c>
      <c r="BJ3581" s="34">
        <f t="shared" si="854"/>
        <v>28</v>
      </c>
      <c r="BK3581" s="22">
        <f t="shared" si="855"/>
        <v>17</v>
      </c>
      <c r="BL3581" s="35">
        <f t="shared" si="858"/>
        <v>4</v>
      </c>
      <c r="BM3581" s="35">
        <f t="shared" si="859"/>
        <v>28</v>
      </c>
      <c r="BN3581" s="35">
        <f t="shared" si="857"/>
        <v>16</v>
      </c>
      <c r="BO3581" s="193">
        <v>120.96250000000001</v>
      </c>
      <c r="BP3581" s="193">
        <v>27.627500000000001</v>
      </c>
      <c r="BQ3581" s="118">
        <f t="shared" si="851"/>
        <v>0</v>
      </c>
      <c r="BR3581" s="196">
        <v>28.897500000000001</v>
      </c>
      <c r="BS3581" s="196">
        <v>115.89499999999998</v>
      </c>
      <c r="BT3581" s="118">
        <f t="shared" si="852"/>
        <v>0</v>
      </c>
    </row>
    <row r="3582" spans="53:72">
      <c r="BA3582" s="114">
        <f>'INPUTS Production'!E3612</f>
        <v>42884.75</v>
      </c>
      <c r="BB3582" s="22">
        <f t="shared" si="848"/>
        <v>5</v>
      </c>
      <c r="BC3582" s="22">
        <f t="shared" si="849"/>
        <v>29</v>
      </c>
      <c r="BD3582" s="22">
        <f t="shared" si="850"/>
        <v>18</v>
      </c>
      <c r="BE3582" s="31">
        <f>'INPUTS Production'!V3612</f>
        <v>79.909760699999993</v>
      </c>
      <c r="BF3582" s="32">
        <f>BE3582/(Dashboard!$H$25*1000)</f>
        <v>8.0716929999999992E-2</v>
      </c>
      <c r="BH3582" s="116">
        <f t="shared" si="856"/>
        <v>42853.749999991349</v>
      </c>
      <c r="BI3582" s="22">
        <f t="shared" si="853"/>
        <v>4</v>
      </c>
      <c r="BJ3582" s="34">
        <f t="shared" si="854"/>
        <v>28</v>
      </c>
      <c r="BK3582" s="22">
        <f t="shared" si="855"/>
        <v>18</v>
      </c>
      <c r="BL3582" s="35">
        <f t="shared" si="858"/>
        <v>4</v>
      </c>
      <c r="BM3582" s="35">
        <f t="shared" si="859"/>
        <v>28</v>
      </c>
      <c r="BN3582" s="35">
        <f t="shared" si="857"/>
        <v>17</v>
      </c>
      <c r="BO3582" s="193">
        <v>41.082500000000003</v>
      </c>
      <c r="BP3582" s="193">
        <v>25.587500000000002</v>
      </c>
      <c r="BQ3582" s="118">
        <f t="shared" si="851"/>
        <v>0</v>
      </c>
      <c r="BR3582" s="196">
        <v>25.864999999999998</v>
      </c>
      <c r="BS3582" s="196">
        <v>46.95</v>
      </c>
      <c r="BT3582" s="118">
        <f t="shared" si="852"/>
        <v>0</v>
      </c>
    </row>
    <row r="3583" spans="53:72">
      <c r="BA3583" s="114">
        <f>'INPUTS Production'!E3613</f>
        <v>42884.791666666664</v>
      </c>
      <c r="BB3583" s="22">
        <f t="shared" si="848"/>
        <v>5</v>
      </c>
      <c r="BC3583" s="22">
        <f t="shared" si="849"/>
        <v>29</v>
      </c>
      <c r="BD3583" s="22">
        <f t="shared" si="850"/>
        <v>19</v>
      </c>
      <c r="BE3583" s="31">
        <f>'INPUTS Production'!V3613</f>
        <v>0</v>
      </c>
      <c r="BF3583" s="32">
        <f>BE3583/(Dashboard!$H$25*1000)</f>
        <v>0</v>
      </c>
      <c r="BH3583" s="116">
        <f t="shared" si="856"/>
        <v>42853.791666658013</v>
      </c>
      <c r="BI3583" s="22">
        <f t="shared" si="853"/>
        <v>4</v>
      </c>
      <c r="BJ3583" s="34">
        <f t="shared" si="854"/>
        <v>28</v>
      </c>
      <c r="BK3583" s="22">
        <f t="shared" si="855"/>
        <v>19</v>
      </c>
      <c r="BL3583" s="35">
        <f t="shared" si="858"/>
        <v>4</v>
      </c>
      <c r="BM3583" s="35">
        <f t="shared" si="859"/>
        <v>28</v>
      </c>
      <c r="BN3583" s="35">
        <f t="shared" si="857"/>
        <v>18</v>
      </c>
      <c r="BO3583" s="193">
        <v>24.034999999999997</v>
      </c>
      <c r="BP3583" s="193">
        <v>26.712499999999999</v>
      </c>
      <c r="BQ3583" s="118">
        <f t="shared" si="851"/>
        <v>0</v>
      </c>
      <c r="BR3583" s="196">
        <v>26.732500000000002</v>
      </c>
      <c r="BS3583" s="196">
        <v>29.07</v>
      </c>
      <c r="BT3583" s="118">
        <f t="shared" si="852"/>
        <v>0</v>
      </c>
    </row>
    <row r="3584" spans="53:72">
      <c r="BA3584" s="114">
        <f>'INPUTS Production'!E3614</f>
        <v>42884.833333333336</v>
      </c>
      <c r="BB3584" s="22">
        <f t="shared" si="848"/>
        <v>5</v>
      </c>
      <c r="BC3584" s="22">
        <f t="shared" si="849"/>
        <v>29</v>
      </c>
      <c r="BD3584" s="22">
        <f t="shared" si="850"/>
        <v>20</v>
      </c>
      <c r="BE3584" s="31">
        <f>'INPUTS Production'!V3614</f>
        <v>0</v>
      </c>
      <c r="BF3584" s="32">
        <f>BE3584/(Dashboard!$H$25*1000)</f>
        <v>0</v>
      </c>
      <c r="BH3584" s="116">
        <f t="shared" si="856"/>
        <v>42853.833333324677</v>
      </c>
      <c r="BI3584" s="22">
        <f t="shared" si="853"/>
        <v>4</v>
      </c>
      <c r="BJ3584" s="34">
        <f t="shared" si="854"/>
        <v>28</v>
      </c>
      <c r="BK3584" s="22">
        <f t="shared" si="855"/>
        <v>20</v>
      </c>
      <c r="BL3584" s="35">
        <f t="shared" si="858"/>
        <v>4</v>
      </c>
      <c r="BM3584" s="35">
        <f t="shared" si="859"/>
        <v>28</v>
      </c>
      <c r="BN3584" s="35">
        <f t="shared" si="857"/>
        <v>19</v>
      </c>
      <c r="BO3584" s="193">
        <v>21.547499999999999</v>
      </c>
      <c r="BP3584" s="193">
        <v>23.274999999999999</v>
      </c>
      <c r="BQ3584" s="118">
        <f t="shared" si="851"/>
        <v>0</v>
      </c>
      <c r="BR3584" s="196">
        <v>23.299999999999997</v>
      </c>
      <c r="BS3584" s="196">
        <v>26.604999999999997</v>
      </c>
      <c r="BT3584" s="118">
        <f t="shared" si="852"/>
        <v>0</v>
      </c>
    </row>
    <row r="3585" spans="53:72">
      <c r="BA3585" s="114">
        <f>'INPUTS Production'!E3615</f>
        <v>42884.875</v>
      </c>
      <c r="BB3585" s="22">
        <f t="shared" si="848"/>
        <v>5</v>
      </c>
      <c r="BC3585" s="22">
        <f t="shared" si="849"/>
        <v>29</v>
      </c>
      <c r="BD3585" s="22">
        <f t="shared" si="850"/>
        <v>21</v>
      </c>
      <c r="BE3585" s="31">
        <f>'INPUTS Production'!V3615</f>
        <v>0</v>
      </c>
      <c r="BF3585" s="32">
        <f>BE3585/(Dashboard!$H$25*1000)</f>
        <v>0</v>
      </c>
      <c r="BH3585" s="116">
        <f t="shared" si="856"/>
        <v>42853.874999991342</v>
      </c>
      <c r="BI3585" s="22">
        <f t="shared" si="853"/>
        <v>4</v>
      </c>
      <c r="BJ3585" s="34">
        <f t="shared" si="854"/>
        <v>28</v>
      </c>
      <c r="BK3585" s="22">
        <f t="shared" si="855"/>
        <v>21</v>
      </c>
      <c r="BL3585" s="35">
        <f t="shared" si="858"/>
        <v>4</v>
      </c>
      <c r="BM3585" s="35">
        <f t="shared" si="859"/>
        <v>28</v>
      </c>
      <c r="BN3585" s="35">
        <f t="shared" si="857"/>
        <v>20</v>
      </c>
      <c r="BO3585" s="193">
        <v>20.885000000000002</v>
      </c>
      <c r="BP3585" s="193">
        <v>20.805</v>
      </c>
      <c r="BQ3585" s="118">
        <f t="shared" si="851"/>
        <v>0</v>
      </c>
      <c r="BR3585" s="196">
        <v>20.86</v>
      </c>
      <c r="BS3585" s="196">
        <v>25.53</v>
      </c>
      <c r="BT3585" s="118">
        <f t="shared" si="852"/>
        <v>0</v>
      </c>
    </row>
    <row r="3586" spans="53:72">
      <c r="BA3586" s="114">
        <f>'INPUTS Production'!E3616</f>
        <v>42884.916666666664</v>
      </c>
      <c r="BB3586" s="22">
        <f t="shared" si="848"/>
        <v>5</v>
      </c>
      <c r="BC3586" s="22">
        <f t="shared" si="849"/>
        <v>29</v>
      </c>
      <c r="BD3586" s="22">
        <f t="shared" si="850"/>
        <v>22</v>
      </c>
      <c r="BE3586" s="31">
        <f>'INPUTS Production'!V3616</f>
        <v>0</v>
      </c>
      <c r="BF3586" s="32">
        <f>BE3586/(Dashboard!$H$25*1000)</f>
        <v>0</v>
      </c>
      <c r="BH3586" s="116">
        <f t="shared" si="856"/>
        <v>42853.916666658006</v>
      </c>
      <c r="BI3586" s="22">
        <f t="shared" si="853"/>
        <v>4</v>
      </c>
      <c r="BJ3586" s="34">
        <f t="shared" si="854"/>
        <v>28</v>
      </c>
      <c r="BK3586" s="22">
        <f t="shared" si="855"/>
        <v>22</v>
      </c>
      <c r="BL3586" s="35">
        <f t="shared" si="858"/>
        <v>4</v>
      </c>
      <c r="BM3586" s="35">
        <f t="shared" si="859"/>
        <v>28</v>
      </c>
      <c r="BN3586" s="35">
        <f t="shared" si="857"/>
        <v>21</v>
      </c>
      <c r="BO3586" s="193">
        <v>19.490000000000002</v>
      </c>
      <c r="BP3586" s="193">
        <v>20.305</v>
      </c>
      <c r="BQ3586" s="118">
        <f t="shared" si="851"/>
        <v>0</v>
      </c>
      <c r="BR3586" s="196">
        <v>20.354999999999997</v>
      </c>
      <c r="BS3586" s="196">
        <v>23.847500000000004</v>
      </c>
      <c r="BT3586" s="118">
        <f t="shared" si="852"/>
        <v>0</v>
      </c>
    </row>
    <row r="3587" spans="53:72">
      <c r="BA3587" s="114">
        <f>'INPUTS Production'!E3617</f>
        <v>42884.958333333336</v>
      </c>
      <c r="BB3587" s="22">
        <f t="shared" si="848"/>
        <v>5</v>
      </c>
      <c r="BC3587" s="22">
        <f t="shared" si="849"/>
        <v>29</v>
      </c>
      <c r="BD3587" s="22">
        <f t="shared" si="850"/>
        <v>23</v>
      </c>
      <c r="BE3587" s="31">
        <f>'INPUTS Production'!V3617</f>
        <v>0</v>
      </c>
      <c r="BF3587" s="32">
        <f>BE3587/(Dashboard!$H$25*1000)</f>
        <v>0</v>
      </c>
      <c r="BH3587" s="116">
        <f t="shared" si="856"/>
        <v>42853.95833332467</v>
      </c>
      <c r="BI3587" s="22">
        <f t="shared" si="853"/>
        <v>4</v>
      </c>
      <c r="BJ3587" s="34">
        <f t="shared" si="854"/>
        <v>28</v>
      </c>
      <c r="BK3587" s="22">
        <f t="shared" si="855"/>
        <v>23</v>
      </c>
      <c r="BL3587" s="35">
        <f t="shared" si="858"/>
        <v>4</v>
      </c>
      <c r="BM3587" s="35">
        <f t="shared" si="859"/>
        <v>28</v>
      </c>
      <c r="BN3587" s="35">
        <f t="shared" si="857"/>
        <v>22</v>
      </c>
      <c r="BO3587" s="193">
        <v>20.122499999999999</v>
      </c>
      <c r="BP3587" s="193">
        <v>20.4925</v>
      </c>
      <c r="BQ3587" s="118">
        <f t="shared" si="851"/>
        <v>0</v>
      </c>
      <c r="BR3587" s="196">
        <v>20.560000000000002</v>
      </c>
      <c r="BS3587" s="196">
        <v>24.099999999999998</v>
      </c>
      <c r="BT3587" s="118">
        <f t="shared" si="852"/>
        <v>0</v>
      </c>
    </row>
    <row r="3588" spans="53:72">
      <c r="BA3588" s="114">
        <f>'INPUTS Production'!E3618</f>
        <v>42885</v>
      </c>
      <c r="BB3588" s="22">
        <f t="shared" si="848"/>
        <v>5</v>
      </c>
      <c r="BC3588" s="22">
        <f t="shared" si="849"/>
        <v>30</v>
      </c>
      <c r="BD3588" s="22">
        <f t="shared" si="850"/>
        <v>0</v>
      </c>
      <c r="BE3588" s="31">
        <f>'INPUTS Production'!V3618</f>
        <v>0</v>
      </c>
      <c r="BF3588" s="32">
        <f>BE3588/(Dashboard!$H$25*1000)</f>
        <v>0</v>
      </c>
      <c r="BH3588" s="116">
        <f t="shared" si="856"/>
        <v>42853.999999991334</v>
      </c>
      <c r="BI3588" s="22">
        <f t="shared" si="853"/>
        <v>4</v>
      </c>
      <c r="BJ3588" s="34">
        <f t="shared" si="854"/>
        <v>29</v>
      </c>
      <c r="BK3588" s="22">
        <f t="shared" si="855"/>
        <v>0</v>
      </c>
      <c r="BL3588" s="35">
        <f t="shared" si="858"/>
        <v>4</v>
      </c>
      <c r="BM3588" s="35">
        <f t="shared" si="859"/>
        <v>28</v>
      </c>
      <c r="BN3588" s="35">
        <f t="shared" si="857"/>
        <v>23</v>
      </c>
      <c r="BO3588" s="193">
        <v>21.372500000000002</v>
      </c>
      <c r="BP3588" s="193">
        <v>18.715</v>
      </c>
      <c r="BQ3588" s="118">
        <f t="shared" si="851"/>
        <v>0</v>
      </c>
      <c r="BR3588" s="196">
        <v>18.47</v>
      </c>
      <c r="BS3588" s="196">
        <v>27.549999999999997</v>
      </c>
      <c r="BT3588" s="118">
        <f t="shared" si="852"/>
        <v>0</v>
      </c>
    </row>
    <row r="3589" spans="53:72">
      <c r="BA3589" s="114">
        <f>'INPUTS Production'!E3619</f>
        <v>42885.041666666664</v>
      </c>
      <c r="BB3589" s="22">
        <f t="shared" si="848"/>
        <v>5</v>
      </c>
      <c r="BC3589" s="22">
        <f t="shared" si="849"/>
        <v>30</v>
      </c>
      <c r="BD3589" s="22">
        <f t="shared" si="850"/>
        <v>1</v>
      </c>
      <c r="BE3589" s="31">
        <f>'INPUTS Production'!V3619</f>
        <v>0</v>
      </c>
      <c r="BF3589" s="32">
        <f>BE3589/(Dashboard!$H$25*1000)</f>
        <v>0</v>
      </c>
      <c r="BH3589" s="116">
        <f t="shared" si="856"/>
        <v>42854.041666657999</v>
      </c>
      <c r="BI3589" s="22">
        <f t="shared" si="853"/>
        <v>4</v>
      </c>
      <c r="BJ3589" s="34">
        <f t="shared" si="854"/>
        <v>29</v>
      </c>
      <c r="BK3589" s="22">
        <f t="shared" si="855"/>
        <v>1</v>
      </c>
      <c r="BL3589" s="35">
        <f t="shared" si="858"/>
        <v>4</v>
      </c>
      <c r="BM3589" s="35">
        <f t="shared" si="859"/>
        <v>29</v>
      </c>
      <c r="BN3589" s="35">
        <f t="shared" si="857"/>
        <v>0</v>
      </c>
      <c r="BO3589" s="193">
        <v>18.237500000000001</v>
      </c>
      <c r="BP3589" s="193">
        <v>18.497499999999999</v>
      </c>
      <c r="BQ3589" s="118">
        <f t="shared" si="851"/>
        <v>0</v>
      </c>
      <c r="BR3589" s="196">
        <v>18.625</v>
      </c>
      <c r="BS3589" s="196">
        <v>21.0425</v>
      </c>
      <c r="BT3589" s="118">
        <f t="shared" si="852"/>
        <v>0</v>
      </c>
    </row>
    <row r="3590" spans="53:72">
      <c r="BA3590" s="114">
        <f>'INPUTS Production'!E3620</f>
        <v>42885.083333333336</v>
      </c>
      <c r="BB3590" s="22">
        <f t="shared" si="848"/>
        <v>5</v>
      </c>
      <c r="BC3590" s="22">
        <f t="shared" si="849"/>
        <v>30</v>
      </c>
      <c r="BD3590" s="22">
        <f t="shared" si="850"/>
        <v>2</v>
      </c>
      <c r="BE3590" s="31">
        <f>'INPUTS Production'!V3620</f>
        <v>0</v>
      </c>
      <c r="BF3590" s="32">
        <f>BE3590/(Dashboard!$H$25*1000)</f>
        <v>0</v>
      </c>
      <c r="BH3590" s="116">
        <f t="shared" si="856"/>
        <v>42854.083333324663</v>
      </c>
      <c r="BI3590" s="22">
        <f t="shared" si="853"/>
        <v>4</v>
      </c>
      <c r="BJ3590" s="34">
        <f t="shared" si="854"/>
        <v>29</v>
      </c>
      <c r="BK3590" s="22">
        <f t="shared" si="855"/>
        <v>2</v>
      </c>
      <c r="BL3590" s="35">
        <f t="shared" si="858"/>
        <v>4</v>
      </c>
      <c r="BM3590" s="35">
        <f t="shared" si="859"/>
        <v>29</v>
      </c>
      <c r="BN3590" s="35">
        <f t="shared" si="857"/>
        <v>1</v>
      </c>
      <c r="BO3590" s="193">
        <v>16.397500000000001</v>
      </c>
      <c r="BP3590" s="193">
        <v>18.487500000000001</v>
      </c>
      <c r="BQ3590" s="118">
        <f t="shared" si="851"/>
        <v>0</v>
      </c>
      <c r="BR3590" s="196">
        <v>18.535</v>
      </c>
      <c r="BS3590" s="196">
        <v>19.43</v>
      </c>
      <c r="BT3590" s="118">
        <f t="shared" si="852"/>
        <v>0</v>
      </c>
    </row>
    <row r="3591" spans="53:72">
      <c r="BA3591" s="114">
        <f>'INPUTS Production'!E3621</f>
        <v>42885.125</v>
      </c>
      <c r="BB3591" s="22">
        <f t="shared" si="848"/>
        <v>5</v>
      </c>
      <c r="BC3591" s="22">
        <f t="shared" si="849"/>
        <v>30</v>
      </c>
      <c r="BD3591" s="22">
        <f t="shared" si="850"/>
        <v>3</v>
      </c>
      <c r="BE3591" s="31">
        <f>'INPUTS Production'!V3621</f>
        <v>0</v>
      </c>
      <c r="BF3591" s="32">
        <f>BE3591/(Dashboard!$H$25*1000)</f>
        <v>0</v>
      </c>
      <c r="BH3591" s="116">
        <f t="shared" si="856"/>
        <v>42854.124999991327</v>
      </c>
      <c r="BI3591" s="22">
        <f t="shared" si="853"/>
        <v>4</v>
      </c>
      <c r="BJ3591" s="34">
        <f t="shared" si="854"/>
        <v>29</v>
      </c>
      <c r="BK3591" s="22">
        <f t="shared" si="855"/>
        <v>3</v>
      </c>
      <c r="BL3591" s="35">
        <f t="shared" si="858"/>
        <v>4</v>
      </c>
      <c r="BM3591" s="35">
        <f t="shared" si="859"/>
        <v>29</v>
      </c>
      <c r="BN3591" s="35">
        <f t="shared" si="857"/>
        <v>2</v>
      </c>
      <c r="BO3591" s="193">
        <v>15.244999999999999</v>
      </c>
      <c r="BP3591" s="193">
        <v>16.64</v>
      </c>
      <c r="BQ3591" s="118">
        <f t="shared" si="851"/>
        <v>0</v>
      </c>
      <c r="BR3591" s="196">
        <v>16.602499999999999</v>
      </c>
      <c r="BS3591" s="196">
        <v>18.125</v>
      </c>
      <c r="BT3591" s="118">
        <f t="shared" si="852"/>
        <v>0</v>
      </c>
    </row>
    <row r="3592" spans="53:72">
      <c r="BA3592" s="114">
        <f>'INPUTS Production'!E3622</f>
        <v>42885.166666666664</v>
      </c>
      <c r="BB3592" s="22">
        <f t="shared" si="848"/>
        <v>5</v>
      </c>
      <c r="BC3592" s="22">
        <f t="shared" si="849"/>
        <v>30</v>
      </c>
      <c r="BD3592" s="22">
        <f t="shared" si="850"/>
        <v>4</v>
      </c>
      <c r="BE3592" s="31">
        <f>'INPUTS Production'!V3622</f>
        <v>0</v>
      </c>
      <c r="BF3592" s="32">
        <f>BE3592/(Dashboard!$H$25*1000)</f>
        <v>0</v>
      </c>
      <c r="BH3592" s="116">
        <f t="shared" si="856"/>
        <v>42854.166666657991</v>
      </c>
      <c r="BI3592" s="22">
        <f t="shared" si="853"/>
        <v>4</v>
      </c>
      <c r="BJ3592" s="34">
        <f t="shared" si="854"/>
        <v>29</v>
      </c>
      <c r="BK3592" s="22">
        <f t="shared" si="855"/>
        <v>4</v>
      </c>
      <c r="BL3592" s="35">
        <f t="shared" si="858"/>
        <v>4</v>
      </c>
      <c r="BM3592" s="35">
        <f t="shared" si="859"/>
        <v>29</v>
      </c>
      <c r="BN3592" s="35">
        <f t="shared" si="857"/>
        <v>3</v>
      </c>
      <c r="BO3592" s="193">
        <v>15.125</v>
      </c>
      <c r="BP3592" s="193">
        <v>16.997499999999999</v>
      </c>
      <c r="BQ3592" s="118">
        <f t="shared" si="851"/>
        <v>0</v>
      </c>
      <c r="BR3592" s="196">
        <v>16.965</v>
      </c>
      <c r="BS3592" s="196">
        <v>17.7225</v>
      </c>
      <c r="BT3592" s="118">
        <f t="shared" si="852"/>
        <v>0</v>
      </c>
    </row>
    <row r="3593" spans="53:72">
      <c r="BA3593" s="114">
        <f>'INPUTS Production'!E3623</f>
        <v>42885.208333333336</v>
      </c>
      <c r="BB3593" s="22">
        <f t="shared" si="848"/>
        <v>5</v>
      </c>
      <c r="BC3593" s="22">
        <f t="shared" si="849"/>
        <v>30</v>
      </c>
      <c r="BD3593" s="22">
        <f t="shared" si="850"/>
        <v>5</v>
      </c>
      <c r="BE3593" s="31">
        <f>'INPUTS Production'!V3623</f>
        <v>247.84925318999998</v>
      </c>
      <c r="BF3593" s="32">
        <f>BE3593/(Dashboard!$H$25*1000)</f>
        <v>0.25035278099999997</v>
      </c>
      <c r="BH3593" s="116">
        <f t="shared" si="856"/>
        <v>42854.208333324656</v>
      </c>
      <c r="BI3593" s="22">
        <f t="shared" si="853"/>
        <v>4</v>
      </c>
      <c r="BJ3593" s="34">
        <f t="shared" si="854"/>
        <v>29</v>
      </c>
      <c r="BK3593" s="22">
        <f t="shared" si="855"/>
        <v>5</v>
      </c>
      <c r="BL3593" s="35">
        <f t="shared" si="858"/>
        <v>4</v>
      </c>
      <c r="BM3593" s="35">
        <f t="shared" si="859"/>
        <v>29</v>
      </c>
      <c r="BN3593" s="35">
        <f t="shared" si="857"/>
        <v>4</v>
      </c>
      <c r="BO3593" s="193">
        <v>15.035</v>
      </c>
      <c r="BP3593" s="193">
        <v>18.255000000000003</v>
      </c>
      <c r="BQ3593" s="118">
        <f t="shared" si="851"/>
        <v>0</v>
      </c>
      <c r="BR3593" s="196">
        <v>18.344999999999999</v>
      </c>
      <c r="BS3593" s="196">
        <v>17.714999999999996</v>
      </c>
      <c r="BT3593" s="118">
        <f t="shared" si="852"/>
        <v>0</v>
      </c>
    </row>
    <row r="3594" spans="53:72">
      <c r="BA3594" s="114">
        <f>'INPUTS Production'!E3624</f>
        <v>42885.25</v>
      </c>
      <c r="BB3594" s="22">
        <f t="shared" si="848"/>
        <v>5</v>
      </c>
      <c r="BC3594" s="22">
        <f t="shared" si="849"/>
        <v>30</v>
      </c>
      <c r="BD3594" s="22">
        <f t="shared" si="850"/>
        <v>6</v>
      </c>
      <c r="BE3594" s="31">
        <f>'INPUTS Production'!V3624</f>
        <v>762.27091875000008</v>
      </c>
      <c r="BF3594" s="32">
        <f>BE3594/(Dashboard!$H$25*1000)</f>
        <v>0.76997062500000013</v>
      </c>
      <c r="BH3594" s="116">
        <f t="shared" si="856"/>
        <v>42854.24999999132</v>
      </c>
      <c r="BI3594" s="22">
        <f t="shared" si="853"/>
        <v>4</v>
      </c>
      <c r="BJ3594" s="34">
        <f t="shared" si="854"/>
        <v>29</v>
      </c>
      <c r="BK3594" s="22">
        <f t="shared" si="855"/>
        <v>6</v>
      </c>
      <c r="BL3594" s="35">
        <f t="shared" si="858"/>
        <v>4</v>
      </c>
      <c r="BM3594" s="35">
        <f t="shared" si="859"/>
        <v>29</v>
      </c>
      <c r="BN3594" s="35">
        <f t="shared" si="857"/>
        <v>5</v>
      </c>
      <c r="BO3594" s="193">
        <v>15.440000000000001</v>
      </c>
      <c r="BP3594" s="193">
        <v>18.7575</v>
      </c>
      <c r="BQ3594" s="118">
        <f t="shared" si="851"/>
        <v>0</v>
      </c>
      <c r="BR3594" s="196">
        <v>18.8475</v>
      </c>
      <c r="BS3594" s="196">
        <v>18.1875</v>
      </c>
      <c r="BT3594" s="118">
        <f t="shared" si="852"/>
        <v>0</v>
      </c>
    </row>
    <row r="3595" spans="53:72">
      <c r="BA3595" s="114">
        <f>'INPUTS Production'!E3625</f>
        <v>42885.291666666664</v>
      </c>
      <c r="BB3595" s="22">
        <f t="shared" si="848"/>
        <v>5</v>
      </c>
      <c r="BC3595" s="22">
        <f t="shared" si="849"/>
        <v>30</v>
      </c>
      <c r="BD3595" s="22">
        <f t="shared" si="850"/>
        <v>7</v>
      </c>
      <c r="BE3595" s="31">
        <f>'INPUTS Production'!V3625</f>
        <v>951.52204125000003</v>
      </c>
      <c r="BF3595" s="32">
        <f>BE3595/(Dashboard!$H$25*1000)</f>
        <v>0.96113337500000007</v>
      </c>
      <c r="BH3595" s="116">
        <f t="shared" si="856"/>
        <v>42854.291666657984</v>
      </c>
      <c r="BI3595" s="22">
        <f t="shared" si="853"/>
        <v>4</v>
      </c>
      <c r="BJ3595" s="34">
        <f t="shared" si="854"/>
        <v>29</v>
      </c>
      <c r="BK3595" s="22">
        <f t="shared" si="855"/>
        <v>7</v>
      </c>
      <c r="BL3595" s="35">
        <f t="shared" si="858"/>
        <v>4</v>
      </c>
      <c r="BM3595" s="35">
        <f t="shared" si="859"/>
        <v>29</v>
      </c>
      <c r="BN3595" s="35">
        <f t="shared" si="857"/>
        <v>6</v>
      </c>
      <c r="BO3595" s="193">
        <v>15.69</v>
      </c>
      <c r="BP3595" s="193">
        <v>18.477499999999999</v>
      </c>
      <c r="BQ3595" s="118">
        <f t="shared" si="851"/>
        <v>0</v>
      </c>
      <c r="BR3595" s="196">
        <v>18.584999999999997</v>
      </c>
      <c r="BS3595" s="196">
        <v>18.317500000000003</v>
      </c>
      <c r="BT3595" s="118">
        <f t="shared" si="852"/>
        <v>0</v>
      </c>
    </row>
    <row r="3596" spans="53:72">
      <c r="BA3596" s="114">
        <f>'INPUTS Production'!E3626</f>
        <v>42885.333333333336</v>
      </c>
      <c r="BB3596" s="22">
        <f t="shared" ref="BB3596:BB3659" si="860">MONTH(BA3596)</f>
        <v>5</v>
      </c>
      <c r="BC3596" s="22">
        <f t="shared" si="849"/>
        <v>30</v>
      </c>
      <c r="BD3596" s="22">
        <f t="shared" si="850"/>
        <v>8</v>
      </c>
      <c r="BE3596" s="31">
        <f>'INPUTS Production'!V3626</f>
        <v>990.00006236999991</v>
      </c>
      <c r="BF3596" s="32">
        <f>BE3596/(Dashboard!$H$25*1000)</f>
        <v>1.0000000629999999</v>
      </c>
      <c r="BH3596" s="116">
        <f t="shared" si="856"/>
        <v>42854.333333324648</v>
      </c>
      <c r="BI3596" s="22">
        <f t="shared" si="853"/>
        <v>4</v>
      </c>
      <c r="BJ3596" s="34">
        <f t="shared" si="854"/>
        <v>29</v>
      </c>
      <c r="BK3596" s="22">
        <f t="shared" si="855"/>
        <v>8</v>
      </c>
      <c r="BL3596" s="35">
        <f t="shared" si="858"/>
        <v>4</v>
      </c>
      <c r="BM3596" s="35">
        <f t="shared" si="859"/>
        <v>29</v>
      </c>
      <c r="BN3596" s="35">
        <f t="shared" si="857"/>
        <v>7</v>
      </c>
      <c r="BO3596" s="193">
        <v>15.6525</v>
      </c>
      <c r="BP3596" s="193">
        <v>18.3825</v>
      </c>
      <c r="BQ3596" s="118">
        <f t="shared" si="851"/>
        <v>0</v>
      </c>
      <c r="BR3596" s="196">
        <v>18.494999999999997</v>
      </c>
      <c r="BS3596" s="196">
        <v>18.079999999999998</v>
      </c>
      <c r="BT3596" s="118">
        <f t="shared" si="852"/>
        <v>0</v>
      </c>
    </row>
    <row r="3597" spans="53:72">
      <c r="BA3597" s="114">
        <f>'INPUTS Production'!E3627</f>
        <v>42885.375</v>
      </c>
      <c r="BB3597" s="22">
        <f t="shared" si="860"/>
        <v>5</v>
      </c>
      <c r="BC3597" s="22">
        <f t="shared" ref="BC3597:BC3660" si="861">DAY(BA3597)</f>
        <v>30</v>
      </c>
      <c r="BD3597" s="22">
        <f t="shared" ref="BD3597:BD3660" si="862">HOUR(BA3597)</f>
        <v>9</v>
      </c>
      <c r="BE3597" s="31">
        <f>'INPUTS Production'!V3627</f>
        <v>990.00006236999991</v>
      </c>
      <c r="BF3597" s="32">
        <f>BE3597/(Dashboard!$H$25*1000)</f>
        <v>1.0000000629999999</v>
      </c>
      <c r="BH3597" s="116">
        <f t="shared" si="856"/>
        <v>42854.374999991313</v>
      </c>
      <c r="BI3597" s="22">
        <f t="shared" si="853"/>
        <v>4</v>
      </c>
      <c r="BJ3597" s="34">
        <f t="shared" si="854"/>
        <v>29</v>
      </c>
      <c r="BK3597" s="22">
        <f t="shared" si="855"/>
        <v>9</v>
      </c>
      <c r="BL3597" s="35">
        <f t="shared" si="858"/>
        <v>4</v>
      </c>
      <c r="BM3597" s="35">
        <f t="shared" si="859"/>
        <v>29</v>
      </c>
      <c r="BN3597" s="35">
        <f t="shared" si="857"/>
        <v>8</v>
      </c>
      <c r="BO3597" s="193">
        <v>16.1875</v>
      </c>
      <c r="BP3597" s="193">
        <v>18.202500000000001</v>
      </c>
      <c r="BQ3597" s="118">
        <f t="shared" ref="BQ3597:BQ3660" si="863">SUMIF($BO$12:$BP$12,$BP$9,BO3597:BP3597)</f>
        <v>0</v>
      </c>
      <c r="BR3597" s="196">
        <v>18.322499999999998</v>
      </c>
      <c r="BS3597" s="196">
        <v>18.97</v>
      </c>
      <c r="BT3597" s="118">
        <f t="shared" ref="BT3597:BT3660" si="864">SUMIF($BR$12:$BS$12,$BS$9,BR3597:BS3597)</f>
        <v>0</v>
      </c>
    </row>
    <row r="3598" spans="53:72">
      <c r="BA3598" s="114">
        <f>'INPUTS Production'!E3628</f>
        <v>42885.416666666664</v>
      </c>
      <c r="BB3598" s="22">
        <f t="shared" si="860"/>
        <v>5</v>
      </c>
      <c r="BC3598" s="22">
        <f t="shared" si="861"/>
        <v>30</v>
      </c>
      <c r="BD3598" s="22">
        <f t="shared" si="862"/>
        <v>10</v>
      </c>
      <c r="BE3598" s="31">
        <f>'INPUTS Production'!V3628</f>
        <v>990.00006236999991</v>
      </c>
      <c r="BF3598" s="32">
        <f>BE3598/(Dashboard!$H$25*1000)</f>
        <v>1.0000000629999999</v>
      </c>
      <c r="BH3598" s="116">
        <f t="shared" si="856"/>
        <v>42854.416666657977</v>
      </c>
      <c r="BI3598" s="22">
        <f t="shared" ref="BI3598:BI3661" si="865">MONTH(BH3598)</f>
        <v>4</v>
      </c>
      <c r="BJ3598" s="34">
        <f t="shared" ref="BJ3598:BJ3661" si="866">DAY(BH3598)</f>
        <v>29</v>
      </c>
      <c r="BK3598" s="22">
        <f t="shared" ref="BK3598:BK3661" si="867">HOUR(BH3598)</f>
        <v>10</v>
      </c>
      <c r="BL3598" s="35">
        <f t="shared" si="858"/>
        <v>4</v>
      </c>
      <c r="BM3598" s="35">
        <f t="shared" si="859"/>
        <v>29</v>
      </c>
      <c r="BN3598" s="35">
        <f t="shared" si="857"/>
        <v>9</v>
      </c>
      <c r="BO3598" s="193">
        <v>16.795000000000002</v>
      </c>
      <c r="BP3598" s="193">
        <v>18.600000000000001</v>
      </c>
      <c r="BQ3598" s="118">
        <f t="shared" si="863"/>
        <v>0</v>
      </c>
      <c r="BR3598" s="196">
        <v>19.37</v>
      </c>
      <c r="BS3598" s="196">
        <v>19.357500000000002</v>
      </c>
      <c r="BT3598" s="118">
        <f t="shared" si="864"/>
        <v>0</v>
      </c>
    </row>
    <row r="3599" spans="53:72">
      <c r="BA3599" s="114">
        <f>'INPUTS Production'!E3629</f>
        <v>42885.458333333336</v>
      </c>
      <c r="BB3599" s="22">
        <f t="shared" si="860"/>
        <v>5</v>
      </c>
      <c r="BC3599" s="22">
        <f t="shared" si="861"/>
        <v>30</v>
      </c>
      <c r="BD3599" s="22">
        <f t="shared" si="862"/>
        <v>11</v>
      </c>
      <c r="BE3599" s="31">
        <f>'INPUTS Production'!V3629</f>
        <v>990.00006236999991</v>
      </c>
      <c r="BF3599" s="32">
        <f>BE3599/(Dashboard!$H$25*1000)</f>
        <v>1.0000000629999999</v>
      </c>
      <c r="BH3599" s="116">
        <f t="shared" ref="BH3599:BH3662" si="868">IF(BH3597=BH3598,BH3598+(1/24),IF($BH$9=BH3598,BH3598,IF($BH$10=BH3598,BH3598+(1/12),BH3598+(1/24))))</f>
        <v>42854.458333324641</v>
      </c>
      <c r="BI3599" s="22">
        <f t="shared" si="865"/>
        <v>4</v>
      </c>
      <c r="BJ3599" s="34">
        <f t="shared" si="866"/>
        <v>29</v>
      </c>
      <c r="BK3599" s="22">
        <f t="shared" si="867"/>
        <v>11</v>
      </c>
      <c r="BL3599" s="35">
        <f t="shared" si="858"/>
        <v>4</v>
      </c>
      <c r="BM3599" s="35">
        <f t="shared" si="859"/>
        <v>29</v>
      </c>
      <c r="BN3599" s="35">
        <f t="shared" ref="BN3599:BN3662" si="869">IF(AND($BH$9=BH3599,$BH$9=BH3598),2,IF($BH$10=BH3599,1,IF(BN3598=23,0,BN3598+1)))</f>
        <v>10</v>
      </c>
      <c r="BO3599" s="193">
        <v>16.995000000000001</v>
      </c>
      <c r="BP3599" s="193">
        <v>19.560000000000002</v>
      </c>
      <c r="BQ3599" s="118">
        <f t="shared" si="863"/>
        <v>0</v>
      </c>
      <c r="BR3599" s="196">
        <v>23.2775</v>
      </c>
      <c r="BS3599" s="196">
        <v>19.7775</v>
      </c>
      <c r="BT3599" s="118">
        <f t="shared" si="864"/>
        <v>0</v>
      </c>
    </row>
    <row r="3600" spans="53:72">
      <c r="BA3600" s="114">
        <f>'INPUTS Production'!E3630</f>
        <v>42885.5</v>
      </c>
      <c r="BB3600" s="22">
        <f t="shared" si="860"/>
        <v>5</v>
      </c>
      <c r="BC3600" s="22">
        <f t="shared" si="861"/>
        <v>30</v>
      </c>
      <c r="BD3600" s="22">
        <f t="shared" si="862"/>
        <v>12</v>
      </c>
      <c r="BE3600" s="31">
        <f>'INPUTS Production'!V3630</f>
        <v>990.00006236999991</v>
      </c>
      <c r="BF3600" s="32">
        <f>BE3600/(Dashboard!$H$25*1000)</f>
        <v>1.0000000629999999</v>
      </c>
      <c r="BH3600" s="116">
        <f t="shared" si="868"/>
        <v>42854.499999991305</v>
      </c>
      <c r="BI3600" s="22">
        <f t="shared" si="865"/>
        <v>4</v>
      </c>
      <c r="BJ3600" s="34">
        <f t="shared" si="866"/>
        <v>29</v>
      </c>
      <c r="BK3600" s="22">
        <f t="shared" si="867"/>
        <v>12</v>
      </c>
      <c r="BL3600" s="35">
        <f t="shared" si="858"/>
        <v>4</v>
      </c>
      <c r="BM3600" s="35">
        <f t="shared" si="859"/>
        <v>29</v>
      </c>
      <c r="BN3600" s="35">
        <f t="shared" si="869"/>
        <v>11</v>
      </c>
      <c r="BO3600" s="193">
        <v>18.98</v>
      </c>
      <c r="BP3600" s="193">
        <v>19.905000000000001</v>
      </c>
      <c r="BQ3600" s="118">
        <f t="shared" si="863"/>
        <v>0</v>
      </c>
      <c r="BR3600" s="196">
        <v>21.877499999999998</v>
      </c>
      <c r="BS3600" s="196">
        <v>23.41</v>
      </c>
      <c r="BT3600" s="118">
        <f t="shared" si="864"/>
        <v>0</v>
      </c>
    </row>
    <row r="3601" spans="53:72">
      <c r="BA3601" s="114">
        <f>'INPUTS Production'!E3631</f>
        <v>42885.541666666664</v>
      </c>
      <c r="BB3601" s="22">
        <f t="shared" si="860"/>
        <v>5</v>
      </c>
      <c r="BC3601" s="22">
        <f t="shared" si="861"/>
        <v>30</v>
      </c>
      <c r="BD3601" s="22">
        <f t="shared" si="862"/>
        <v>13</v>
      </c>
      <c r="BE3601" s="31">
        <f>'INPUTS Production'!V3631</f>
        <v>990.00006236999991</v>
      </c>
      <c r="BF3601" s="32">
        <f>BE3601/(Dashboard!$H$25*1000)</f>
        <v>1.0000000629999999</v>
      </c>
      <c r="BH3601" s="116">
        <f t="shared" si="868"/>
        <v>42854.541666657969</v>
      </c>
      <c r="BI3601" s="22">
        <f t="shared" si="865"/>
        <v>4</v>
      </c>
      <c r="BJ3601" s="34">
        <f t="shared" si="866"/>
        <v>29</v>
      </c>
      <c r="BK3601" s="22">
        <f t="shared" si="867"/>
        <v>13</v>
      </c>
      <c r="BL3601" s="35">
        <f t="shared" si="858"/>
        <v>4</v>
      </c>
      <c r="BM3601" s="35">
        <f t="shared" si="859"/>
        <v>29</v>
      </c>
      <c r="BN3601" s="35">
        <f t="shared" si="869"/>
        <v>12</v>
      </c>
      <c r="BO3601" s="193">
        <v>21.0425</v>
      </c>
      <c r="BP3601" s="193">
        <v>22.455000000000002</v>
      </c>
      <c r="BQ3601" s="118">
        <f t="shared" si="863"/>
        <v>0</v>
      </c>
      <c r="BR3601" s="196">
        <v>22.5</v>
      </c>
      <c r="BS3601" s="196">
        <v>27.782499999999999</v>
      </c>
      <c r="BT3601" s="118">
        <f t="shared" si="864"/>
        <v>0</v>
      </c>
    </row>
    <row r="3602" spans="53:72">
      <c r="BA3602" s="114">
        <f>'INPUTS Production'!E3632</f>
        <v>42885.583333333336</v>
      </c>
      <c r="BB3602" s="22">
        <f t="shared" si="860"/>
        <v>5</v>
      </c>
      <c r="BC3602" s="22">
        <f t="shared" si="861"/>
        <v>30</v>
      </c>
      <c r="BD3602" s="22">
        <f t="shared" si="862"/>
        <v>14</v>
      </c>
      <c r="BE3602" s="31">
        <f>'INPUTS Production'!V3632</f>
        <v>990.00006236999991</v>
      </c>
      <c r="BF3602" s="32">
        <f>BE3602/(Dashboard!$H$25*1000)</f>
        <v>1.0000000629999999</v>
      </c>
      <c r="BH3602" s="116">
        <f t="shared" si="868"/>
        <v>42854.583333324634</v>
      </c>
      <c r="BI3602" s="22">
        <f t="shared" si="865"/>
        <v>4</v>
      </c>
      <c r="BJ3602" s="34">
        <f t="shared" si="866"/>
        <v>29</v>
      </c>
      <c r="BK3602" s="22">
        <f t="shared" si="867"/>
        <v>14</v>
      </c>
      <c r="BL3602" s="35">
        <f t="shared" si="858"/>
        <v>4</v>
      </c>
      <c r="BM3602" s="35">
        <f t="shared" si="859"/>
        <v>29</v>
      </c>
      <c r="BN3602" s="35">
        <f t="shared" si="869"/>
        <v>13</v>
      </c>
      <c r="BO3602" s="193">
        <v>24.995000000000001</v>
      </c>
      <c r="BP3602" s="193">
        <v>24.662499999999998</v>
      </c>
      <c r="BQ3602" s="118">
        <f t="shared" si="863"/>
        <v>0</v>
      </c>
      <c r="BR3602" s="196">
        <v>29.347500000000004</v>
      </c>
      <c r="BS3602" s="196">
        <v>26.825000000000003</v>
      </c>
      <c r="BT3602" s="118">
        <f t="shared" si="864"/>
        <v>0</v>
      </c>
    </row>
    <row r="3603" spans="53:72">
      <c r="BA3603" s="114">
        <f>'INPUTS Production'!E3633</f>
        <v>42885.625</v>
      </c>
      <c r="BB3603" s="22">
        <f t="shared" si="860"/>
        <v>5</v>
      </c>
      <c r="BC3603" s="22">
        <f t="shared" si="861"/>
        <v>30</v>
      </c>
      <c r="BD3603" s="22">
        <f t="shared" si="862"/>
        <v>15</v>
      </c>
      <c r="BE3603" s="31">
        <f>'INPUTS Production'!V3633</f>
        <v>968.51242124999999</v>
      </c>
      <c r="BF3603" s="32">
        <f>BE3603/(Dashboard!$H$25*1000)</f>
        <v>0.97829537499999997</v>
      </c>
      <c r="BH3603" s="116">
        <f t="shared" si="868"/>
        <v>42854.624999991298</v>
      </c>
      <c r="BI3603" s="22">
        <f t="shared" si="865"/>
        <v>4</v>
      </c>
      <c r="BJ3603" s="34">
        <f t="shared" si="866"/>
        <v>29</v>
      </c>
      <c r="BK3603" s="22">
        <f t="shared" si="867"/>
        <v>15</v>
      </c>
      <c r="BL3603" s="35">
        <f t="shared" si="858"/>
        <v>4</v>
      </c>
      <c r="BM3603" s="35">
        <f t="shared" si="859"/>
        <v>29</v>
      </c>
      <c r="BN3603" s="35">
        <f t="shared" si="869"/>
        <v>14</v>
      </c>
      <c r="BO3603" s="193">
        <v>26.737500000000001</v>
      </c>
      <c r="BP3603" s="193">
        <v>34.552500000000002</v>
      </c>
      <c r="BQ3603" s="118">
        <f t="shared" si="863"/>
        <v>0</v>
      </c>
      <c r="BR3603" s="196">
        <v>55.50500000000001</v>
      </c>
      <c r="BS3603" s="196">
        <v>26.06</v>
      </c>
      <c r="BT3603" s="118">
        <f t="shared" si="864"/>
        <v>0</v>
      </c>
    </row>
    <row r="3604" spans="53:72">
      <c r="BA3604" s="114">
        <f>'INPUTS Production'!E3634</f>
        <v>42885.666666666664</v>
      </c>
      <c r="BB3604" s="22">
        <f t="shared" si="860"/>
        <v>5</v>
      </c>
      <c r="BC3604" s="22">
        <f t="shared" si="861"/>
        <v>30</v>
      </c>
      <c r="BD3604" s="22">
        <f t="shared" si="862"/>
        <v>16</v>
      </c>
      <c r="BE3604" s="31">
        <f>'INPUTS Production'!V3634</f>
        <v>794.78239500000007</v>
      </c>
      <c r="BF3604" s="32">
        <f>BE3604/(Dashboard!$H$25*1000)</f>
        <v>0.80281050000000009</v>
      </c>
      <c r="BH3604" s="116">
        <f t="shared" si="868"/>
        <v>42854.666666657962</v>
      </c>
      <c r="BI3604" s="22">
        <f t="shared" si="865"/>
        <v>4</v>
      </c>
      <c r="BJ3604" s="34">
        <f t="shared" si="866"/>
        <v>29</v>
      </c>
      <c r="BK3604" s="22">
        <f t="shared" si="867"/>
        <v>16</v>
      </c>
      <c r="BL3604" s="35">
        <f t="shared" si="858"/>
        <v>4</v>
      </c>
      <c r="BM3604" s="35">
        <f t="shared" si="859"/>
        <v>29</v>
      </c>
      <c r="BN3604" s="35">
        <f t="shared" si="869"/>
        <v>15</v>
      </c>
      <c r="BO3604" s="193">
        <v>23.400000000000002</v>
      </c>
      <c r="BP3604" s="193">
        <v>35.162499999999994</v>
      </c>
      <c r="BQ3604" s="118">
        <f t="shared" si="863"/>
        <v>0</v>
      </c>
      <c r="BR3604" s="196">
        <v>56.074999999999996</v>
      </c>
      <c r="BS3604" s="196">
        <v>27.692500000000003</v>
      </c>
      <c r="BT3604" s="118">
        <f t="shared" si="864"/>
        <v>0</v>
      </c>
    </row>
    <row r="3605" spans="53:72">
      <c r="BA3605" s="114">
        <f>'INPUTS Production'!E3635</f>
        <v>42885.708333333336</v>
      </c>
      <c r="BB3605" s="22">
        <f t="shared" si="860"/>
        <v>5</v>
      </c>
      <c r="BC3605" s="22">
        <f t="shared" si="861"/>
        <v>30</v>
      </c>
      <c r="BD3605" s="22">
        <f t="shared" si="862"/>
        <v>17</v>
      </c>
      <c r="BE3605" s="31">
        <f>'INPUTS Production'!V3635</f>
        <v>329.72132555999997</v>
      </c>
      <c r="BF3605" s="32">
        <f>BE3605/(Dashboard!$H$25*1000)</f>
        <v>0.33305184399999999</v>
      </c>
      <c r="BH3605" s="116">
        <f t="shared" si="868"/>
        <v>42854.708333324626</v>
      </c>
      <c r="BI3605" s="22">
        <f t="shared" si="865"/>
        <v>4</v>
      </c>
      <c r="BJ3605" s="34">
        <f t="shared" si="866"/>
        <v>29</v>
      </c>
      <c r="BK3605" s="22">
        <f t="shared" si="867"/>
        <v>17</v>
      </c>
      <c r="BL3605" s="35">
        <f t="shared" si="858"/>
        <v>4</v>
      </c>
      <c r="BM3605" s="35">
        <f t="shared" si="859"/>
        <v>29</v>
      </c>
      <c r="BN3605" s="35">
        <f t="shared" si="869"/>
        <v>16</v>
      </c>
      <c r="BO3605" s="193">
        <v>21.334999999999997</v>
      </c>
      <c r="BP3605" s="193">
        <v>24.26</v>
      </c>
      <c r="BQ3605" s="118">
        <f t="shared" si="863"/>
        <v>0</v>
      </c>
      <c r="BR3605" s="196">
        <v>30.967500000000001</v>
      </c>
      <c r="BS3605" s="196">
        <v>25.349999999999998</v>
      </c>
      <c r="BT3605" s="118">
        <f t="shared" si="864"/>
        <v>0</v>
      </c>
    </row>
    <row r="3606" spans="53:72">
      <c r="BA3606" s="114">
        <f>'INPUTS Production'!E3636</f>
        <v>42885.75</v>
      </c>
      <c r="BB3606" s="22">
        <f t="shared" si="860"/>
        <v>5</v>
      </c>
      <c r="BC3606" s="22">
        <f t="shared" si="861"/>
        <v>30</v>
      </c>
      <c r="BD3606" s="22">
        <f t="shared" si="862"/>
        <v>18</v>
      </c>
      <c r="BE3606" s="31">
        <f>'INPUTS Production'!V3636</f>
        <v>66.285844019999999</v>
      </c>
      <c r="BF3606" s="32">
        <f>BE3606/(Dashboard!$H$25*1000)</f>
        <v>6.6955397999999999E-2</v>
      </c>
      <c r="BH3606" s="116">
        <f t="shared" si="868"/>
        <v>42854.749999991291</v>
      </c>
      <c r="BI3606" s="22">
        <f t="shared" si="865"/>
        <v>4</v>
      </c>
      <c r="BJ3606" s="34">
        <f t="shared" si="866"/>
        <v>29</v>
      </c>
      <c r="BK3606" s="22">
        <f t="shared" si="867"/>
        <v>18</v>
      </c>
      <c r="BL3606" s="35">
        <f t="shared" si="858"/>
        <v>4</v>
      </c>
      <c r="BM3606" s="35">
        <f t="shared" si="859"/>
        <v>29</v>
      </c>
      <c r="BN3606" s="35">
        <f t="shared" si="869"/>
        <v>17</v>
      </c>
      <c r="BO3606" s="193">
        <v>21.662500000000001</v>
      </c>
      <c r="BP3606" s="193">
        <v>20.567500000000003</v>
      </c>
      <c r="BQ3606" s="118">
        <f t="shared" si="863"/>
        <v>0</v>
      </c>
      <c r="BR3606" s="196">
        <v>20.59</v>
      </c>
      <c r="BS3606" s="196">
        <v>25.354999999999997</v>
      </c>
      <c r="BT3606" s="118">
        <f t="shared" si="864"/>
        <v>0</v>
      </c>
    </row>
    <row r="3607" spans="53:72">
      <c r="BA3607" s="114">
        <f>'INPUTS Production'!E3637</f>
        <v>42885.791666666664</v>
      </c>
      <c r="BB3607" s="22">
        <f t="shared" si="860"/>
        <v>5</v>
      </c>
      <c r="BC3607" s="22">
        <f t="shared" si="861"/>
        <v>30</v>
      </c>
      <c r="BD3607" s="22">
        <f t="shared" si="862"/>
        <v>19</v>
      </c>
      <c r="BE3607" s="31">
        <f>'INPUTS Production'!V3637</f>
        <v>0</v>
      </c>
      <c r="BF3607" s="32">
        <f>BE3607/(Dashboard!$H$25*1000)</f>
        <v>0</v>
      </c>
      <c r="BH3607" s="116">
        <f t="shared" si="868"/>
        <v>42854.791666657955</v>
      </c>
      <c r="BI3607" s="22">
        <f t="shared" si="865"/>
        <v>4</v>
      </c>
      <c r="BJ3607" s="34">
        <f t="shared" si="866"/>
        <v>29</v>
      </c>
      <c r="BK3607" s="22">
        <f t="shared" si="867"/>
        <v>19</v>
      </c>
      <c r="BL3607" s="35">
        <f t="shared" si="858"/>
        <v>4</v>
      </c>
      <c r="BM3607" s="35">
        <f t="shared" si="859"/>
        <v>29</v>
      </c>
      <c r="BN3607" s="35">
        <f t="shared" si="869"/>
        <v>18</v>
      </c>
      <c r="BO3607" s="193">
        <v>20.767499999999998</v>
      </c>
      <c r="BP3607" s="193">
        <v>19.377499999999998</v>
      </c>
      <c r="BQ3607" s="118">
        <f t="shared" si="863"/>
        <v>0</v>
      </c>
      <c r="BR3607" s="196">
        <v>19.402500000000003</v>
      </c>
      <c r="BS3607" s="196">
        <v>24.935000000000002</v>
      </c>
      <c r="BT3607" s="118">
        <f t="shared" si="864"/>
        <v>0</v>
      </c>
    </row>
    <row r="3608" spans="53:72">
      <c r="BA3608" s="114">
        <f>'INPUTS Production'!E3638</f>
        <v>42885.833333333336</v>
      </c>
      <c r="BB3608" s="22">
        <f t="shared" si="860"/>
        <v>5</v>
      </c>
      <c r="BC3608" s="22">
        <f t="shared" si="861"/>
        <v>30</v>
      </c>
      <c r="BD3608" s="22">
        <f t="shared" si="862"/>
        <v>20</v>
      </c>
      <c r="BE3608" s="31">
        <f>'INPUTS Production'!V3638</f>
        <v>0</v>
      </c>
      <c r="BF3608" s="32">
        <f>BE3608/(Dashboard!$H$25*1000)</f>
        <v>0</v>
      </c>
      <c r="BH3608" s="116">
        <f t="shared" si="868"/>
        <v>42854.833333324619</v>
      </c>
      <c r="BI3608" s="22">
        <f t="shared" si="865"/>
        <v>4</v>
      </c>
      <c r="BJ3608" s="34">
        <f t="shared" si="866"/>
        <v>29</v>
      </c>
      <c r="BK3608" s="22">
        <f t="shared" si="867"/>
        <v>20</v>
      </c>
      <c r="BL3608" s="35">
        <f t="shared" si="858"/>
        <v>4</v>
      </c>
      <c r="BM3608" s="35">
        <f t="shared" si="859"/>
        <v>29</v>
      </c>
      <c r="BN3608" s="35">
        <f t="shared" si="869"/>
        <v>19</v>
      </c>
      <c r="BO3608" s="193">
        <v>18.29</v>
      </c>
      <c r="BP3608" s="193">
        <v>18.0975</v>
      </c>
      <c r="BQ3608" s="118">
        <f t="shared" si="863"/>
        <v>0</v>
      </c>
      <c r="BR3608" s="196">
        <v>18.122499999999999</v>
      </c>
      <c r="BS3608" s="196">
        <v>22.547499999999999</v>
      </c>
      <c r="BT3608" s="118">
        <f t="shared" si="864"/>
        <v>0</v>
      </c>
    </row>
    <row r="3609" spans="53:72">
      <c r="BA3609" s="114">
        <f>'INPUTS Production'!E3639</f>
        <v>42885.875</v>
      </c>
      <c r="BB3609" s="22">
        <f t="shared" si="860"/>
        <v>5</v>
      </c>
      <c r="BC3609" s="22">
        <f t="shared" si="861"/>
        <v>30</v>
      </c>
      <c r="BD3609" s="22">
        <f t="shared" si="862"/>
        <v>21</v>
      </c>
      <c r="BE3609" s="31">
        <f>'INPUTS Production'!V3639</f>
        <v>0</v>
      </c>
      <c r="BF3609" s="32">
        <f>BE3609/(Dashboard!$H$25*1000)</f>
        <v>0</v>
      </c>
      <c r="BH3609" s="116">
        <f t="shared" si="868"/>
        <v>42854.874999991283</v>
      </c>
      <c r="BI3609" s="22">
        <f t="shared" si="865"/>
        <v>4</v>
      </c>
      <c r="BJ3609" s="34">
        <f t="shared" si="866"/>
        <v>29</v>
      </c>
      <c r="BK3609" s="22">
        <f t="shared" si="867"/>
        <v>21</v>
      </c>
      <c r="BL3609" s="35">
        <f t="shared" si="858"/>
        <v>4</v>
      </c>
      <c r="BM3609" s="35">
        <f t="shared" si="859"/>
        <v>29</v>
      </c>
      <c r="BN3609" s="35">
        <f t="shared" si="869"/>
        <v>20</v>
      </c>
      <c r="BO3609" s="193">
        <v>18.405000000000001</v>
      </c>
      <c r="BP3609" s="193">
        <v>18.22</v>
      </c>
      <c r="BQ3609" s="118">
        <f t="shared" si="863"/>
        <v>0</v>
      </c>
      <c r="BR3609" s="196">
        <v>18.272499999999997</v>
      </c>
      <c r="BS3609" s="196">
        <v>21.797499999999999</v>
      </c>
      <c r="BT3609" s="118">
        <f t="shared" si="864"/>
        <v>0</v>
      </c>
    </row>
    <row r="3610" spans="53:72">
      <c r="BA3610" s="114">
        <f>'INPUTS Production'!E3640</f>
        <v>42885.916666666664</v>
      </c>
      <c r="BB3610" s="22">
        <f t="shared" si="860"/>
        <v>5</v>
      </c>
      <c r="BC3610" s="22">
        <f t="shared" si="861"/>
        <v>30</v>
      </c>
      <c r="BD3610" s="22">
        <f t="shared" si="862"/>
        <v>22</v>
      </c>
      <c r="BE3610" s="31">
        <f>'INPUTS Production'!V3640</f>
        <v>0</v>
      </c>
      <c r="BF3610" s="32">
        <f>BE3610/(Dashboard!$H$25*1000)</f>
        <v>0</v>
      </c>
      <c r="BH3610" s="116">
        <f t="shared" si="868"/>
        <v>42854.916666657948</v>
      </c>
      <c r="BI3610" s="22">
        <f t="shared" si="865"/>
        <v>4</v>
      </c>
      <c r="BJ3610" s="34">
        <f t="shared" si="866"/>
        <v>29</v>
      </c>
      <c r="BK3610" s="22">
        <f t="shared" si="867"/>
        <v>22</v>
      </c>
      <c r="BL3610" s="35">
        <f t="shared" si="858"/>
        <v>4</v>
      </c>
      <c r="BM3610" s="35">
        <f t="shared" si="859"/>
        <v>29</v>
      </c>
      <c r="BN3610" s="35">
        <f t="shared" si="869"/>
        <v>21</v>
      </c>
      <c r="BO3610" s="193">
        <v>18.540000000000003</v>
      </c>
      <c r="BP3610" s="193">
        <v>16.829999999999998</v>
      </c>
      <c r="BQ3610" s="118">
        <f t="shared" si="863"/>
        <v>0</v>
      </c>
      <c r="BR3610" s="196">
        <v>16.87</v>
      </c>
      <c r="BS3610" s="196">
        <v>22.142499999999998</v>
      </c>
      <c r="BT3610" s="118">
        <f t="shared" si="864"/>
        <v>0</v>
      </c>
    </row>
    <row r="3611" spans="53:72">
      <c r="BA3611" s="114">
        <f>'INPUTS Production'!E3641</f>
        <v>42885.958333333336</v>
      </c>
      <c r="BB3611" s="22">
        <f t="shared" si="860"/>
        <v>5</v>
      </c>
      <c r="BC3611" s="22">
        <f t="shared" si="861"/>
        <v>30</v>
      </c>
      <c r="BD3611" s="22">
        <f t="shared" si="862"/>
        <v>23</v>
      </c>
      <c r="BE3611" s="31">
        <f>'INPUTS Production'!V3641</f>
        <v>0</v>
      </c>
      <c r="BF3611" s="32">
        <f>BE3611/(Dashboard!$H$25*1000)</f>
        <v>0</v>
      </c>
      <c r="BH3611" s="116">
        <f t="shared" si="868"/>
        <v>42854.958333324612</v>
      </c>
      <c r="BI3611" s="22">
        <f t="shared" si="865"/>
        <v>4</v>
      </c>
      <c r="BJ3611" s="34">
        <f t="shared" si="866"/>
        <v>29</v>
      </c>
      <c r="BK3611" s="22">
        <f t="shared" si="867"/>
        <v>23</v>
      </c>
      <c r="BL3611" s="35">
        <f t="shared" si="858"/>
        <v>4</v>
      </c>
      <c r="BM3611" s="35">
        <f t="shared" si="859"/>
        <v>29</v>
      </c>
      <c r="BN3611" s="35">
        <f t="shared" si="869"/>
        <v>22</v>
      </c>
      <c r="BO3611" s="193">
        <v>17.142499999999998</v>
      </c>
      <c r="BP3611" s="193">
        <v>9.4675000000000011</v>
      </c>
      <c r="BQ3611" s="118">
        <f t="shared" si="863"/>
        <v>0</v>
      </c>
      <c r="BR3611" s="196">
        <v>9.5399999999999991</v>
      </c>
      <c r="BS3611" s="196">
        <v>18.105000000000004</v>
      </c>
      <c r="BT3611" s="118">
        <f t="shared" si="864"/>
        <v>0</v>
      </c>
    </row>
    <row r="3612" spans="53:72">
      <c r="BA3612" s="114">
        <f>'INPUTS Production'!E3642</f>
        <v>42886</v>
      </c>
      <c r="BB3612" s="22">
        <f t="shared" si="860"/>
        <v>5</v>
      </c>
      <c r="BC3612" s="22">
        <f t="shared" si="861"/>
        <v>31</v>
      </c>
      <c r="BD3612" s="22">
        <f t="shared" si="862"/>
        <v>0</v>
      </c>
      <c r="BE3612" s="31">
        <f>'INPUTS Production'!V3642</f>
        <v>0</v>
      </c>
      <c r="BF3612" s="32">
        <f>BE3612/(Dashboard!$H$25*1000)</f>
        <v>0</v>
      </c>
      <c r="BH3612" s="116">
        <f t="shared" si="868"/>
        <v>42854.999999991276</v>
      </c>
      <c r="BI3612" s="22">
        <f t="shared" si="865"/>
        <v>4</v>
      </c>
      <c r="BJ3612" s="34">
        <f t="shared" si="866"/>
        <v>30</v>
      </c>
      <c r="BK3612" s="22">
        <f t="shared" si="867"/>
        <v>0</v>
      </c>
      <c r="BL3612" s="35">
        <f t="shared" si="858"/>
        <v>4</v>
      </c>
      <c r="BM3612" s="35">
        <f t="shared" si="859"/>
        <v>29</v>
      </c>
      <c r="BN3612" s="35">
        <f t="shared" si="869"/>
        <v>23</v>
      </c>
      <c r="BO3612" s="193">
        <v>16.755000000000003</v>
      </c>
      <c r="BP3612" s="193">
        <v>1.8949999999999998</v>
      </c>
      <c r="BQ3612" s="118">
        <f t="shared" si="863"/>
        <v>0</v>
      </c>
      <c r="BR3612" s="196">
        <v>2.0175000000000001</v>
      </c>
      <c r="BS3612" s="196">
        <v>13.442500000000001</v>
      </c>
      <c r="BT3612" s="118">
        <f t="shared" si="864"/>
        <v>0</v>
      </c>
    </row>
    <row r="3613" spans="53:72">
      <c r="BA3613" s="114">
        <f>'INPUTS Production'!E3643</f>
        <v>42886.041666666664</v>
      </c>
      <c r="BB3613" s="22">
        <f t="shared" si="860"/>
        <v>5</v>
      </c>
      <c r="BC3613" s="22">
        <f t="shared" si="861"/>
        <v>31</v>
      </c>
      <c r="BD3613" s="22">
        <f t="shared" si="862"/>
        <v>1</v>
      </c>
      <c r="BE3613" s="31">
        <f>'INPUTS Production'!V3643</f>
        <v>0</v>
      </c>
      <c r="BF3613" s="32">
        <f>BE3613/(Dashboard!$H$25*1000)</f>
        <v>0</v>
      </c>
      <c r="BH3613" s="116">
        <f t="shared" si="868"/>
        <v>42855.04166665794</v>
      </c>
      <c r="BI3613" s="22">
        <f t="shared" si="865"/>
        <v>4</v>
      </c>
      <c r="BJ3613" s="34">
        <f t="shared" si="866"/>
        <v>30</v>
      </c>
      <c r="BK3613" s="22">
        <f t="shared" si="867"/>
        <v>1</v>
      </c>
      <c r="BL3613" s="35">
        <f t="shared" si="858"/>
        <v>4</v>
      </c>
      <c r="BM3613" s="35">
        <f t="shared" si="859"/>
        <v>30</v>
      </c>
      <c r="BN3613" s="35">
        <f t="shared" si="869"/>
        <v>0</v>
      </c>
      <c r="BO3613" s="193">
        <v>15.2475</v>
      </c>
      <c r="BP3613" s="193">
        <v>10.745000000000001</v>
      </c>
      <c r="BQ3613" s="118">
        <f t="shared" si="863"/>
        <v>0</v>
      </c>
      <c r="BR3613" s="196">
        <v>10.77</v>
      </c>
      <c r="BS3613" s="196">
        <v>14.732499999999998</v>
      </c>
      <c r="BT3613" s="118">
        <f t="shared" si="864"/>
        <v>0</v>
      </c>
    </row>
    <row r="3614" spans="53:72">
      <c r="BA3614" s="114">
        <f>'INPUTS Production'!E3644</f>
        <v>42886.083333333336</v>
      </c>
      <c r="BB3614" s="22">
        <f t="shared" si="860"/>
        <v>5</v>
      </c>
      <c r="BC3614" s="22">
        <f t="shared" si="861"/>
        <v>31</v>
      </c>
      <c r="BD3614" s="22">
        <f t="shared" si="862"/>
        <v>2</v>
      </c>
      <c r="BE3614" s="31">
        <f>'INPUTS Production'!V3644</f>
        <v>0</v>
      </c>
      <c r="BF3614" s="32">
        <f>BE3614/(Dashboard!$H$25*1000)</f>
        <v>0</v>
      </c>
      <c r="BH3614" s="116">
        <f t="shared" si="868"/>
        <v>42855.083333324605</v>
      </c>
      <c r="BI3614" s="22">
        <f t="shared" si="865"/>
        <v>4</v>
      </c>
      <c r="BJ3614" s="34">
        <f t="shared" si="866"/>
        <v>30</v>
      </c>
      <c r="BK3614" s="22">
        <f t="shared" si="867"/>
        <v>2</v>
      </c>
      <c r="BL3614" s="35">
        <f t="shared" si="858"/>
        <v>4</v>
      </c>
      <c r="BM3614" s="35">
        <f t="shared" si="859"/>
        <v>30</v>
      </c>
      <c r="BN3614" s="35">
        <f t="shared" si="869"/>
        <v>1</v>
      </c>
      <c r="BO3614" s="193">
        <v>12.4625</v>
      </c>
      <c r="BP3614" s="193">
        <v>11.94</v>
      </c>
      <c r="BQ3614" s="118">
        <f t="shared" si="863"/>
        <v>0</v>
      </c>
      <c r="BR3614" s="196">
        <v>11.944999999999999</v>
      </c>
      <c r="BS3614" s="196">
        <v>13.1625</v>
      </c>
      <c r="BT3614" s="118">
        <f t="shared" si="864"/>
        <v>0</v>
      </c>
    </row>
    <row r="3615" spans="53:72">
      <c r="BA3615" s="114">
        <f>'INPUTS Production'!E3645</f>
        <v>42886.125</v>
      </c>
      <c r="BB3615" s="22">
        <f t="shared" si="860"/>
        <v>5</v>
      </c>
      <c r="BC3615" s="22">
        <f t="shared" si="861"/>
        <v>31</v>
      </c>
      <c r="BD3615" s="22">
        <f t="shared" si="862"/>
        <v>3</v>
      </c>
      <c r="BE3615" s="31">
        <f>'INPUTS Production'!V3645</f>
        <v>0</v>
      </c>
      <c r="BF3615" s="32">
        <f>BE3615/(Dashboard!$H$25*1000)</f>
        <v>0</v>
      </c>
      <c r="BH3615" s="116">
        <f t="shared" si="868"/>
        <v>42855.124999991269</v>
      </c>
      <c r="BI3615" s="22">
        <f t="shared" si="865"/>
        <v>4</v>
      </c>
      <c r="BJ3615" s="34">
        <f t="shared" si="866"/>
        <v>30</v>
      </c>
      <c r="BK3615" s="22">
        <f t="shared" si="867"/>
        <v>3</v>
      </c>
      <c r="BL3615" s="35">
        <f t="shared" si="858"/>
        <v>4</v>
      </c>
      <c r="BM3615" s="35">
        <f t="shared" si="859"/>
        <v>30</v>
      </c>
      <c r="BN3615" s="35">
        <f t="shared" si="869"/>
        <v>2</v>
      </c>
      <c r="BO3615" s="193">
        <v>1.8499999999999996</v>
      </c>
      <c r="BP3615" s="193">
        <v>0.77</v>
      </c>
      <c r="BQ3615" s="118">
        <f t="shared" si="863"/>
        <v>0</v>
      </c>
      <c r="BR3615" s="196">
        <v>0.79499999999999993</v>
      </c>
      <c r="BS3615" s="196">
        <v>1.9725000000000001</v>
      </c>
      <c r="BT3615" s="118">
        <f t="shared" si="864"/>
        <v>0</v>
      </c>
    </row>
    <row r="3616" spans="53:72">
      <c r="BA3616" s="114">
        <f>'INPUTS Production'!E3646</f>
        <v>42886.166666666664</v>
      </c>
      <c r="BB3616" s="22">
        <f t="shared" si="860"/>
        <v>5</v>
      </c>
      <c r="BC3616" s="22">
        <f t="shared" si="861"/>
        <v>31</v>
      </c>
      <c r="BD3616" s="22">
        <f t="shared" si="862"/>
        <v>4</v>
      </c>
      <c r="BE3616" s="31">
        <f>'INPUTS Production'!V3646</f>
        <v>0</v>
      </c>
      <c r="BF3616" s="32">
        <f>BE3616/(Dashboard!$H$25*1000)</f>
        <v>0</v>
      </c>
      <c r="BH3616" s="116">
        <f t="shared" si="868"/>
        <v>42855.166666657933</v>
      </c>
      <c r="BI3616" s="22">
        <f t="shared" si="865"/>
        <v>4</v>
      </c>
      <c r="BJ3616" s="34">
        <f t="shared" si="866"/>
        <v>30</v>
      </c>
      <c r="BK3616" s="22">
        <f t="shared" si="867"/>
        <v>4</v>
      </c>
      <c r="BL3616" s="35">
        <f t="shared" si="858"/>
        <v>4</v>
      </c>
      <c r="BM3616" s="35">
        <f t="shared" si="859"/>
        <v>30</v>
      </c>
      <c r="BN3616" s="35">
        <f t="shared" si="869"/>
        <v>3</v>
      </c>
      <c r="BO3616" s="193">
        <v>3.2975000000000003</v>
      </c>
      <c r="BP3616" s="193">
        <v>4.53</v>
      </c>
      <c r="BQ3616" s="118">
        <f t="shared" si="863"/>
        <v>0</v>
      </c>
      <c r="BR3616" s="196">
        <v>4.6074999999999999</v>
      </c>
      <c r="BS3616" s="196">
        <v>3.05</v>
      </c>
      <c r="BT3616" s="118">
        <f t="shared" si="864"/>
        <v>0</v>
      </c>
    </row>
    <row r="3617" spans="53:72">
      <c r="BA3617" s="114">
        <f>'INPUTS Production'!E3647</f>
        <v>42886.208333333336</v>
      </c>
      <c r="BB3617" s="22">
        <f t="shared" si="860"/>
        <v>5</v>
      </c>
      <c r="BC3617" s="22">
        <f t="shared" si="861"/>
        <v>31</v>
      </c>
      <c r="BD3617" s="22">
        <f t="shared" si="862"/>
        <v>5</v>
      </c>
      <c r="BE3617" s="31">
        <f>'INPUTS Production'!V3647</f>
        <v>242.73899693999999</v>
      </c>
      <c r="BF3617" s="32">
        <f>BE3617/(Dashboard!$H$25*1000)</f>
        <v>0.24519090599999999</v>
      </c>
      <c r="BH3617" s="116">
        <f t="shared" si="868"/>
        <v>42855.208333324597</v>
      </c>
      <c r="BI3617" s="22">
        <f t="shared" si="865"/>
        <v>4</v>
      </c>
      <c r="BJ3617" s="34">
        <f t="shared" si="866"/>
        <v>30</v>
      </c>
      <c r="BK3617" s="22">
        <f t="shared" si="867"/>
        <v>5</v>
      </c>
      <c r="BL3617" s="35">
        <f t="shared" si="858"/>
        <v>4</v>
      </c>
      <c r="BM3617" s="35">
        <f t="shared" si="859"/>
        <v>30</v>
      </c>
      <c r="BN3617" s="35">
        <f t="shared" si="869"/>
        <v>4</v>
      </c>
      <c r="BO3617" s="193">
        <v>0.69750000000000012</v>
      </c>
      <c r="BP3617" s="193">
        <v>0.90749999999999997</v>
      </c>
      <c r="BQ3617" s="118">
        <f t="shared" si="863"/>
        <v>0</v>
      </c>
      <c r="BR3617" s="196">
        <v>0.92</v>
      </c>
      <c r="BS3617" s="196">
        <v>0.66750000000000009</v>
      </c>
      <c r="BT3617" s="118">
        <f t="shared" si="864"/>
        <v>0</v>
      </c>
    </row>
    <row r="3618" spans="53:72">
      <c r="BA3618" s="114">
        <f>'INPUTS Production'!E3648</f>
        <v>42886.25</v>
      </c>
      <c r="BB3618" s="22">
        <f t="shared" si="860"/>
        <v>5</v>
      </c>
      <c r="BC3618" s="22">
        <f t="shared" si="861"/>
        <v>31</v>
      </c>
      <c r="BD3618" s="22">
        <f t="shared" si="862"/>
        <v>6</v>
      </c>
      <c r="BE3618" s="31">
        <f>'INPUTS Production'!V3648</f>
        <v>793.95654987</v>
      </c>
      <c r="BF3618" s="32">
        <f>BE3618/(Dashboard!$H$25*1000)</f>
        <v>0.80197631300000005</v>
      </c>
      <c r="BH3618" s="116">
        <f t="shared" si="868"/>
        <v>42855.249999991262</v>
      </c>
      <c r="BI3618" s="22">
        <f t="shared" si="865"/>
        <v>4</v>
      </c>
      <c r="BJ3618" s="34">
        <f t="shared" si="866"/>
        <v>30</v>
      </c>
      <c r="BK3618" s="22">
        <f t="shared" si="867"/>
        <v>6</v>
      </c>
      <c r="BL3618" s="35">
        <f t="shared" si="858"/>
        <v>4</v>
      </c>
      <c r="BM3618" s="35">
        <f t="shared" si="859"/>
        <v>30</v>
      </c>
      <c r="BN3618" s="35">
        <f t="shared" si="869"/>
        <v>5</v>
      </c>
      <c r="BO3618" s="193">
        <v>8.4124999999999996</v>
      </c>
      <c r="BP3618" s="193">
        <v>9.0024999999999995</v>
      </c>
      <c r="BQ3618" s="118">
        <f t="shared" si="863"/>
        <v>0</v>
      </c>
      <c r="BR3618" s="196">
        <v>9.067499999999999</v>
      </c>
      <c r="BS3618" s="196">
        <v>7.8250000000000002</v>
      </c>
      <c r="BT3618" s="118">
        <f t="shared" si="864"/>
        <v>0</v>
      </c>
    </row>
    <row r="3619" spans="53:72">
      <c r="BA3619" s="114">
        <f>'INPUTS Production'!E3649</f>
        <v>42886.291666666664</v>
      </c>
      <c r="BB3619" s="22">
        <f t="shared" si="860"/>
        <v>5</v>
      </c>
      <c r="BC3619" s="22">
        <f t="shared" si="861"/>
        <v>31</v>
      </c>
      <c r="BD3619" s="22">
        <f t="shared" si="862"/>
        <v>7</v>
      </c>
      <c r="BE3619" s="31">
        <f>'INPUTS Production'!V3649</f>
        <v>907.29768987</v>
      </c>
      <c r="BF3619" s="32">
        <f>BE3619/(Dashboard!$H$25*1000)</f>
        <v>0.91646231300000003</v>
      </c>
      <c r="BH3619" s="116">
        <f t="shared" si="868"/>
        <v>42855.291666657926</v>
      </c>
      <c r="BI3619" s="22">
        <f t="shared" si="865"/>
        <v>4</v>
      </c>
      <c r="BJ3619" s="34">
        <f t="shared" si="866"/>
        <v>30</v>
      </c>
      <c r="BK3619" s="22">
        <f t="shared" si="867"/>
        <v>7</v>
      </c>
      <c r="BL3619" s="35">
        <f t="shared" si="858"/>
        <v>4</v>
      </c>
      <c r="BM3619" s="35">
        <f t="shared" si="859"/>
        <v>30</v>
      </c>
      <c r="BN3619" s="35">
        <f t="shared" si="869"/>
        <v>6</v>
      </c>
      <c r="BO3619" s="193">
        <v>1.9724999999999999</v>
      </c>
      <c r="BP3619" s="193">
        <v>2.7524999999999995</v>
      </c>
      <c r="BQ3619" s="118">
        <f t="shared" si="863"/>
        <v>0</v>
      </c>
      <c r="BR3619" s="196">
        <v>2.8374999999999995</v>
      </c>
      <c r="BS3619" s="196">
        <v>1.1875</v>
      </c>
      <c r="BT3619" s="118">
        <f t="shared" si="864"/>
        <v>0</v>
      </c>
    </row>
    <row r="3620" spans="53:72">
      <c r="BA3620" s="114">
        <f>'INPUTS Production'!E3650</f>
        <v>42886.333333333336</v>
      </c>
      <c r="BB3620" s="22">
        <f t="shared" si="860"/>
        <v>5</v>
      </c>
      <c r="BC3620" s="22">
        <f t="shared" si="861"/>
        <v>31</v>
      </c>
      <c r="BD3620" s="22">
        <f t="shared" si="862"/>
        <v>8</v>
      </c>
      <c r="BE3620" s="31">
        <f>'INPUTS Production'!V3650</f>
        <v>940.63327875000004</v>
      </c>
      <c r="BF3620" s="32">
        <f>BE3620/(Dashboard!$H$25*1000)</f>
        <v>0.95013462500000001</v>
      </c>
      <c r="BH3620" s="116">
        <f t="shared" si="868"/>
        <v>42855.33333332459</v>
      </c>
      <c r="BI3620" s="22">
        <f t="shared" si="865"/>
        <v>4</v>
      </c>
      <c r="BJ3620" s="34">
        <f t="shared" si="866"/>
        <v>30</v>
      </c>
      <c r="BK3620" s="22">
        <f t="shared" si="867"/>
        <v>8</v>
      </c>
      <c r="BL3620" s="35">
        <f t="shared" si="858"/>
        <v>4</v>
      </c>
      <c r="BM3620" s="35">
        <f t="shared" si="859"/>
        <v>30</v>
      </c>
      <c r="BN3620" s="35">
        <f t="shared" si="869"/>
        <v>7</v>
      </c>
      <c r="BO3620" s="193">
        <v>2.08</v>
      </c>
      <c r="BP3620" s="193">
        <v>2.86</v>
      </c>
      <c r="BQ3620" s="118">
        <f t="shared" si="863"/>
        <v>0</v>
      </c>
      <c r="BR3620" s="196">
        <v>2.9549999999999996</v>
      </c>
      <c r="BS3620" s="196">
        <v>1.2550000000000001</v>
      </c>
      <c r="BT3620" s="118">
        <f t="shared" si="864"/>
        <v>0</v>
      </c>
    </row>
    <row r="3621" spans="53:72">
      <c r="BA3621" s="114">
        <f>'INPUTS Production'!E3651</f>
        <v>42886.375</v>
      </c>
      <c r="BB3621" s="22">
        <f t="shared" si="860"/>
        <v>5</v>
      </c>
      <c r="BC3621" s="22">
        <f t="shared" si="861"/>
        <v>31</v>
      </c>
      <c r="BD3621" s="22">
        <f t="shared" si="862"/>
        <v>9</v>
      </c>
      <c r="BE3621" s="31">
        <f>'INPUTS Production'!V3651</f>
        <v>990.00006236999991</v>
      </c>
      <c r="BF3621" s="32">
        <f>BE3621/(Dashboard!$H$25*1000)</f>
        <v>1.0000000629999999</v>
      </c>
      <c r="BH3621" s="116">
        <f t="shared" si="868"/>
        <v>42855.374999991254</v>
      </c>
      <c r="BI3621" s="22">
        <f t="shared" si="865"/>
        <v>4</v>
      </c>
      <c r="BJ3621" s="34">
        <f t="shared" si="866"/>
        <v>30</v>
      </c>
      <c r="BK3621" s="22">
        <f t="shared" si="867"/>
        <v>9</v>
      </c>
      <c r="BL3621" s="35">
        <f t="shared" si="858"/>
        <v>4</v>
      </c>
      <c r="BM3621" s="35">
        <f t="shared" si="859"/>
        <v>30</v>
      </c>
      <c r="BN3621" s="35">
        <f t="shared" si="869"/>
        <v>8</v>
      </c>
      <c r="BO3621" s="193">
        <v>12.3475</v>
      </c>
      <c r="BP3621" s="193">
        <v>12.332500000000001</v>
      </c>
      <c r="BQ3621" s="118">
        <f t="shared" si="863"/>
        <v>0</v>
      </c>
      <c r="BR3621" s="196">
        <v>12.47</v>
      </c>
      <c r="BS3621" s="196">
        <v>11.272500000000001</v>
      </c>
      <c r="BT3621" s="118">
        <f t="shared" si="864"/>
        <v>0</v>
      </c>
    </row>
    <row r="3622" spans="53:72">
      <c r="BA3622" s="114">
        <f>'INPUTS Production'!E3652</f>
        <v>42886.416666666664</v>
      </c>
      <c r="BB3622" s="22">
        <f t="shared" si="860"/>
        <v>5</v>
      </c>
      <c r="BC3622" s="22">
        <f t="shared" si="861"/>
        <v>31</v>
      </c>
      <c r="BD3622" s="22">
        <f t="shared" si="862"/>
        <v>10</v>
      </c>
      <c r="BE3622" s="31">
        <f>'INPUTS Production'!V3652</f>
        <v>990.00006236999991</v>
      </c>
      <c r="BF3622" s="32">
        <f>BE3622/(Dashboard!$H$25*1000)</f>
        <v>1.0000000629999999</v>
      </c>
      <c r="BH3622" s="116">
        <f t="shared" si="868"/>
        <v>42855.416666657919</v>
      </c>
      <c r="BI3622" s="22">
        <f t="shared" si="865"/>
        <v>4</v>
      </c>
      <c r="BJ3622" s="34">
        <f t="shared" si="866"/>
        <v>30</v>
      </c>
      <c r="BK3622" s="22">
        <f t="shared" si="867"/>
        <v>10</v>
      </c>
      <c r="BL3622" s="35">
        <f t="shared" si="858"/>
        <v>4</v>
      </c>
      <c r="BM3622" s="35">
        <f t="shared" si="859"/>
        <v>30</v>
      </c>
      <c r="BN3622" s="35">
        <f t="shared" si="869"/>
        <v>9</v>
      </c>
      <c r="BO3622" s="193">
        <v>13.787499999999998</v>
      </c>
      <c r="BP3622" s="193">
        <v>17.147500000000001</v>
      </c>
      <c r="BQ3622" s="118">
        <f t="shared" si="863"/>
        <v>0</v>
      </c>
      <c r="BR3622" s="196">
        <v>17.272499999999997</v>
      </c>
      <c r="BS3622" s="196">
        <v>15.462499999999999</v>
      </c>
      <c r="BT3622" s="118">
        <f t="shared" si="864"/>
        <v>0</v>
      </c>
    </row>
    <row r="3623" spans="53:72">
      <c r="BA3623" s="114">
        <f>'INPUTS Production'!E3653</f>
        <v>42886.458333333336</v>
      </c>
      <c r="BB3623" s="22">
        <f t="shared" si="860"/>
        <v>5</v>
      </c>
      <c r="BC3623" s="22">
        <f t="shared" si="861"/>
        <v>31</v>
      </c>
      <c r="BD3623" s="22">
        <f t="shared" si="862"/>
        <v>11</v>
      </c>
      <c r="BE3623" s="31">
        <f>'INPUTS Production'!V3653</f>
        <v>990.00006236999991</v>
      </c>
      <c r="BF3623" s="32">
        <f>BE3623/(Dashboard!$H$25*1000)</f>
        <v>1.0000000629999999</v>
      </c>
      <c r="BH3623" s="116">
        <f t="shared" si="868"/>
        <v>42855.458333324583</v>
      </c>
      <c r="BI3623" s="22">
        <f t="shared" si="865"/>
        <v>4</v>
      </c>
      <c r="BJ3623" s="34">
        <f t="shared" si="866"/>
        <v>30</v>
      </c>
      <c r="BK3623" s="22">
        <f t="shared" si="867"/>
        <v>11</v>
      </c>
      <c r="BL3623" s="35">
        <f t="shared" si="858"/>
        <v>4</v>
      </c>
      <c r="BM3623" s="35">
        <f t="shared" si="859"/>
        <v>30</v>
      </c>
      <c r="BN3623" s="35">
        <f t="shared" si="869"/>
        <v>10</v>
      </c>
      <c r="BO3623" s="193">
        <v>15.83</v>
      </c>
      <c r="BP3623" s="193">
        <v>18.2</v>
      </c>
      <c r="BQ3623" s="118">
        <f t="shared" si="863"/>
        <v>0</v>
      </c>
      <c r="BR3623" s="196">
        <v>18.309999999999999</v>
      </c>
      <c r="BS3623" s="196">
        <v>16.384999999999998</v>
      </c>
      <c r="BT3623" s="118">
        <f t="shared" si="864"/>
        <v>0</v>
      </c>
    </row>
    <row r="3624" spans="53:72">
      <c r="BA3624" s="114">
        <f>'INPUTS Production'!E3654</f>
        <v>42886.5</v>
      </c>
      <c r="BB3624" s="22">
        <f t="shared" si="860"/>
        <v>5</v>
      </c>
      <c r="BC3624" s="22">
        <f t="shared" si="861"/>
        <v>31</v>
      </c>
      <c r="BD3624" s="22">
        <f t="shared" si="862"/>
        <v>12</v>
      </c>
      <c r="BE3624" s="31">
        <f>'INPUTS Production'!V3654</f>
        <v>990.00006236999991</v>
      </c>
      <c r="BF3624" s="32">
        <f>BE3624/(Dashboard!$H$25*1000)</f>
        <v>1.0000000629999999</v>
      </c>
      <c r="BH3624" s="116">
        <f t="shared" si="868"/>
        <v>42855.499999991247</v>
      </c>
      <c r="BI3624" s="22">
        <f t="shared" si="865"/>
        <v>4</v>
      </c>
      <c r="BJ3624" s="34">
        <f t="shared" si="866"/>
        <v>30</v>
      </c>
      <c r="BK3624" s="22">
        <f t="shared" si="867"/>
        <v>12</v>
      </c>
      <c r="BL3624" s="35">
        <f t="shared" si="858"/>
        <v>4</v>
      </c>
      <c r="BM3624" s="35">
        <f t="shared" si="859"/>
        <v>30</v>
      </c>
      <c r="BN3624" s="35">
        <f t="shared" si="869"/>
        <v>11</v>
      </c>
      <c r="BO3624" s="193">
        <v>17.557499999999997</v>
      </c>
      <c r="BP3624" s="193">
        <v>18.252499999999998</v>
      </c>
      <c r="BQ3624" s="118">
        <f t="shared" si="863"/>
        <v>0</v>
      </c>
      <c r="BR3624" s="196">
        <v>18.357500000000002</v>
      </c>
      <c r="BS3624" s="196">
        <v>16.467500000000001</v>
      </c>
      <c r="BT3624" s="118">
        <f t="shared" si="864"/>
        <v>0</v>
      </c>
    </row>
    <row r="3625" spans="53:72">
      <c r="BA3625" s="114">
        <f>'INPUTS Production'!E3655</f>
        <v>42886.541666666664</v>
      </c>
      <c r="BB3625" s="22">
        <f t="shared" si="860"/>
        <v>5</v>
      </c>
      <c r="BC3625" s="22">
        <f t="shared" si="861"/>
        <v>31</v>
      </c>
      <c r="BD3625" s="22">
        <f t="shared" si="862"/>
        <v>13</v>
      </c>
      <c r="BE3625" s="31">
        <f>'INPUTS Production'!V3655</f>
        <v>990.00006236999991</v>
      </c>
      <c r="BF3625" s="32">
        <f>BE3625/(Dashboard!$H$25*1000)</f>
        <v>1.0000000629999999</v>
      </c>
      <c r="BH3625" s="116">
        <f t="shared" si="868"/>
        <v>42855.541666657911</v>
      </c>
      <c r="BI3625" s="22">
        <f t="shared" si="865"/>
        <v>4</v>
      </c>
      <c r="BJ3625" s="34">
        <f t="shared" si="866"/>
        <v>30</v>
      </c>
      <c r="BK3625" s="22">
        <f t="shared" si="867"/>
        <v>13</v>
      </c>
      <c r="BL3625" s="35">
        <f t="shared" ref="BL3625:BL3688" si="870">IF(BM3625&gt;BJ3625,BI3625-1,BI3625)</f>
        <v>4</v>
      </c>
      <c r="BM3625" s="35">
        <f t="shared" ref="BM3625:BM3688" si="871">IF(AND(BN3625=23,BK3625=0),BJ3624,BJ3625)</f>
        <v>30</v>
      </c>
      <c r="BN3625" s="35">
        <f t="shared" si="869"/>
        <v>12</v>
      </c>
      <c r="BO3625" s="193">
        <v>18.037500000000001</v>
      </c>
      <c r="BP3625" s="193">
        <v>18.175000000000001</v>
      </c>
      <c r="BQ3625" s="118">
        <f t="shared" si="863"/>
        <v>0</v>
      </c>
      <c r="BR3625" s="196">
        <v>18.274999999999999</v>
      </c>
      <c r="BS3625" s="196">
        <v>16.6675</v>
      </c>
      <c r="BT3625" s="118">
        <f t="shared" si="864"/>
        <v>0</v>
      </c>
    </row>
    <row r="3626" spans="53:72">
      <c r="BA3626" s="114">
        <f>'INPUTS Production'!E3656</f>
        <v>42886.583333333336</v>
      </c>
      <c r="BB3626" s="22">
        <f t="shared" si="860"/>
        <v>5</v>
      </c>
      <c r="BC3626" s="22">
        <f t="shared" si="861"/>
        <v>31</v>
      </c>
      <c r="BD3626" s="22">
        <f t="shared" si="862"/>
        <v>14</v>
      </c>
      <c r="BE3626" s="31">
        <f>'INPUTS Production'!V3656</f>
        <v>974.49635249999994</v>
      </c>
      <c r="BF3626" s="32">
        <f>BE3626/(Dashboard!$H$25*1000)</f>
        <v>0.98433974999999996</v>
      </c>
      <c r="BH3626" s="116">
        <f t="shared" si="868"/>
        <v>42855.583333324576</v>
      </c>
      <c r="BI3626" s="22">
        <f t="shared" si="865"/>
        <v>4</v>
      </c>
      <c r="BJ3626" s="34">
        <f t="shared" si="866"/>
        <v>30</v>
      </c>
      <c r="BK3626" s="22">
        <f t="shared" si="867"/>
        <v>14</v>
      </c>
      <c r="BL3626" s="35">
        <f t="shared" si="870"/>
        <v>4</v>
      </c>
      <c r="BM3626" s="35">
        <f t="shared" si="871"/>
        <v>30</v>
      </c>
      <c r="BN3626" s="35">
        <f t="shared" si="869"/>
        <v>13</v>
      </c>
      <c r="BO3626" s="193">
        <v>18.134999999999998</v>
      </c>
      <c r="BP3626" s="193">
        <v>17.375</v>
      </c>
      <c r="BQ3626" s="118">
        <f t="shared" si="863"/>
        <v>0</v>
      </c>
      <c r="BR3626" s="196">
        <v>17.4725</v>
      </c>
      <c r="BS3626" s="196">
        <v>16.547499999999999</v>
      </c>
      <c r="BT3626" s="118">
        <f t="shared" si="864"/>
        <v>0</v>
      </c>
    </row>
    <row r="3627" spans="53:72">
      <c r="BA3627" s="114">
        <f>'INPUTS Production'!E3657</f>
        <v>42886.625</v>
      </c>
      <c r="BB3627" s="22">
        <f t="shared" si="860"/>
        <v>5</v>
      </c>
      <c r="BC3627" s="22">
        <f t="shared" si="861"/>
        <v>31</v>
      </c>
      <c r="BD3627" s="22">
        <f t="shared" si="862"/>
        <v>15</v>
      </c>
      <c r="BE3627" s="31">
        <f>'INPUTS Production'!V3657</f>
        <v>952.61636249999992</v>
      </c>
      <c r="BF3627" s="32">
        <f>BE3627/(Dashboard!$H$25*1000)</f>
        <v>0.96223874999999992</v>
      </c>
      <c r="BH3627" s="116">
        <f t="shared" si="868"/>
        <v>42855.62499999124</v>
      </c>
      <c r="BI3627" s="22">
        <f t="shared" si="865"/>
        <v>4</v>
      </c>
      <c r="BJ3627" s="34">
        <f t="shared" si="866"/>
        <v>30</v>
      </c>
      <c r="BK3627" s="22">
        <f t="shared" si="867"/>
        <v>15</v>
      </c>
      <c r="BL3627" s="35">
        <f t="shared" si="870"/>
        <v>4</v>
      </c>
      <c r="BM3627" s="35">
        <f t="shared" si="871"/>
        <v>30</v>
      </c>
      <c r="BN3627" s="35">
        <f t="shared" si="869"/>
        <v>14</v>
      </c>
      <c r="BO3627" s="193">
        <v>17.239999999999998</v>
      </c>
      <c r="BP3627" s="193">
        <v>15.4125</v>
      </c>
      <c r="BQ3627" s="118">
        <f t="shared" si="863"/>
        <v>0</v>
      </c>
      <c r="BR3627" s="196">
        <v>15.477499999999999</v>
      </c>
      <c r="BS3627" s="196">
        <v>15.7775</v>
      </c>
      <c r="BT3627" s="118">
        <f t="shared" si="864"/>
        <v>0</v>
      </c>
    </row>
    <row r="3628" spans="53:72">
      <c r="BA3628" s="114">
        <f>'INPUTS Production'!E3658</f>
        <v>42886.666666666664</v>
      </c>
      <c r="BB3628" s="22">
        <f t="shared" si="860"/>
        <v>5</v>
      </c>
      <c r="BC3628" s="22">
        <f t="shared" si="861"/>
        <v>31</v>
      </c>
      <c r="BD3628" s="22">
        <f t="shared" si="862"/>
        <v>16</v>
      </c>
      <c r="BE3628" s="31">
        <f>'INPUTS Production'!V3658</f>
        <v>828.83047499999998</v>
      </c>
      <c r="BF3628" s="32">
        <f>BE3628/(Dashboard!$H$25*1000)</f>
        <v>0.83720249999999996</v>
      </c>
      <c r="BH3628" s="116">
        <f t="shared" si="868"/>
        <v>42855.666666657904</v>
      </c>
      <c r="BI3628" s="22">
        <f t="shared" si="865"/>
        <v>4</v>
      </c>
      <c r="BJ3628" s="34">
        <f t="shared" si="866"/>
        <v>30</v>
      </c>
      <c r="BK3628" s="22">
        <f t="shared" si="867"/>
        <v>16</v>
      </c>
      <c r="BL3628" s="35">
        <f t="shared" si="870"/>
        <v>4</v>
      </c>
      <c r="BM3628" s="35">
        <f t="shared" si="871"/>
        <v>30</v>
      </c>
      <c r="BN3628" s="35">
        <f t="shared" si="869"/>
        <v>15</v>
      </c>
      <c r="BO3628" s="193">
        <v>12.922500000000001</v>
      </c>
      <c r="BP3628" s="193">
        <v>6.3675000000000006</v>
      </c>
      <c r="BQ3628" s="118">
        <f t="shared" si="863"/>
        <v>0</v>
      </c>
      <c r="BR3628" s="196">
        <v>6.43</v>
      </c>
      <c r="BS3628" s="196">
        <v>11.125</v>
      </c>
      <c r="BT3628" s="118">
        <f t="shared" si="864"/>
        <v>0</v>
      </c>
    </row>
    <row r="3629" spans="53:72">
      <c r="BA3629" s="114">
        <f>'INPUTS Production'!E3659</f>
        <v>42886.708333333336</v>
      </c>
      <c r="BB3629" s="22">
        <f t="shared" si="860"/>
        <v>5</v>
      </c>
      <c r="BC3629" s="22">
        <f t="shared" si="861"/>
        <v>31</v>
      </c>
      <c r="BD3629" s="22">
        <f t="shared" si="862"/>
        <v>17</v>
      </c>
      <c r="BE3629" s="31">
        <f>'INPUTS Production'!V3659</f>
        <v>365.50447362</v>
      </c>
      <c r="BF3629" s="32">
        <f>BE3629/(Dashboard!$H$25*1000)</f>
        <v>0.36919643800000002</v>
      </c>
      <c r="BH3629" s="116">
        <f t="shared" si="868"/>
        <v>42855.708333324568</v>
      </c>
      <c r="BI3629" s="22">
        <f t="shared" si="865"/>
        <v>4</v>
      </c>
      <c r="BJ3629" s="34">
        <f t="shared" si="866"/>
        <v>30</v>
      </c>
      <c r="BK3629" s="22">
        <f t="shared" si="867"/>
        <v>17</v>
      </c>
      <c r="BL3629" s="35">
        <f t="shared" si="870"/>
        <v>4</v>
      </c>
      <c r="BM3629" s="35">
        <f t="shared" si="871"/>
        <v>30</v>
      </c>
      <c r="BN3629" s="35">
        <f t="shared" si="869"/>
        <v>16</v>
      </c>
      <c r="BO3629" s="193">
        <v>13.9925</v>
      </c>
      <c r="BP3629" s="193">
        <v>7.1124999999999998</v>
      </c>
      <c r="BQ3629" s="118">
        <f t="shared" si="863"/>
        <v>0</v>
      </c>
      <c r="BR3629" s="196">
        <v>7.17</v>
      </c>
      <c r="BS3629" s="196">
        <v>12.1675</v>
      </c>
      <c r="BT3629" s="118">
        <f t="shared" si="864"/>
        <v>0</v>
      </c>
    </row>
    <row r="3630" spans="53:72">
      <c r="BA3630" s="114">
        <f>'INPUTS Production'!E3660</f>
        <v>42886.75</v>
      </c>
      <c r="BB3630" s="22">
        <f t="shared" si="860"/>
        <v>5</v>
      </c>
      <c r="BC3630" s="22">
        <f t="shared" si="861"/>
        <v>31</v>
      </c>
      <c r="BD3630" s="22">
        <f t="shared" si="862"/>
        <v>18</v>
      </c>
      <c r="BE3630" s="31">
        <f>'INPUTS Production'!V3660</f>
        <v>12.359517390000001</v>
      </c>
      <c r="BF3630" s="32">
        <f>BE3630/(Dashboard!$H$25*1000)</f>
        <v>1.2484361000000001E-2</v>
      </c>
      <c r="BH3630" s="116">
        <f t="shared" si="868"/>
        <v>42855.749999991232</v>
      </c>
      <c r="BI3630" s="22">
        <f t="shared" si="865"/>
        <v>4</v>
      </c>
      <c r="BJ3630" s="34">
        <f t="shared" si="866"/>
        <v>30</v>
      </c>
      <c r="BK3630" s="22">
        <f t="shared" si="867"/>
        <v>18</v>
      </c>
      <c r="BL3630" s="35">
        <f t="shared" si="870"/>
        <v>4</v>
      </c>
      <c r="BM3630" s="35">
        <f t="shared" si="871"/>
        <v>30</v>
      </c>
      <c r="BN3630" s="35">
        <f t="shared" si="869"/>
        <v>17</v>
      </c>
      <c r="BO3630" s="193">
        <v>16.112500000000001</v>
      </c>
      <c r="BP3630" s="193">
        <v>10.512499999999999</v>
      </c>
      <c r="BQ3630" s="118">
        <f t="shared" si="863"/>
        <v>0</v>
      </c>
      <c r="BR3630" s="196">
        <v>10.574999999999999</v>
      </c>
      <c r="BS3630" s="196">
        <v>14.55</v>
      </c>
      <c r="BT3630" s="118">
        <f t="shared" si="864"/>
        <v>0</v>
      </c>
    </row>
    <row r="3631" spans="53:72">
      <c r="BA3631" s="114">
        <f>'INPUTS Production'!E3661</f>
        <v>42886.791666666664</v>
      </c>
      <c r="BB3631" s="22">
        <f t="shared" si="860"/>
        <v>5</v>
      </c>
      <c r="BC3631" s="22">
        <f t="shared" si="861"/>
        <v>31</v>
      </c>
      <c r="BD3631" s="22">
        <f t="shared" si="862"/>
        <v>19</v>
      </c>
      <c r="BE3631" s="31">
        <f>'INPUTS Production'!V3661</f>
        <v>0</v>
      </c>
      <c r="BF3631" s="32">
        <f>BE3631/(Dashboard!$H$25*1000)</f>
        <v>0</v>
      </c>
      <c r="BH3631" s="116">
        <f t="shared" si="868"/>
        <v>42855.791666657897</v>
      </c>
      <c r="BI3631" s="22">
        <f t="shared" si="865"/>
        <v>4</v>
      </c>
      <c r="BJ3631" s="34">
        <f t="shared" si="866"/>
        <v>30</v>
      </c>
      <c r="BK3631" s="22">
        <f t="shared" si="867"/>
        <v>19</v>
      </c>
      <c r="BL3631" s="35">
        <f t="shared" si="870"/>
        <v>4</v>
      </c>
      <c r="BM3631" s="35">
        <f t="shared" si="871"/>
        <v>30</v>
      </c>
      <c r="BN3631" s="35">
        <f t="shared" si="869"/>
        <v>18</v>
      </c>
      <c r="BO3631" s="193">
        <v>17.329999999999998</v>
      </c>
      <c r="BP3631" s="193">
        <v>13.822500000000002</v>
      </c>
      <c r="BQ3631" s="118">
        <f t="shared" si="863"/>
        <v>0</v>
      </c>
      <c r="BR3631" s="196">
        <v>13.8825</v>
      </c>
      <c r="BS3631" s="196">
        <v>16.215</v>
      </c>
      <c r="BT3631" s="118">
        <f t="shared" si="864"/>
        <v>0</v>
      </c>
    </row>
    <row r="3632" spans="53:72">
      <c r="BA3632" s="114">
        <f>'INPUTS Production'!E3662</f>
        <v>42886.833333333336</v>
      </c>
      <c r="BB3632" s="22">
        <f t="shared" si="860"/>
        <v>5</v>
      </c>
      <c r="BC3632" s="22">
        <f t="shared" si="861"/>
        <v>31</v>
      </c>
      <c r="BD3632" s="22">
        <f t="shared" si="862"/>
        <v>20</v>
      </c>
      <c r="BE3632" s="31">
        <f>'INPUTS Production'!V3662</f>
        <v>0</v>
      </c>
      <c r="BF3632" s="32">
        <f>BE3632/(Dashboard!$H$25*1000)</f>
        <v>0</v>
      </c>
      <c r="BH3632" s="116">
        <f t="shared" si="868"/>
        <v>42855.833333324561</v>
      </c>
      <c r="BI3632" s="22">
        <f t="shared" si="865"/>
        <v>4</v>
      </c>
      <c r="BJ3632" s="34">
        <f t="shared" si="866"/>
        <v>30</v>
      </c>
      <c r="BK3632" s="22">
        <f t="shared" si="867"/>
        <v>20</v>
      </c>
      <c r="BL3632" s="35">
        <f t="shared" si="870"/>
        <v>4</v>
      </c>
      <c r="BM3632" s="35">
        <f t="shared" si="871"/>
        <v>30</v>
      </c>
      <c r="BN3632" s="35">
        <f t="shared" si="869"/>
        <v>19</v>
      </c>
      <c r="BO3632" s="193">
        <v>19.86</v>
      </c>
      <c r="BP3632" s="193">
        <v>19.400000000000002</v>
      </c>
      <c r="BQ3632" s="118">
        <f t="shared" si="863"/>
        <v>0</v>
      </c>
      <c r="BR3632" s="196">
        <v>19.432499999999997</v>
      </c>
      <c r="BS3632" s="196">
        <v>19.38</v>
      </c>
      <c r="BT3632" s="118">
        <f t="shared" si="864"/>
        <v>0</v>
      </c>
    </row>
    <row r="3633" spans="53:72">
      <c r="BA3633" s="114">
        <f>'INPUTS Production'!E3663</f>
        <v>42886.875</v>
      </c>
      <c r="BB3633" s="22">
        <f t="shared" si="860"/>
        <v>5</v>
      </c>
      <c r="BC3633" s="22">
        <f t="shared" si="861"/>
        <v>31</v>
      </c>
      <c r="BD3633" s="22">
        <f t="shared" si="862"/>
        <v>21</v>
      </c>
      <c r="BE3633" s="31">
        <f>'INPUTS Production'!V3663</f>
        <v>0</v>
      </c>
      <c r="BF3633" s="32">
        <f>BE3633/(Dashboard!$H$25*1000)</f>
        <v>0</v>
      </c>
      <c r="BH3633" s="116">
        <f t="shared" si="868"/>
        <v>42855.874999991225</v>
      </c>
      <c r="BI3633" s="22">
        <f t="shared" si="865"/>
        <v>4</v>
      </c>
      <c r="BJ3633" s="34">
        <f t="shared" si="866"/>
        <v>30</v>
      </c>
      <c r="BK3633" s="22">
        <f t="shared" si="867"/>
        <v>21</v>
      </c>
      <c r="BL3633" s="35">
        <f t="shared" si="870"/>
        <v>4</v>
      </c>
      <c r="BM3633" s="35">
        <f t="shared" si="871"/>
        <v>30</v>
      </c>
      <c r="BN3633" s="35">
        <f t="shared" si="869"/>
        <v>20</v>
      </c>
      <c r="BO3633" s="193">
        <v>25.707500000000003</v>
      </c>
      <c r="BP3633" s="193">
        <v>25.700000000000003</v>
      </c>
      <c r="BQ3633" s="118">
        <f t="shared" si="863"/>
        <v>0</v>
      </c>
      <c r="BR3633" s="196">
        <v>25.675000000000001</v>
      </c>
      <c r="BS3633" s="196">
        <v>25.707500000000003</v>
      </c>
      <c r="BT3633" s="118">
        <f t="shared" si="864"/>
        <v>0</v>
      </c>
    </row>
    <row r="3634" spans="53:72">
      <c r="BA3634" s="114">
        <f>'INPUTS Production'!E3664</f>
        <v>42886.916666666664</v>
      </c>
      <c r="BB3634" s="22">
        <f t="shared" si="860"/>
        <v>5</v>
      </c>
      <c r="BC3634" s="22">
        <f t="shared" si="861"/>
        <v>31</v>
      </c>
      <c r="BD3634" s="22">
        <f t="shared" si="862"/>
        <v>22</v>
      </c>
      <c r="BE3634" s="31">
        <f>'INPUTS Production'!V3664</f>
        <v>0</v>
      </c>
      <c r="BF3634" s="32">
        <f>BE3634/(Dashboard!$H$25*1000)</f>
        <v>0</v>
      </c>
      <c r="BH3634" s="116">
        <f t="shared" si="868"/>
        <v>42855.916666657889</v>
      </c>
      <c r="BI3634" s="22">
        <f t="shared" si="865"/>
        <v>4</v>
      </c>
      <c r="BJ3634" s="34">
        <f t="shared" si="866"/>
        <v>30</v>
      </c>
      <c r="BK3634" s="22">
        <f t="shared" si="867"/>
        <v>22</v>
      </c>
      <c r="BL3634" s="35">
        <f t="shared" si="870"/>
        <v>4</v>
      </c>
      <c r="BM3634" s="35">
        <f t="shared" si="871"/>
        <v>30</v>
      </c>
      <c r="BN3634" s="35">
        <f t="shared" si="869"/>
        <v>21</v>
      </c>
      <c r="BO3634" s="193">
        <v>24.3675</v>
      </c>
      <c r="BP3634" s="193">
        <v>24.3675</v>
      </c>
      <c r="BQ3634" s="118">
        <f t="shared" si="863"/>
        <v>0</v>
      </c>
      <c r="BR3634" s="196">
        <v>24.3675</v>
      </c>
      <c r="BS3634" s="196">
        <v>24.3675</v>
      </c>
      <c r="BT3634" s="118">
        <f t="shared" si="864"/>
        <v>0</v>
      </c>
    </row>
    <row r="3635" spans="53:72">
      <c r="BA3635" s="114">
        <f>'INPUTS Production'!E3665</f>
        <v>42886.958333333336</v>
      </c>
      <c r="BB3635" s="22">
        <f t="shared" si="860"/>
        <v>5</v>
      </c>
      <c r="BC3635" s="22">
        <f t="shared" si="861"/>
        <v>31</v>
      </c>
      <c r="BD3635" s="22">
        <f t="shared" si="862"/>
        <v>23</v>
      </c>
      <c r="BE3635" s="31">
        <f>'INPUTS Production'!V3665</f>
        <v>0</v>
      </c>
      <c r="BF3635" s="32">
        <f>BE3635/(Dashboard!$H$25*1000)</f>
        <v>0</v>
      </c>
      <c r="BH3635" s="116">
        <f t="shared" si="868"/>
        <v>42855.958333324554</v>
      </c>
      <c r="BI3635" s="22">
        <f t="shared" si="865"/>
        <v>4</v>
      </c>
      <c r="BJ3635" s="34">
        <f t="shared" si="866"/>
        <v>30</v>
      </c>
      <c r="BK3635" s="22">
        <f t="shared" si="867"/>
        <v>23</v>
      </c>
      <c r="BL3635" s="35">
        <f t="shared" si="870"/>
        <v>4</v>
      </c>
      <c r="BM3635" s="35">
        <f t="shared" si="871"/>
        <v>30</v>
      </c>
      <c r="BN3635" s="35">
        <f t="shared" si="869"/>
        <v>22</v>
      </c>
      <c r="BO3635" s="193">
        <v>21.9</v>
      </c>
      <c r="BP3635" s="193">
        <v>21.9</v>
      </c>
      <c r="BQ3635" s="118">
        <f t="shared" si="863"/>
        <v>0</v>
      </c>
      <c r="BR3635" s="196">
        <v>21.9</v>
      </c>
      <c r="BS3635" s="196">
        <v>21.9</v>
      </c>
      <c r="BT3635" s="118">
        <f t="shared" si="864"/>
        <v>0</v>
      </c>
    </row>
    <row r="3636" spans="53:72">
      <c r="BA3636" s="114">
        <f>'INPUTS Production'!E3666</f>
        <v>42887</v>
      </c>
      <c r="BB3636" s="22">
        <f t="shared" si="860"/>
        <v>6</v>
      </c>
      <c r="BC3636" s="22">
        <f t="shared" si="861"/>
        <v>1</v>
      </c>
      <c r="BD3636" s="22">
        <f t="shared" si="862"/>
        <v>0</v>
      </c>
      <c r="BE3636" s="31">
        <f>'INPUTS Production'!V3666</f>
        <v>0</v>
      </c>
      <c r="BF3636" s="32">
        <f>BE3636/(Dashboard!$H$25*1000)</f>
        <v>0</v>
      </c>
      <c r="BH3636" s="116">
        <f t="shared" si="868"/>
        <v>42855.999999991218</v>
      </c>
      <c r="BI3636" s="22">
        <f t="shared" si="865"/>
        <v>5</v>
      </c>
      <c r="BJ3636" s="34">
        <f t="shared" si="866"/>
        <v>1</v>
      </c>
      <c r="BK3636" s="22">
        <f t="shared" si="867"/>
        <v>0</v>
      </c>
      <c r="BL3636" s="35">
        <f t="shared" si="870"/>
        <v>4</v>
      </c>
      <c r="BM3636" s="35">
        <f t="shared" si="871"/>
        <v>30</v>
      </c>
      <c r="BN3636" s="35">
        <f t="shared" si="869"/>
        <v>23</v>
      </c>
      <c r="BO3636" s="193">
        <v>20.227499999999999</v>
      </c>
      <c r="BP3636" s="193">
        <v>20.227499999999999</v>
      </c>
      <c r="BQ3636" s="118">
        <f t="shared" si="863"/>
        <v>0</v>
      </c>
      <c r="BR3636" s="196">
        <v>20.227499999999999</v>
      </c>
      <c r="BS3636" s="196">
        <v>20.227499999999999</v>
      </c>
      <c r="BT3636" s="118">
        <f t="shared" si="864"/>
        <v>0</v>
      </c>
    </row>
    <row r="3637" spans="53:72">
      <c r="BA3637" s="114">
        <f>'INPUTS Production'!E3667</f>
        <v>42887.041666666664</v>
      </c>
      <c r="BB3637" s="22">
        <f t="shared" si="860"/>
        <v>6</v>
      </c>
      <c r="BC3637" s="22">
        <f t="shared" si="861"/>
        <v>1</v>
      </c>
      <c r="BD3637" s="22">
        <f t="shared" si="862"/>
        <v>1</v>
      </c>
      <c r="BE3637" s="31">
        <f>'INPUTS Production'!V3667</f>
        <v>0</v>
      </c>
      <c r="BF3637" s="32">
        <f>BE3637/(Dashboard!$H$25*1000)</f>
        <v>0</v>
      </c>
      <c r="BH3637" s="116">
        <f t="shared" si="868"/>
        <v>42856.041666657882</v>
      </c>
      <c r="BI3637" s="22">
        <f t="shared" si="865"/>
        <v>5</v>
      </c>
      <c r="BJ3637" s="34">
        <f t="shared" si="866"/>
        <v>1</v>
      </c>
      <c r="BK3637" s="22">
        <f t="shared" si="867"/>
        <v>1</v>
      </c>
      <c r="BL3637" s="35">
        <f t="shared" si="870"/>
        <v>5</v>
      </c>
      <c r="BM3637" s="35">
        <f t="shared" si="871"/>
        <v>1</v>
      </c>
      <c r="BN3637" s="35">
        <f t="shared" si="869"/>
        <v>0</v>
      </c>
      <c r="BO3637" s="193">
        <v>20.8675</v>
      </c>
      <c r="BP3637" s="193">
        <v>20.8675</v>
      </c>
      <c r="BQ3637" s="118">
        <f t="shared" si="863"/>
        <v>0</v>
      </c>
      <c r="BR3637" s="196">
        <v>20.8675</v>
      </c>
      <c r="BS3637" s="196">
        <v>20.8675</v>
      </c>
      <c r="BT3637" s="118">
        <f t="shared" si="864"/>
        <v>0</v>
      </c>
    </row>
    <row r="3638" spans="53:72">
      <c r="BA3638" s="114">
        <f>'INPUTS Production'!E3668</f>
        <v>42887.083333333336</v>
      </c>
      <c r="BB3638" s="22">
        <f t="shared" si="860"/>
        <v>6</v>
      </c>
      <c r="BC3638" s="22">
        <f t="shared" si="861"/>
        <v>1</v>
      </c>
      <c r="BD3638" s="22">
        <f t="shared" si="862"/>
        <v>2</v>
      </c>
      <c r="BE3638" s="31">
        <f>'INPUTS Production'!V3668</f>
        <v>0</v>
      </c>
      <c r="BF3638" s="32">
        <f>BE3638/(Dashboard!$H$25*1000)</f>
        <v>0</v>
      </c>
      <c r="BH3638" s="116">
        <f t="shared" si="868"/>
        <v>42856.083333324546</v>
      </c>
      <c r="BI3638" s="22">
        <f t="shared" si="865"/>
        <v>5</v>
      </c>
      <c r="BJ3638" s="34">
        <f t="shared" si="866"/>
        <v>1</v>
      </c>
      <c r="BK3638" s="22">
        <f t="shared" si="867"/>
        <v>2</v>
      </c>
      <c r="BL3638" s="35">
        <f t="shared" si="870"/>
        <v>5</v>
      </c>
      <c r="BM3638" s="35">
        <f t="shared" si="871"/>
        <v>1</v>
      </c>
      <c r="BN3638" s="35">
        <f t="shared" si="869"/>
        <v>1</v>
      </c>
      <c r="BO3638" s="193">
        <v>18.669999999999998</v>
      </c>
      <c r="BP3638" s="193">
        <v>18.849999999999998</v>
      </c>
      <c r="BQ3638" s="118">
        <f t="shared" si="863"/>
        <v>0</v>
      </c>
      <c r="BR3638" s="196">
        <v>18.8675</v>
      </c>
      <c r="BS3638" s="196">
        <v>18.4925</v>
      </c>
      <c r="BT3638" s="118">
        <f t="shared" si="864"/>
        <v>0</v>
      </c>
    </row>
    <row r="3639" spans="53:72">
      <c r="BA3639" s="114">
        <f>'INPUTS Production'!E3669</f>
        <v>42887.125</v>
      </c>
      <c r="BB3639" s="22">
        <f t="shared" si="860"/>
        <v>6</v>
      </c>
      <c r="BC3639" s="22">
        <f t="shared" si="861"/>
        <v>1</v>
      </c>
      <c r="BD3639" s="22">
        <f t="shared" si="862"/>
        <v>3</v>
      </c>
      <c r="BE3639" s="31">
        <f>'INPUTS Production'!V3669</f>
        <v>0</v>
      </c>
      <c r="BF3639" s="32">
        <f>BE3639/(Dashboard!$H$25*1000)</f>
        <v>0</v>
      </c>
      <c r="BH3639" s="116">
        <f t="shared" si="868"/>
        <v>42856.124999991211</v>
      </c>
      <c r="BI3639" s="22">
        <f t="shared" si="865"/>
        <v>5</v>
      </c>
      <c r="BJ3639" s="34">
        <f t="shared" si="866"/>
        <v>1</v>
      </c>
      <c r="BK3639" s="22">
        <f t="shared" si="867"/>
        <v>3</v>
      </c>
      <c r="BL3639" s="35">
        <f t="shared" si="870"/>
        <v>5</v>
      </c>
      <c r="BM3639" s="35">
        <f t="shared" si="871"/>
        <v>1</v>
      </c>
      <c r="BN3639" s="35">
        <f t="shared" si="869"/>
        <v>2</v>
      </c>
      <c r="BO3639" s="193">
        <v>17.48</v>
      </c>
      <c r="BP3639" s="193">
        <v>18.564999999999998</v>
      </c>
      <c r="BQ3639" s="118">
        <f t="shared" si="863"/>
        <v>0</v>
      </c>
      <c r="BR3639" s="196">
        <v>18.68</v>
      </c>
      <c r="BS3639" s="196">
        <v>16.3825</v>
      </c>
      <c r="BT3639" s="118">
        <f t="shared" si="864"/>
        <v>0</v>
      </c>
    </row>
    <row r="3640" spans="53:72">
      <c r="BA3640" s="114">
        <f>'INPUTS Production'!E3670</f>
        <v>42887.166666666664</v>
      </c>
      <c r="BB3640" s="22">
        <f t="shared" si="860"/>
        <v>6</v>
      </c>
      <c r="BC3640" s="22">
        <f t="shared" si="861"/>
        <v>1</v>
      </c>
      <c r="BD3640" s="22">
        <f t="shared" si="862"/>
        <v>4</v>
      </c>
      <c r="BE3640" s="31">
        <f>'INPUTS Production'!V3670</f>
        <v>0</v>
      </c>
      <c r="BF3640" s="32">
        <f>BE3640/(Dashboard!$H$25*1000)</f>
        <v>0</v>
      </c>
      <c r="BH3640" s="116">
        <f t="shared" si="868"/>
        <v>42856.166666657875</v>
      </c>
      <c r="BI3640" s="22">
        <f t="shared" si="865"/>
        <v>5</v>
      </c>
      <c r="BJ3640" s="34">
        <f t="shared" si="866"/>
        <v>1</v>
      </c>
      <c r="BK3640" s="22">
        <f t="shared" si="867"/>
        <v>4</v>
      </c>
      <c r="BL3640" s="35">
        <f t="shared" si="870"/>
        <v>5</v>
      </c>
      <c r="BM3640" s="35">
        <f t="shared" si="871"/>
        <v>1</v>
      </c>
      <c r="BN3640" s="35">
        <f t="shared" si="869"/>
        <v>3</v>
      </c>
      <c r="BO3640" s="193">
        <v>17.172499999999999</v>
      </c>
      <c r="BP3640" s="193">
        <v>18.252499999999998</v>
      </c>
      <c r="BQ3640" s="118">
        <f t="shared" si="863"/>
        <v>0</v>
      </c>
      <c r="BR3640" s="196">
        <v>18.3675</v>
      </c>
      <c r="BS3640" s="196">
        <v>16.07</v>
      </c>
      <c r="BT3640" s="118">
        <f t="shared" si="864"/>
        <v>0</v>
      </c>
    </row>
    <row r="3641" spans="53:72">
      <c r="BA3641" s="114">
        <f>'INPUTS Production'!E3671</f>
        <v>42887.208333333336</v>
      </c>
      <c r="BB3641" s="22">
        <f t="shared" si="860"/>
        <v>6</v>
      </c>
      <c r="BC3641" s="22">
        <f t="shared" si="861"/>
        <v>1</v>
      </c>
      <c r="BD3641" s="22">
        <f t="shared" si="862"/>
        <v>5</v>
      </c>
      <c r="BE3641" s="31">
        <f>'INPUTS Production'!V3671</f>
        <v>184.04253152999999</v>
      </c>
      <c r="BF3641" s="32">
        <f>BE3641/(Dashboard!$H$25*1000)</f>
        <v>0.185901547</v>
      </c>
      <c r="BH3641" s="116">
        <f t="shared" si="868"/>
        <v>42856.208333324539</v>
      </c>
      <c r="BI3641" s="22">
        <f t="shared" si="865"/>
        <v>5</v>
      </c>
      <c r="BJ3641" s="34">
        <f t="shared" si="866"/>
        <v>1</v>
      </c>
      <c r="BK3641" s="22">
        <f t="shared" si="867"/>
        <v>5</v>
      </c>
      <c r="BL3641" s="35">
        <f t="shared" si="870"/>
        <v>5</v>
      </c>
      <c r="BM3641" s="35">
        <f t="shared" si="871"/>
        <v>1</v>
      </c>
      <c r="BN3641" s="35">
        <f t="shared" si="869"/>
        <v>4</v>
      </c>
      <c r="BO3641" s="193">
        <v>16.195</v>
      </c>
      <c r="BP3641" s="193">
        <v>17.255000000000003</v>
      </c>
      <c r="BQ3641" s="118">
        <f t="shared" si="863"/>
        <v>0</v>
      </c>
      <c r="BR3641" s="196">
        <v>17.37</v>
      </c>
      <c r="BS3641" s="196">
        <v>15.112500000000001</v>
      </c>
      <c r="BT3641" s="118">
        <f t="shared" si="864"/>
        <v>0</v>
      </c>
    </row>
    <row r="3642" spans="53:72">
      <c r="BA3642" s="114">
        <f>'INPUTS Production'!E3672</f>
        <v>42887.25</v>
      </c>
      <c r="BB3642" s="22">
        <f t="shared" si="860"/>
        <v>6</v>
      </c>
      <c r="BC3642" s="22">
        <f t="shared" si="861"/>
        <v>1</v>
      </c>
      <c r="BD3642" s="22">
        <f t="shared" si="862"/>
        <v>6</v>
      </c>
      <c r="BE3642" s="31">
        <f>'INPUTS Production'!V3672</f>
        <v>689.94764486999998</v>
      </c>
      <c r="BF3642" s="32">
        <f>BE3642/(Dashboard!$H$25*1000)</f>
        <v>0.69691681299999997</v>
      </c>
      <c r="BH3642" s="116">
        <f t="shared" si="868"/>
        <v>42856.249999991203</v>
      </c>
      <c r="BI3642" s="22">
        <f t="shared" si="865"/>
        <v>5</v>
      </c>
      <c r="BJ3642" s="34">
        <f t="shared" si="866"/>
        <v>1</v>
      </c>
      <c r="BK3642" s="22">
        <f t="shared" si="867"/>
        <v>6</v>
      </c>
      <c r="BL3642" s="35">
        <f t="shared" si="870"/>
        <v>5</v>
      </c>
      <c r="BM3642" s="35">
        <f t="shared" si="871"/>
        <v>1</v>
      </c>
      <c r="BN3642" s="35">
        <f t="shared" si="869"/>
        <v>5</v>
      </c>
      <c r="BO3642" s="193">
        <v>17.314999999999998</v>
      </c>
      <c r="BP3642" s="193">
        <v>18.395</v>
      </c>
      <c r="BQ3642" s="118">
        <f t="shared" si="863"/>
        <v>0</v>
      </c>
      <c r="BR3642" s="196">
        <v>18.515000000000001</v>
      </c>
      <c r="BS3642" s="196">
        <v>16.202500000000001</v>
      </c>
      <c r="BT3642" s="118">
        <f t="shared" si="864"/>
        <v>0</v>
      </c>
    </row>
    <row r="3643" spans="53:72">
      <c r="BA3643" s="114">
        <f>'INPUTS Production'!E3673</f>
        <v>42887.291666666664</v>
      </c>
      <c r="BB3643" s="22">
        <f t="shared" si="860"/>
        <v>6</v>
      </c>
      <c r="BC3643" s="22">
        <f t="shared" si="861"/>
        <v>1</v>
      </c>
      <c r="BD3643" s="22">
        <f t="shared" si="862"/>
        <v>7</v>
      </c>
      <c r="BE3643" s="31">
        <f>'INPUTS Production'!V3673</f>
        <v>851.11729361999994</v>
      </c>
      <c r="BF3643" s="32">
        <f>BE3643/(Dashboard!$H$25*1000)</f>
        <v>0.85971443799999991</v>
      </c>
      <c r="BH3643" s="116">
        <f t="shared" si="868"/>
        <v>42856.291666657868</v>
      </c>
      <c r="BI3643" s="22">
        <f t="shared" si="865"/>
        <v>5</v>
      </c>
      <c r="BJ3643" s="34">
        <f t="shared" si="866"/>
        <v>1</v>
      </c>
      <c r="BK3643" s="22">
        <f t="shared" si="867"/>
        <v>7</v>
      </c>
      <c r="BL3643" s="35">
        <f t="shared" si="870"/>
        <v>5</v>
      </c>
      <c r="BM3643" s="35">
        <f t="shared" si="871"/>
        <v>1</v>
      </c>
      <c r="BN3643" s="35">
        <f t="shared" si="869"/>
        <v>6</v>
      </c>
      <c r="BO3643" s="193">
        <v>18.79</v>
      </c>
      <c r="BP3643" s="193">
        <v>19.905000000000001</v>
      </c>
      <c r="BQ3643" s="118">
        <f t="shared" si="863"/>
        <v>0</v>
      </c>
      <c r="BR3643" s="196">
        <v>20.029999999999998</v>
      </c>
      <c r="BS3643" s="196">
        <v>17.634999999999998</v>
      </c>
      <c r="BT3643" s="118">
        <f t="shared" si="864"/>
        <v>0</v>
      </c>
    </row>
    <row r="3644" spans="53:72">
      <c r="BA3644" s="114">
        <f>'INPUTS Production'!E3674</f>
        <v>42887.333333333336</v>
      </c>
      <c r="BB3644" s="22">
        <f t="shared" si="860"/>
        <v>6</v>
      </c>
      <c r="BC3644" s="22">
        <f t="shared" si="861"/>
        <v>1</v>
      </c>
      <c r="BD3644" s="22">
        <f t="shared" si="862"/>
        <v>8</v>
      </c>
      <c r="BE3644" s="31">
        <f>'INPUTS Production'!V3674</f>
        <v>990.00006236999991</v>
      </c>
      <c r="BF3644" s="32">
        <f>BE3644/(Dashboard!$H$25*1000)</f>
        <v>1.0000000629999999</v>
      </c>
      <c r="BH3644" s="116">
        <f t="shared" si="868"/>
        <v>42856.333333324532</v>
      </c>
      <c r="BI3644" s="22">
        <f t="shared" si="865"/>
        <v>5</v>
      </c>
      <c r="BJ3644" s="34">
        <f t="shared" si="866"/>
        <v>1</v>
      </c>
      <c r="BK3644" s="22">
        <f t="shared" si="867"/>
        <v>8</v>
      </c>
      <c r="BL3644" s="35">
        <f t="shared" si="870"/>
        <v>5</v>
      </c>
      <c r="BM3644" s="35">
        <f t="shared" si="871"/>
        <v>1</v>
      </c>
      <c r="BN3644" s="35">
        <f t="shared" si="869"/>
        <v>7</v>
      </c>
      <c r="BO3644" s="193">
        <v>18.7425</v>
      </c>
      <c r="BP3644" s="193">
        <v>19.855</v>
      </c>
      <c r="BQ3644" s="118">
        <f t="shared" si="863"/>
        <v>0</v>
      </c>
      <c r="BR3644" s="196">
        <v>19.977499999999999</v>
      </c>
      <c r="BS3644" s="196">
        <v>17.587499999999999</v>
      </c>
      <c r="BT3644" s="118">
        <f t="shared" si="864"/>
        <v>0</v>
      </c>
    </row>
    <row r="3645" spans="53:72">
      <c r="BA3645" s="114">
        <f>'INPUTS Production'!E3675</f>
        <v>42887.375</v>
      </c>
      <c r="BB3645" s="22">
        <f t="shared" si="860"/>
        <v>6</v>
      </c>
      <c r="BC3645" s="22">
        <f t="shared" si="861"/>
        <v>1</v>
      </c>
      <c r="BD3645" s="22">
        <f t="shared" si="862"/>
        <v>9</v>
      </c>
      <c r="BE3645" s="31">
        <f>'INPUTS Production'!V3675</f>
        <v>990.00006236999991</v>
      </c>
      <c r="BF3645" s="32">
        <f>BE3645/(Dashboard!$H$25*1000)</f>
        <v>1.0000000629999999</v>
      </c>
      <c r="BH3645" s="116">
        <f t="shared" si="868"/>
        <v>42856.374999991196</v>
      </c>
      <c r="BI3645" s="22">
        <f t="shared" si="865"/>
        <v>5</v>
      </c>
      <c r="BJ3645" s="34">
        <f t="shared" si="866"/>
        <v>1</v>
      </c>
      <c r="BK3645" s="22">
        <f t="shared" si="867"/>
        <v>9</v>
      </c>
      <c r="BL3645" s="35">
        <f t="shared" si="870"/>
        <v>5</v>
      </c>
      <c r="BM3645" s="35">
        <f t="shared" si="871"/>
        <v>1</v>
      </c>
      <c r="BN3645" s="35">
        <f t="shared" si="869"/>
        <v>8</v>
      </c>
      <c r="BO3645" s="193">
        <v>19.555</v>
      </c>
      <c r="BP3645" s="193">
        <v>20.6875</v>
      </c>
      <c r="BQ3645" s="118">
        <f t="shared" si="863"/>
        <v>0</v>
      </c>
      <c r="BR3645" s="196">
        <v>20.805</v>
      </c>
      <c r="BS3645" s="196">
        <v>18.384999999999998</v>
      </c>
      <c r="BT3645" s="118">
        <f t="shared" si="864"/>
        <v>0</v>
      </c>
    </row>
    <row r="3646" spans="53:72">
      <c r="BA3646" s="114">
        <f>'INPUTS Production'!E3676</f>
        <v>42887.416666666664</v>
      </c>
      <c r="BB3646" s="22">
        <f t="shared" si="860"/>
        <v>6</v>
      </c>
      <c r="BC3646" s="22">
        <f t="shared" si="861"/>
        <v>1</v>
      </c>
      <c r="BD3646" s="22">
        <f t="shared" si="862"/>
        <v>10</v>
      </c>
      <c r="BE3646" s="31">
        <f>'INPUTS Production'!V3676</f>
        <v>990.00006236999991</v>
      </c>
      <c r="BF3646" s="32">
        <f>BE3646/(Dashboard!$H$25*1000)</f>
        <v>1.0000000629999999</v>
      </c>
      <c r="BH3646" s="116">
        <f t="shared" si="868"/>
        <v>42856.41666665786</v>
      </c>
      <c r="BI3646" s="22">
        <f t="shared" si="865"/>
        <v>5</v>
      </c>
      <c r="BJ3646" s="34">
        <f t="shared" si="866"/>
        <v>1</v>
      </c>
      <c r="BK3646" s="22">
        <f t="shared" si="867"/>
        <v>10</v>
      </c>
      <c r="BL3646" s="35">
        <f t="shared" si="870"/>
        <v>5</v>
      </c>
      <c r="BM3646" s="35">
        <f t="shared" si="871"/>
        <v>1</v>
      </c>
      <c r="BN3646" s="35">
        <f t="shared" si="869"/>
        <v>9</v>
      </c>
      <c r="BO3646" s="193">
        <v>19.952500000000001</v>
      </c>
      <c r="BP3646" s="193">
        <v>21.099999999999998</v>
      </c>
      <c r="BQ3646" s="118">
        <f t="shared" si="863"/>
        <v>0</v>
      </c>
      <c r="BR3646" s="196">
        <v>21.212499999999999</v>
      </c>
      <c r="BS3646" s="196">
        <v>18.7925</v>
      </c>
      <c r="BT3646" s="118">
        <f t="shared" si="864"/>
        <v>0</v>
      </c>
    </row>
    <row r="3647" spans="53:72">
      <c r="BA3647" s="114">
        <f>'INPUTS Production'!E3677</f>
        <v>42887.458333333336</v>
      </c>
      <c r="BB3647" s="22">
        <f t="shared" si="860"/>
        <v>6</v>
      </c>
      <c r="BC3647" s="22">
        <f t="shared" si="861"/>
        <v>1</v>
      </c>
      <c r="BD3647" s="22">
        <f t="shared" si="862"/>
        <v>11</v>
      </c>
      <c r="BE3647" s="31">
        <f>'INPUTS Production'!V3677</f>
        <v>990.00006236999991</v>
      </c>
      <c r="BF3647" s="32">
        <f>BE3647/(Dashboard!$H$25*1000)</f>
        <v>1.0000000629999999</v>
      </c>
      <c r="BH3647" s="116">
        <f t="shared" si="868"/>
        <v>42856.458333324525</v>
      </c>
      <c r="BI3647" s="22">
        <f t="shared" si="865"/>
        <v>5</v>
      </c>
      <c r="BJ3647" s="34">
        <f t="shared" si="866"/>
        <v>1</v>
      </c>
      <c r="BK3647" s="22">
        <f t="shared" si="867"/>
        <v>11</v>
      </c>
      <c r="BL3647" s="35">
        <f t="shared" si="870"/>
        <v>5</v>
      </c>
      <c r="BM3647" s="35">
        <f t="shared" si="871"/>
        <v>1</v>
      </c>
      <c r="BN3647" s="35">
        <f t="shared" si="869"/>
        <v>10</v>
      </c>
      <c r="BO3647" s="193">
        <v>20.090000000000003</v>
      </c>
      <c r="BP3647" s="193">
        <v>21.240000000000002</v>
      </c>
      <c r="BQ3647" s="118">
        <f t="shared" si="863"/>
        <v>0</v>
      </c>
      <c r="BR3647" s="196">
        <v>21.344999999999999</v>
      </c>
      <c r="BS3647" s="196">
        <v>18.947499999999998</v>
      </c>
      <c r="BT3647" s="118">
        <f t="shared" si="864"/>
        <v>0</v>
      </c>
    </row>
    <row r="3648" spans="53:72">
      <c r="BA3648" s="114">
        <f>'INPUTS Production'!E3678</f>
        <v>42887.5</v>
      </c>
      <c r="BB3648" s="22">
        <f t="shared" si="860"/>
        <v>6</v>
      </c>
      <c r="BC3648" s="22">
        <f t="shared" si="861"/>
        <v>1</v>
      </c>
      <c r="BD3648" s="22">
        <f t="shared" si="862"/>
        <v>12</v>
      </c>
      <c r="BE3648" s="31">
        <f>'INPUTS Production'!V3678</f>
        <v>990.00006236999991</v>
      </c>
      <c r="BF3648" s="32">
        <f>BE3648/(Dashboard!$H$25*1000)</f>
        <v>1.0000000629999999</v>
      </c>
      <c r="BH3648" s="116">
        <f t="shared" si="868"/>
        <v>42856.499999991189</v>
      </c>
      <c r="BI3648" s="22">
        <f t="shared" si="865"/>
        <v>5</v>
      </c>
      <c r="BJ3648" s="34">
        <f t="shared" si="866"/>
        <v>1</v>
      </c>
      <c r="BK3648" s="22">
        <f t="shared" si="867"/>
        <v>12</v>
      </c>
      <c r="BL3648" s="35">
        <f t="shared" si="870"/>
        <v>5</v>
      </c>
      <c r="BM3648" s="35">
        <f t="shared" si="871"/>
        <v>1</v>
      </c>
      <c r="BN3648" s="35">
        <f t="shared" si="869"/>
        <v>11</v>
      </c>
      <c r="BO3648" s="193">
        <v>20.7075</v>
      </c>
      <c r="BP3648" s="193">
        <v>21.822499999999998</v>
      </c>
      <c r="BQ3648" s="118">
        <f t="shared" si="863"/>
        <v>0</v>
      </c>
      <c r="BR3648" s="196">
        <v>21.917499999999997</v>
      </c>
      <c r="BS3648" s="196">
        <v>19.537500000000001</v>
      </c>
      <c r="BT3648" s="118">
        <f t="shared" si="864"/>
        <v>0</v>
      </c>
    </row>
    <row r="3649" spans="53:72">
      <c r="BA3649" s="114">
        <f>'INPUTS Production'!E3679</f>
        <v>42887.541666666664</v>
      </c>
      <c r="BB3649" s="22">
        <f t="shared" si="860"/>
        <v>6</v>
      </c>
      <c r="BC3649" s="22">
        <f t="shared" si="861"/>
        <v>1</v>
      </c>
      <c r="BD3649" s="22">
        <f t="shared" si="862"/>
        <v>13</v>
      </c>
      <c r="BE3649" s="31">
        <f>'INPUTS Production'!V3679</f>
        <v>990.00006236999991</v>
      </c>
      <c r="BF3649" s="32">
        <f>BE3649/(Dashboard!$H$25*1000)</f>
        <v>1.0000000629999999</v>
      </c>
      <c r="BH3649" s="116">
        <f t="shared" si="868"/>
        <v>42856.541666657853</v>
      </c>
      <c r="BI3649" s="22">
        <f t="shared" si="865"/>
        <v>5</v>
      </c>
      <c r="BJ3649" s="34">
        <f t="shared" si="866"/>
        <v>1</v>
      </c>
      <c r="BK3649" s="22">
        <f t="shared" si="867"/>
        <v>13</v>
      </c>
      <c r="BL3649" s="35">
        <f t="shared" si="870"/>
        <v>5</v>
      </c>
      <c r="BM3649" s="35">
        <f t="shared" si="871"/>
        <v>1</v>
      </c>
      <c r="BN3649" s="35">
        <f t="shared" si="869"/>
        <v>12</v>
      </c>
      <c r="BO3649" s="193">
        <v>21.5975</v>
      </c>
      <c r="BP3649" s="193">
        <v>21.512499999999999</v>
      </c>
      <c r="BQ3649" s="118">
        <f t="shared" si="863"/>
        <v>0</v>
      </c>
      <c r="BR3649" s="196">
        <v>21.622500000000002</v>
      </c>
      <c r="BS3649" s="196">
        <v>20.167499999999997</v>
      </c>
      <c r="BT3649" s="118">
        <f t="shared" si="864"/>
        <v>0</v>
      </c>
    </row>
    <row r="3650" spans="53:72">
      <c r="BA3650" s="114">
        <f>'INPUTS Production'!E3680</f>
        <v>42887.583333333336</v>
      </c>
      <c r="BB3650" s="22">
        <f t="shared" si="860"/>
        <v>6</v>
      </c>
      <c r="BC3650" s="22">
        <f t="shared" si="861"/>
        <v>1</v>
      </c>
      <c r="BD3650" s="22">
        <f t="shared" si="862"/>
        <v>14</v>
      </c>
      <c r="BE3650" s="31">
        <f>'INPUTS Production'!V3680</f>
        <v>990.00006236999991</v>
      </c>
      <c r="BF3650" s="32">
        <f>BE3650/(Dashboard!$H$25*1000)</f>
        <v>1.0000000629999999</v>
      </c>
      <c r="BH3650" s="116">
        <f t="shared" si="868"/>
        <v>42856.583333324517</v>
      </c>
      <c r="BI3650" s="22">
        <f t="shared" si="865"/>
        <v>5</v>
      </c>
      <c r="BJ3650" s="34">
        <f t="shared" si="866"/>
        <v>1</v>
      </c>
      <c r="BK3650" s="22">
        <f t="shared" si="867"/>
        <v>14</v>
      </c>
      <c r="BL3650" s="35">
        <f t="shared" si="870"/>
        <v>5</v>
      </c>
      <c r="BM3650" s="35">
        <f t="shared" si="871"/>
        <v>1</v>
      </c>
      <c r="BN3650" s="35">
        <f t="shared" si="869"/>
        <v>13</v>
      </c>
      <c r="BO3650" s="193">
        <v>23.395</v>
      </c>
      <c r="BP3650" s="193">
        <v>21.497500000000002</v>
      </c>
      <c r="BQ3650" s="118">
        <f t="shared" si="863"/>
        <v>0</v>
      </c>
      <c r="BR3650" s="196">
        <v>21.5975</v>
      </c>
      <c r="BS3650" s="196">
        <v>21.927500000000002</v>
      </c>
      <c r="BT3650" s="118">
        <f t="shared" si="864"/>
        <v>0</v>
      </c>
    </row>
    <row r="3651" spans="53:72">
      <c r="BA3651" s="114">
        <f>'INPUTS Production'!E3681</f>
        <v>42887.625</v>
      </c>
      <c r="BB3651" s="22">
        <f t="shared" si="860"/>
        <v>6</v>
      </c>
      <c r="BC3651" s="22">
        <f t="shared" si="861"/>
        <v>1</v>
      </c>
      <c r="BD3651" s="22">
        <f t="shared" si="862"/>
        <v>15</v>
      </c>
      <c r="BE3651" s="31">
        <f>'INPUTS Production'!V3681</f>
        <v>990.00006236999991</v>
      </c>
      <c r="BF3651" s="32">
        <f>BE3651/(Dashboard!$H$25*1000)</f>
        <v>1.0000000629999999</v>
      </c>
      <c r="BH3651" s="116">
        <f t="shared" si="868"/>
        <v>42856.624999991182</v>
      </c>
      <c r="BI3651" s="22">
        <f t="shared" si="865"/>
        <v>5</v>
      </c>
      <c r="BJ3651" s="34">
        <f t="shared" si="866"/>
        <v>1</v>
      </c>
      <c r="BK3651" s="22">
        <f t="shared" si="867"/>
        <v>15</v>
      </c>
      <c r="BL3651" s="35">
        <f t="shared" si="870"/>
        <v>5</v>
      </c>
      <c r="BM3651" s="35">
        <f t="shared" si="871"/>
        <v>1</v>
      </c>
      <c r="BN3651" s="35">
        <f t="shared" si="869"/>
        <v>14</v>
      </c>
      <c r="BO3651" s="193">
        <v>23.182500000000001</v>
      </c>
      <c r="BP3651" s="193">
        <v>21.532499999999999</v>
      </c>
      <c r="BQ3651" s="118">
        <f t="shared" si="863"/>
        <v>0</v>
      </c>
      <c r="BR3651" s="196">
        <v>21.597500000000004</v>
      </c>
      <c r="BS3651" s="196">
        <v>22.227499999999999</v>
      </c>
      <c r="BT3651" s="118">
        <f t="shared" si="864"/>
        <v>0</v>
      </c>
    </row>
    <row r="3652" spans="53:72">
      <c r="BA3652" s="114">
        <f>'INPUTS Production'!E3682</f>
        <v>42887.666666666664</v>
      </c>
      <c r="BB3652" s="22">
        <f t="shared" si="860"/>
        <v>6</v>
      </c>
      <c r="BC3652" s="22">
        <f t="shared" si="861"/>
        <v>1</v>
      </c>
      <c r="BD3652" s="22">
        <f t="shared" si="862"/>
        <v>16</v>
      </c>
      <c r="BE3652" s="31">
        <f>'INPUTS Production'!V3682</f>
        <v>888.16760999999997</v>
      </c>
      <c r="BF3652" s="32">
        <f>BE3652/(Dashboard!$H$25*1000)</f>
        <v>0.89713900000000002</v>
      </c>
      <c r="BH3652" s="116">
        <f t="shared" si="868"/>
        <v>42856.666666657846</v>
      </c>
      <c r="BI3652" s="22">
        <f t="shared" si="865"/>
        <v>5</v>
      </c>
      <c r="BJ3652" s="34">
        <f t="shared" si="866"/>
        <v>1</v>
      </c>
      <c r="BK3652" s="22">
        <f t="shared" si="867"/>
        <v>16</v>
      </c>
      <c r="BL3652" s="35">
        <f t="shared" si="870"/>
        <v>5</v>
      </c>
      <c r="BM3652" s="35">
        <f t="shared" si="871"/>
        <v>1</v>
      </c>
      <c r="BN3652" s="35">
        <f t="shared" si="869"/>
        <v>15</v>
      </c>
      <c r="BO3652" s="193">
        <v>29.6875</v>
      </c>
      <c r="BP3652" s="193">
        <v>23.419999999999998</v>
      </c>
      <c r="BQ3652" s="118">
        <f t="shared" si="863"/>
        <v>0</v>
      </c>
      <c r="BR3652" s="196">
        <v>23.514999999999997</v>
      </c>
      <c r="BS3652" s="196">
        <v>27.344999999999999</v>
      </c>
      <c r="BT3652" s="118">
        <f t="shared" si="864"/>
        <v>0</v>
      </c>
    </row>
    <row r="3653" spans="53:72">
      <c r="BA3653" s="114">
        <f>'INPUTS Production'!E3683</f>
        <v>42887.708333333336</v>
      </c>
      <c r="BB3653" s="22">
        <f t="shared" si="860"/>
        <v>6</v>
      </c>
      <c r="BC3653" s="22">
        <f t="shared" si="861"/>
        <v>1</v>
      </c>
      <c r="BD3653" s="22">
        <f t="shared" si="862"/>
        <v>17</v>
      </c>
      <c r="BE3653" s="31">
        <f>'INPUTS Production'!V3683</f>
        <v>571.87486124999998</v>
      </c>
      <c r="BF3653" s="32">
        <f>BE3653/(Dashboard!$H$25*1000)</f>
        <v>0.57765137499999997</v>
      </c>
      <c r="BH3653" s="116">
        <f t="shared" si="868"/>
        <v>42856.70833332451</v>
      </c>
      <c r="BI3653" s="22">
        <f t="shared" si="865"/>
        <v>5</v>
      </c>
      <c r="BJ3653" s="34">
        <f t="shared" si="866"/>
        <v>1</v>
      </c>
      <c r="BK3653" s="22">
        <f t="shared" si="867"/>
        <v>17</v>
      </c>
      <c r="BL3653" s="35">
        <f t="shared" si="870"/>
        <v>5</v>
      </c>
      <c r="BM3653" s="35">
        <f t="shared" si="871"/>
        <v>1</v>
      </c>
      <c r="BN3653" s="35">
        <f t="shared" si="869"/>
        <v>16</v>
      </c>
      <c r="BO3653" s="193">
        <v>130.14250000000001</v>
      </c>
      <c r="BP3653" s="193">
        <v>35.287500000000001</v>
      </c>
      <c r="BQ3653" s="118">
        <f t="shared" si="863"/>
        <v>0</v>
      </c>
      <c r="BR3653" s="196">
        <v>36.347499999999997</v>
      </c>
      <c r="BS3653" s="196">
        <v>107.39750000000001</v>
      </c>
      <c r="BT3653" s="118">
        <f t="shared" si="864"/>
        <v>0</v>
      </c>
    </row>
    <row r="3654" spans="53:72">
      <c r="BA3654" s="114">
        <f>'INPUTS Production'!E3684</f>
        <v>42887.75</v>
      </c>
      <c r="BB3654" s="22">
        <f t="shared" si="860"/>
        <v>6</v>
      </c>
      <c r="BC3654" s="22">
        <f t="shared" si="861"/>
        <v>1</v>
      </c>
      <c r="BD3654" s="22">
        <f t="shared" si="862"/>
        <v>18</v>
      </c>
      <c r="BE3654" s="31">
        <f>'INPUTS Production'!V3684</f>
        <v>71.243408610000003</v>
      </c>
      <c r="BF3654" s="32">
        <f>BE3654/(Dashboard!$H$25*1000)</f>
        <v>7.1963039000000006E-2</v>
      </c>
      <c r="BH3654" s="116">
        <f t="shared" si="868"/>
        <v>42856.749999991174</v>
      </c>
      <c r="BI3654" s="22">
        <f t="shared" si="865"/>
        <v>5</v>
      </c>
      <c r="BJ3654" s="34">
        <f t="shared" si="866"/>
        <v>1</v>
      </c>
      <c r="BK3654" s="22">
        <f t="shared" si="867"/>
        <v>18</v>
      </c>
      <c r="BL3654" s="35">
        <f t="shared" si="870"/>
        <v>5</v>
      </c>
      <c r="BM3654" s="35">
        <f t="shared" si="871"/>
        <v>1</v>
      </c>
      <c r="BN3654" s="35">
        <f t="shared" si="869"/>
        <v>17</v>
      </c>
      <c r="BO3654" s="193">
        <v>38.032499999999999</v>
      </c>
      <c r="BP3654" s="193">
        <v>28.61</v>
      </c>
      <c r="BQ3654" s="118">
        <f t="shared" si="863"/>
        <v>0</v>
      </c>
      <c r="BR3654" s="196">
        <v>28.72</v>
      </c>
      <c r="BS3654" s="196">
        <v>35.809999999999995</v>
      </c>
      <c r="BT3654" s="118">
        <f t="shared" si="864"/>
        <v>0</v>
      </c>
    </row>
    <row r="3655" spans="53:72">
      <c r="BA3655" s="114">
        <f>'INPUTS Production'!E3685</f>
        <v>42887.791666666664</v>
      </c>
      <c r="BB3655" s="22">
        <f t="shared" si="860"/>
        <v>6</v>
      </c>
      <c r="BC3655" s="22">
        <f t="shared" si="861"/>
        <v>1</v>
      </c>
      <c r="BD3655" s="22">
        <f t="shared" si="862"/>
        <v>19</v>
      </c>
      <c r="BE3655" s="31">
        <f>'INPUTS Production'!V3685</f>
        <v>0</v>
      </c>
      <c r="BF3655" s="32">
        <f>BE3655/(Dashboard!$H$25*1000)</f>
        <v>0</v>
      </c>
      <c r="BH3655" s="116">
        <f t="shared" si="868"/>
        <v>42856.791666657839</v>
      </c>
      <c r="BI3655" s="22">
        <f t="shared" si="865"/>
        <v>5</v>
      </c>
      <c r="BJ3655" s="34">
        <f t="shared" si="866"/>
        <v>1</v>
      </c>
      <c r="BK3655" s="22">
        <f t="shared" si="867"/>
        <v>19</v>
      </c>
      <c r="BL3655" s="35">
        <f t="shared" si="870"/>
        <v>5</v>
      </c>
      <c r="BM3655" s="35">
        <f t="shared" si="871"/>
        <v>1</v>
      </c>
      <c r="BN3655" s="35">
        <f t="shared" si="869"/>
        <v>18</v>
      </c>
      <c r="BO3655" s="193">
        <v>28.097500000000004</v>
      </c>
      <c r="BP3655" s="193">
        <v>28.085000000000001</v>
      </c>
      <c r="BQ3655" s="118">
        <f t="shared" si="863"/>
        <v>0</v>
      </c>
      <c r="BR3655" s="196">
        <v>28.092500000000001</v>
      </c>
      <c r="BS3655" s="196">
        <v>28.307499999999997</v>
      </c>
      <c r="BT3655" s="118">
        <f t="shared" si="864"/>
        <v>0</v>
      </c>
    </row>
    <row r="3656" spans="53:72">
      <c r="BA3656" s="114">
        <f>'INPUTS Production'!E3686</f>
        <v>42887.833333333336</v>
      </c>
      <c r="BB3656" s="22">
        <f t="shared" si="860"/>
        <v>6</v>
      </c>
      <c r="BC3656" s="22">
        <f t="shared" si="861"/>
        <v>1</v>
      </c>
      <c r="BD3656" s="22">
        <f t="shared" si="862"/>
        <v>20</v>
      </c>
      <c r="BE3656" s="31">
        <f>'INPUTS Production'!V3686</f>
        <v>0</v>
      </c>
      <c r="BF3656" s="32">
        <f>BE3656/(Dashboard!$H$25*1000)</f>
        <v>0</v>
      </c>
      <c r="BH3656" s="116">
        <f t="shared" si="868"/>
        <v>42856.833333324503</v>
      </c>
      <c r="BI3656" s="22">
        <f t="shared" si="865"/>
        <v>5</v>
      </c>
      <c r="BJ3656" s="34">
        <f t="shared" si="866"/>
        <v>1</v>
      </c>
      <c r="BK3656" s="22">
        <f t="shared" si="867"/>
        <v>20</v>
      </c>
      <c r="BL3656" s="35">
        <f t="shared" si="870"/>
        <v>5</v>
      </c>
      <c r="BM3656" s="35">
        <f t="shared" si="871"/>
        <v>1</v>
      </c>
      <c r="BN3656" s="35">
        <f t="shared" si="869"/>
        <v>19</v>
      </c>
      <c r="BO3656" s="193">
        <v>28.644999999999996</v>
      </c>
      <c r="BP3656" s="193">
        <v>28.645000000000003</v>
      </c>
      <c r="BQ3656" s="118">
        <f t="shared" si="863"/>
        <v>0</v>
      </c>
      <c r="BR3656" s="196">
        <v>28.645000000000003</v>
      </c>
      <c r="BS3656" s="196">
        <v>28.807500000000001</v>
      </c>
      <c r="BT3656" s="118">
        <f t="shared" si="864"/>
        <v>0</v>
      </c>
    </row>
    <row r="3657" spans="53:72">
      <c r="BA3657" s="114">
        <f>'INPUTS Production'!E3687</f>
        <v>42887.875</v>
      </c>
      <c r="BB3657" s="22">
        <f t="shared" si="860"/>
        <v>6</v>
      </c>
      <c r="BC3657" s="22">
        <f t="shared" si="861"/>
        <v>1</v>
      </c>
      <c r="BD3657" s="22">
        <f t="shared" si="862"/>
        <v>21</v>
      </c>
      <c r="BE3657" s="31">
        <f>'INPUTS Production'!V3687</f>
        <v>0</v>
      </c>
      <c r="BF3657" s="32">
        <f>BE3657/(Dashboard!$H$25*1000)</f>
        <v>0</v>
      </c>
      <c r="BH3657" s="116">
        <f t="shared" si="868"/>
        <v>42856.874999991167</v>
      </c>
      <c r="BI3657" s="22">
        <f t="shared" si="865"/>
        <v>5</v>
      </c>
      <c r="BJ3657" s="34">
        <f t="shared" si="866"/>
        <v>1</v>
      </c>
      <c r="BK3657" s="22">
        <f t="shared" si="867"/>
        <v>21</v>
      </c>
      <c r="BL3657" s="35">
        <f t="shared" si="870"/>
        <v>5</v>
      </c>
      <c r="BM3657" s="35">
        <f t="shared" si="871"/>
        <v>1</v>
      </c>
      <c r="BN3657" s="35">
        <f t="shared" si="869"/>
        <v>20</v>
      </c>
      <c r="BO3657" s="193">
        <v>24.237500000000001</v>
      </c>
      <c r="BP3657" s="193">
        <v>22.68</v>
      </c>
      <c r="BQ3657" s="118">
        <f t="shared" si="863"/>
        <v>0</v>
      </c>
      <c r="BR3657" s="196">
        <v>22.715</v>
      </c>
      <c r="BS3657" s="196">
        <v>23.9</v>
      </c>
      <c r="BT3657" s="118">
        <f t="shared" si="864"/>
        <v>0</v>
      </c>
    </row>
    <row r="3658" spans="53:72">
      <c r="BA3658" s="114">
        <f>'INPUTS Production'!E3688</f>
        <v>42887.916666666664</v>
      </c>
      <c r="BB3658" s="22">
        <f t="shared" si="860"/>
        <v>6</v>
      </c>
      <c r="BC3658" s="22">
        <f t="shared" si="861"/>
        <v>1</v>
      </c>
      <c r="BD3658" s="22">
        <f t="shared" si="862"/>
        <v>22</v>
      </c>
      <c r="BE3658" s="31">
        <f>'INPUTS Production'!V3688</f>
        <v>0</v>
      </c>
      <c r="BF3658" s="32">
        <f>BE3658/(Dashboard!$H$25*1000)</f>
        <v>0</v>
      </c>
      <c r="BH3658" s="116">
        <f t="shared" si="868"/>
        <v>42856.916666657831</v>
      </c>
      <c r="BI3658" s="22">
        <f t="shared" si="865"/>
        <v>5</v>
      </c>
      <c r="BJ3658" s="34">
        <f t="shared" si="866"/>
        <v>1</v>
      </c>
      <c r="BK3658" s="22">
        <f t="shared" si="867"/>
        <v>22</v>
      </c>
      <c r="BL3658" s="35">
        <f t="shared" si="870"/>
        <v>5</v>
      </c>
      <c r="BM3658" s="35">
        <f t="shared" si="871"/>
        <v>1</v>
      </c>
      <c r="BN3658" s="35">
        <f t="shared" si="869"/>
        <v>21</v>
      </c>
      <c r="BO3658" s="193">
        <v>22.082499999999996</v>
      </c>
      <c r="BP3658" s="193">
        <v>20.662500000000001</v>
      </c>
      <c r="BQ3658" s="118">
        <f t="shared" si="863"/>
        <v>0</v>
      </c>
      <c r="BR3658" s="196">
        <v>20.709999999999997</v>
      </c>
      <c r="BS3658" s="196">
        <v>21.282499999999999</v>
      </c>
      <c r="BT3658" s="118">
        <f t="shared" si="864"/>
        <v>0</v>
      </c>
    </row>
    <row r="3659" spans="53:72">
      <c r="BA3659" s="114">
        <f>'INPUTS Production'!E3689</f>
        <v>42887.958333333336</v>
      </c>
      <c r="BB3659" s="22">
        <f t="shared" si="860"/>
        <v>6</v>
      </c>
      <c r="BC3659" s="22">
        <f t="shared" si="861"/>
        <v>1</v>
      </c>
      <c r="BD3659" s="22">
        <f t="shared" si="862"/>
        <v>23</v>
      </c>
      <c r="BE3659" s="31">
        <f>'INPUTS Production'!V3689</f>
        <v>0</v>
      </c>
      <c r="BF3659" s="32">
        <f>BE3659/(Dashboard!$H$25*1000)</f>
        <v>0</v>
      </c>
      <c r="BH3659" s="116">
        <f t="shared" si="868"/>
        <v>42856.958333324495</v>
      </c>
      <c r="BI3659" s="22">
        <f t="shared" si="865"/>
        <v>5</v>
      </c>
      <c r="BJ3659" s="34">
        <f t="shared" si="866"/>
        <v>1</v>
      </c>
      <c r="BK3659" s="22">
        <f t="shared" si="867"/>
        <v>23</v>
      </c>
      <c r="BL3659" s="35">
        <f t="shared" si="870"/>
        <v>5</v>
      </c>
      <c r="BM3659" s="35">
        <f t="shared" si="871"/>
        <v>1</v>
      </c>
      <c r="BN3659" s="35">
        <f t="shared" si="869"/>
        <v>22</v>
      </c>
      <c r="BO3659" s="193">
        <v>19.887499999999999</v>
      </c>
      <c r="BP3659" s="193">
        <v>19.354999999999997</v>
      </c>
      <c r="BQ3659" s="118">
        <f t="shared" si="863"/>
        <v>0</v>
      </c>
      <c r="BR3659" s="196">
        <v>19.38</v>
      </c>
      <c r="BS3659" s="196">
        <v>19.5275</v>
      </c>
      <c r="BT3659" s="118">
        <f t="shared" si="864"/>
        <v>0</v>
      </c>
    </row>
    <row r="3660" spans="53:72">
      <c r="BA3660" s="114">
        <f>'INPUTS Production'!E3690</f>
        <v>42888</v>
      </c>
      <c r="BB3660" s="22">
        <f t="shared" ref="BB3660:BB3723" si="872">MONTH(BA3660)</f>
        <v>6</v>
      </c>
      <c r="BC3660" s="22">
        <f t="shared" si="861"/>
        <v>2</v>
      </c>
      <c r="BD3660" s="22">
        <f t="shared" si="862"/>
        <v>0</v>
      </c>
      <c r="BE3660" s="31">
        <f>'INPUTS Production'!V3690</f>
        <v>0</v>
      </c>
      <c r="BF3660" s="32">
        <f>BE3660/(Dashboard!$H$25*1000)</f>
        <v>0</v>
      </c>
      <c r="BH3660" s="116">
        <f t="shared" si="868"/>
        <v>42856.99999999116</v>
      </c>
      <c r="BI3660" s="22">
        <f t="shared" si="865"/>
        <v>5</v>
      </c>
      <c r="BJ3660" s="34">
        <f t="shared" si="866"/>
        <v>2</v>
      </c>
      <c r="BK3660" s="22">
        <f t="shared" si="867"/>
        <v>0</v>
      </c>
      <c r="BL3660" s="35">
        <f t="shared" si="870"/>
        <v>5</v>
      </c>
      <c r="BM3660" s="35">
        <f t="shared" si="871"/>
        <v>1</v>
      </c>
      <c r="BN3660" s="35">
        <f t="shared" si="869"/>
        <v>23</v>
      </c>
      <c r="BO3660" s="193">
        <v>18.64</v>
      </c>
      <c r="BP3660" s="193">
        <v>17.420000000000002</v>
      </c>
      <c r="BQ3660" s="118">
        <f t="shared" si="863"/>
        <v>0</v>
      </c>
      <c r="BR3660" s="196">
        <v>17.434999999999999</v>
      </c>
      <c r="BS3660" s="196">
        <v>18.3475</v>
      </c>
      <c r="BT3660" s="118">
        <f t="shared" si="864"/>
        <v>0</v>
      </c>
    </row>
    <row r="3661" spans="53:72">
      <c r="BA3661" s="114">
        <f>'INPUTS Production'!E3691</f>
        <v>42888.041666666664</v>
      </c>
      <c r="BB3661" s="22">
        <f t="shared" si="872"/>
        <v>6</v>
      </c>
      <c r="BC3661" s="22">
        <f t="shared" ref="BC3661:BC3724" si="873">DAY(BA3661)</f>
        <v>2</v>
      </c>
      <c r="BD3661" s="22">
        <f t="shared" ref="BD3661:BD3724" si="874">HOUR(BA3661)</f>
        <v>1</v>
      </c>
      <c r="BE3661" s="31">
        <f>'INPUTS Production'!V3691</f>
        <v>0</v>
      </c>
      <c r="BF3661" s="32">
        <f>BE3661/(Dashboard!$H$25*1000)</f>
        <v>0</v>
      </c>
      <c r="BH3661" s="116">
        <f t="shared" si="868"/>
        <v>42857.041666657824</v>
      </c>
      <c r="BI3661" s="22">
        <f t="shared" si="865"/>
        <v>5</v>
      </c>
      <c r="BJ3661" s="34">
        <f t="shared" si="866"/>
        <v>2</v>
      </c>
      <c r="BK3661" s="22">
        <f t="shared" si="867"/>
        <v>1</v>
      </c>
      <c r="BL3661" s="35">
        <f t="shared" si="870"/>
        <v>5</v>
      </c>
      <c r="BM3661" s="35">
        <f t="shared" si="871"/>
        <v>2</v>
      </c>
      <c r="BN3661" s="35">
        <f t="shared" si="869"/>
        <v>0</v>
      </c>
      <c r="BO3661" s="193">
        <v>18.537499999999998</v>
      </c>
      <c r="BP3661" s="193">
        <v>18.384999999999998</v>
      </c>
      <c r="BQ3661" s="118">
        <f t="shared" ref="BQ3661:BQ3724" si="875">SUMIF($BO$12:$BP$12,$BP$9,BO3661:BP3661)</f>
        <v>0</v>
      </c>
      <c r="BR3661" s="196">
        <v>18.387499999999999</v>
      </c>
      <c r="BS3661" s="196">
        <v>18.502499999999998</v>
      </c>
      <c r="BT3661" s="118">
        <f t="shared" ref="BT3661:BT3724" si="876">SUMIF($BR$12:$BS$12,$BS$9,BR3661:BS3661)</f>
        <v>0</v>
      </c>
    </row>
    <row r="3662" spans="53:72">
      <c r="BA3662" s="114">
        <f>'INPUTS Production'!E3692</f>
        <v>42888.083333333336</v>
      </c>
      <c r="BB3662" s="22">
        <f t="shared" si="872"/>
        <v>6</v>
      </c>
      <c r="BC3662" s="22">
        <f t="shared" si="873"/>
        <v>2</v>
      </c>
      <c r="BD3662" s="22">
        <f t="shared" si="874"/>
        <v>2</v>
      </c>
      <c r="BE3662" s="31">
        <f>'INPUTS Production'!V3692</f>
        <v>0</v>
      </c>
      <c r="BF3662" s="32">
        <f>BE3662/(Dashboard!$H$25*1000)</f>
        <v>0</v>
      </c>
      <c r="BH3662" s="116">
        <f t="shared" si="868"/>
        <v>42857.083333324488</v>
      </c>
      <c r="BI3662" s="22">
        <f t="shared" ref="BI3662:BI3725" si="877">MONTH(BH3662)</f>
        <v>5</v>
      </c>
      <c r="BJ3662" s="34">
        <f t="shared" ref="BJ3662:BJ3725" si="878">DAY(BH3662)</f>
        <v>2</v>
      </c>
      <c r="BK3662" s="22">
        <f t="shared" ref="BK3662:BK3725" si="879">HOUR(BH3662)</f>
        <v>2</v>
      </c>
      <c r="BL3662" s="35">
        <f t="shared" si="870"/>
        <v>5</v>
      </c>
      <c r="BM3662" s="35">
        <f t="shared" si="871"/>
        <v>2</v>
      </c>
      <c r="BN3662" s="35">
        <f t="shared" si="869"/>
        <v>1</v>
      </c>
      <c r="BO3662" s="193">
        <v>17.414999999999999</v>
      </c>
      <c r="BP3662" s="193">
        <v>17.1875</v>
      </c>
      <c r="BQ3662" s="118">
        <f t="shared" si="875"/>
        <v>0</v>
      </c>
      <c r="BR3662" s="196">
        <v>17.190000000000001</v>
      </c>
      <c r="BS3662" s="196">
        <v>17.362500000000001</v>
      </c>
      <c r="BT3662" s="118">
        <f t="shared" si="876"/>
        <v>0</v>
      </c>
    </row>
    <row r="3663" spans="53:72">
      <c r="BA3663" s="114">
        <f>'INPUTS Production'!E3693</f>
        <v>42888.125</v>
      </c>
      <c r="BB3663" s="22">
        <f t="shared" si="872"/>
        <v>6</v>
      </c>
      <c r="BC3663" s="22">
        <f t="shared" si="873"/>
        <v>2</v>
      </c>
      <c r="BD3663" s="22">
        <f t="shared" si="874"/>
        <v>3</v>
      </c>
      <c r="BE3663" s="31">
        <f>'INPUTS Production'!V3693</f>
        <v>0</v>
      </c>
      <c r="BF3663" s="32">
        <f>BE3663/(Dashboard!$H$25*1000)</f>
        <v>0</v>
      </c>
      <c r="BH3663" s="116">
        <f t="shared" ref="BH3663:BH3726" si="880">IF(BH3661=BH3662,BH3662+(1/24),IF($BH$9=BH3662,BH3662,IF($BH$10=BH3662,BH3662+(1/12),BH3662+(1/24))))</f>
        <v>42857.124999991152</v>
      </c>
      <c r="BI3663" s="22">
        <f t="shared" si="877"/>
        <v>5</v>
      </c>
      <c r="BJ3663" s="34">
        <f t="shared" si="878"/>
        <v>2</v>
      </c>
      <c r="BK3663" s="22">
        <f t="shared" si="879"/>
        <v>3</v>
      </c>
      <c r="BL3663" s="35">
        <f t="shared" si="870"/>
        <v>5</v>
      </c>
      <c r="BM3663" s="35">
        <f t="shared" si="871"/>
        <v>2</v>
      </c>
      <c r="BN3663" s="35">
        <f t="shared" ref="BN3663:BN3726" si="881">IF(AND($BH$9=BH3663,$BH$9=BH3662),2,IF($BH$10=BH3663,1,IF(BN3662=23,0,BN3662+1)))</f>
        <v>2</v>
      </c>
      <c r="BO3663" s="193">
        <v>16.807500000000001</v>
      </c>
      <c r="BP3663" s="193">
        <v>16.45</v>
      </c>
      <c r="BQ3663" s="118">
        <f t="shared" si="875"/>
        <v>0</v>
      </c>
      <c r="BR3663" s="196">
        <v>16.452500000000001</v>
      </c>
      <c r="BS3663" s="196">
        <v>16.7225</v>
      </c>
      <c r="BT3663" s="118">
        <f t="shared" si="876"/>
        <v>0</v>
      </c>
    </row>
    <row r="3664" spans="53:72">
      <c r="BA3664" s="114">
        <f>'INPUTS Production'!E3694</f>
        <v>42888.166666666664</v>
      </c>
      <c r="BB3664" s="22">
        <f t="shared" si="872"/>
        <v>6</v>
      </c>
      <c r="BC3664" s="22">
        <f t="shared" si="873"/>
        <v>2</v>
      </c>
      <c r="BD3664" s="22">
        <f t="shared" si="874"/>
        <v>4</v>
      </c>
      <c r="BE3664" s="31">
        <f>'INPUTS Production'!V3694</f>
        <v>0</v>
      </c>
      <c r="BF3664" s="32">
        <f>BE3664/(Dashboard!$H$25*1000)</f>
        <v>0</v>
      </c>
      <c r="BH3664" s="116">
        <f t="shared" si="880"/>
        <v>42857.166666657817</v>
      </c>
      <c r="BI3664" s="22">
        <f t="shared" si="877"/>
        <v>5</v>
      </c>
      <c r="BJ3664" s="34">
        <f t="shared" si="878"/>
        <v>2</v>
      </c>
      <c r="BK3664" s="22">
        <f t="shared" si="879"/>
        <v>4</v>
      </c>
      <c r="BL3664" s="35">
        <f t="shared" si="870"/>
        <v>5</v>
      </c>
      <c r="BM3664" s="35">
        <f t="shared" si="871"/>
        <v>2</v>
      </c>
      <c r="BN3664" s="35">
        <f t="shared" si="881"/>
        <v>3</v>
      </c>
      <c r="BO3664" s="193">
        <v>17.067500000000003</v>
      </c>
      <c r="BP3664" s="193">
        <v>17.335000000000001</v>
      </c>
      <c r="BQ3664" s="118">
        <f t="shared" si="875"/>
        <v>0</v>
      </c>
      <c r="BR3664" s="196">
        <v>17.3675</v>
      </c>
      <c r="BS3664" s="196">
        <v>16.619999999999997</v>
      </c>
      <c r="BT3664" s="118">
        <f t="shared" si="876"/>
        <v>0</v>
      </c>
    </row>
    <row r="3665" spans="53:72">
      <c r="BA3665" s="114">
        <f>'INPUTS Production'!E3695</f>
        <v>42888.208333333336</v>
      </c>
      <c r="BB3665" s="22">
        <f t="shared" si="872"/>
        <v>6</v>
      </c>
      <c r="BC3665" s="22">
        <f t="shared" si="873"/>
        <v>2</v>
      </c>
      <c r="BD3665" s="22">
        <f t="shared" si="874"/>
        <v>5</v>
      </c>
      <c r="BE3665" s="31">
        <f>'INPUTS Production'!V3695</f>
        <v>225.40149818999998</v>
      </c>
      <c r="BF3665" s="32">
        <f>BE3665/(Dashboard!$H$25*1000)</f>
        <v>0.22767828099999998</v>
      </c>
      <c r="BH3665" s="116">
        <f t="shared" si="880"/>
        <v>42857.208333324481</v>
      </c>
      <c r="BI3665" s="22">
        <f t="shared" si="877"/>
        <v>5</v>
      </c>
      <c r="BJ3665" s="34">
        <f t="shared" si="878"/>
        <v>2</v>
      </c>
      <c r="BK3665" s="22">
        <f t="shared" si="879"/>
        <v>5</v>
      </c>
      <c r="BL3665" s="35">
        <f t="shared" si="870"/>
        <v>5</v>
      </c>
      <c r="BM3665" s="35">
        <f t="shared" si="871"/>
        <v>2</v>
      </c>
      <c r="BN3665" s="35">
        <f t="shared" si="881"/>
        <v>4</v>
      </c>
      <c r="BO3665" s="193">
        <v>17.267499999999998</v>
      </c>
      <c r="BP3665" s="193">
        <v>18.175000000000001</v>
      </c>
      <c r="BQ3665" s="118">
        <f t="shared" si="875"/>
        <v>0</v>
      </c>
      <c r="BR3665" s="196">
        <v>18.262500000000003</v>
      </c>
      <c r="BS3665" s="196">
        <v>16.282499999999999</v>
      </c>
      <c r="BT3665" s="118">
        <f t="shared" si="876"/>
        <v>0</v>
      </c>
    </row>
    <row r="3666" spans="53:72">
      <c r="BA3666" s="114">
        <f>'INPUTS Production'!E3696</f>
        <v>42888.25</v>
      </c>
      <c r="BB3666" s="22">
        <f t="shared" si="872"/>
        <v>6</v>
      </c>
      <c r="BC3666" s="22">
        <f t="shared" si="873"/>
        <v>2</v>
      </c>
      <c r="BD3666" s="22">
        <f t="shared" si="874"/>
        <v>6</v>
      </c>
      <c r="BE3666" s="31">
        <f>'INPUTS Production'!V3696</f>
        <v>583.77763125000001</v>
      </c>
      <c r="BF3666" s="32">
        <f>BE3666/(Dashboard!$H$25*1000)</f>
        <v>0.58967437499999997</v>
      </c>
      <c r="BH3666" s="116">
        <f t="shared" si="880"/>
        <v>42857.249999991145</v>
      </c>
      <c r="BI3666" s="22">
        <f t="shared" si="877"/>
        <v>5</v>
      </c>
      <c r="BJ3666" s="34">
        <f t="shared" si="878"/>
        <v>2</v>
      </c>
      <c r="BK3666" s="22">
        <f t="shared" si="879"/>
        <v>6</v>
      </c>
      <c r="BL3666" s="35">
        <f t="shared" si="870"/>
        <v>5</v>
      </c>
      <c r="BM3666" s="35">
        <f t="shared" si="871"/>
        <v>2</v>
      </c>
      <c r="BN3666" s="35">
        <f t="shared" si="881"/>
        <v>5</v>
      </c>
      <c r="BO3666" s="193">
        <v>16.93</v>
      </c>
      <c r="BP3666" s="193">
        <v>16.98</v>
      </c>
      <c r="BQ3666" s="118">
        <f t="shared" si="875"/>
        <v>0</v>
      </c>
      <c r="BR3666" s="196">
        <v>17.085000000000001</v>
      </c>
      <c r="BS3666" s="196">
        <v>15.6525</v>
      </c>
      <c r="BT3666" s="118">
        <f t="shared" si="876"/>
        <v>0</v>
      </c>
    </row>
    <row r="3667" spans="53:72">
      <c r="BA3667" s="114">
        <f>'INPUTS Production'!E3697</f>
        <v>42888.291666666664</v>
      </c>
      <c r="BB3667" s="22">
        <f t="shared" si="872"/>
        <v>6</v>
      </c>
      <c r="BC3667" s="22">
        <f t="shared" si="873"/>
        <v>2</v>
      </c>
      <c r="BD3667" s="22">
        <f t="shared" si="874"/>
        <v>7</v>
      </c>
      <c r="BE3667" s="31">
        <f>'INPUTS Production'!V3697</f>
        <v>913.64569361999997</v>
      </c>
      <c r="BF3667" s="32">
        <f>BE3667/(Dashboard!$H$25*1000)</f>
        <v>0.92287443800000002</v>
      </c>
      <c r="BH3667" s="116">
        <f t="shared" si="880"/>
        <v>42857.291666657809</v>
      </c>
      <c r="BI3667" s="22">
        <f t="shared" si="877"/>
        <v>5</v>
      </c>
      <c r="BJ3667" s="34">
        <f t="shared" si="878"/>
        <v>2</v>
      </c>
      <c r="BK3667" s="22">
        <f t="shared" si="879"/>
        <v>7</v>
      </c>
      <c r="BL3667" s="35">
        <f t="shared" si="870"/>
        <v>5</v>
      </c>
      <c r="BM3667" s="35">
        <f t="shared" si="871"/>
        <v>2</v>
      </c>
      <c r="BN3667" s="35">
        <f t="shared" si="881"/>
        <v>6</v>
      </c>
      <c r="BO3667" s="193">
        <v>18.664999999999999</v>
      </c>
      <c r="BP3667" s="193">
        <v>18.3825</v>
      </c>
      <c r="BQ3667" s="118">
        <f t="shared" si="875"/>
        <v>0</v>
      </c>
      <c r="BR3667" s="196">
        <v>18.490000000000002</v>
      </c>
      <c r="BS3667" s="196">
        <v>17.3325</v>
      </c>
      <c r="BT3667" s="118">
        <f t="shared" si="876"/>
        <v>0</v>
      </c>
    </row>
    <row r="3668" spans="53:72">
      <c r="BA3668" s="114">
        <f>'INPUTS Production'!E3698</f>
        <v>42888.333333333336</v>
      </c>
      <c r="BB3668" s="22">
        <f t="shared" si="872"/>
        <v>6</v>
      </c>
      <c r="BC3668" s="22">
        <f t="shared" si="873"/>
        <v>2</v>
      </c>
      <c r="BD3668" s="22">
        <f t="shared" si="874"/>
        <v>8</v>
      </c>
      <c r="BE3668" s="31">
        <f>'INPUTS Production'!V3698</f>
        <v>778.53729986999997</v>
      </c>
      <c r="BF3668" s="32">
        <f>BE3668/(Dashboard!$H$25*1000)</f>
        <v>0.78640131299999994</v>
      </c>
      <c r="BH3668" s="116">
        <f t="shared" si="880"/>
        <v>42857.333333324474</v>
      </c>
      <c r="BI3668" s="22">
        <f t="shared" si="877"/>
        <v>5</v>
      </c>
      <c r="BJ3668" s="34">
        <f t="shared" si="878"/>
        <v>2</v>
      </c>
      <c r="BK3668" s="22">
        <f t="shared" si="879"/>
        <v>8</v>
      </c>
      <c r="BL3668" s="35">
        <f t="shared" si="870"/>
        <v>5</v>
      </c>
      <c r="BM3668" s="35">
        <f t="shared" si="871"/>
        <v>2</v>
      </c>
      <c r="BN3668" s="35">
        <f t="shared" si="881"/>
        <v>7</v>
      </c>
      <c r="BO3668" s="193">
        <v>18.3825</v>
      </c>
      <c r="BP3668" s="193">
        <v>18.762500000000003</v>
      </c>
      <c r="BQ3668" s="118">
        <f t="shared" si="875"/>
        <v>0</v>
      </c>
      <c r="BR3668" s="196">
        <v>18.805</v>
      </c>
      <c r="BS3668" s="196">
        <v>17.8825</v>
      </c>
      <c r="BT3668" s="118">
        <f t="shared" si="876"/>
        <v>0</v>
      </c>
    </row>
    <row r="3669" spans="53:72">
      <c r="BA3669" s="114">
        <f>'INPUTS Production'!E3699</f>
        <v>42888.375</v>
      </c>
      <c r="BB3669" s="22">
        <f t="shared" si="872"/>
        <v>6</v>
      </c>
      <c r="BC3669" s="22">
        <f t="shared" si="873"/>
        <v>2</v>
      </c>
      <c r="BD3669" s="22">
        <f t="shared" si="874"/>
        <v>9</v>
      </c>
      <c r="BE3669" s="31">
        <f>'INPUTS Production'!V3699</f>
        <v>990.00006236999991</v>
      </c>
      <c r="BF3669" s="32">
        <f>BE3669/(Dashboard!$H$25*1000)</f>
        <v>1.0000000629999999</v>
      </c>
      <c r="BH3669" s="116">
        <f t="shared" si="880"/>
        <v>42857.374999991138</v>
      </c>
      <c r="BI3669" s="22">
        <f t="shared" si="877"/>
        <v>5</v>
      </c>
      <c r="BJ3669" s="34">
        <f t="shared" si="878"/>
        <v>2</v>
      </c>
      <c r="BK3669" s="22">
        <f t="shared" si="879"/>
        <v>9</v>
      </c>
      <c r="BL3669" s="35">
        <f t="shared" si="870"/>
        <v>5</v>
      </c>
      <c r="BM3669" s="35">
        <f t="shared" si="871"/>
        <v>2</v>
      </c>
      <c r="BN3669" s="35">
        <f t="shared" si="881"/>
        <v>8</v>
      </c>
      <c r="BO3669" s="193">
        <v>20.295000000000002</v>
      </c>
      <c r="BP3669" s="193">
        <v>20.447500000000002</v>
      </c>
      <c r="BQ3669" s="118">
        <f t="shared" si="875"/>
        <v>0</v>
      </c>
      <c r="BR3669" s="196">
        <v>20.484999999999999</v>
      </c>
      <c r="BS3669" s="196">
        <v>19.827500000000001</v>
      </c>
      <c r="BT3669" s="118">
        <f t="shared" si="876"/>
        <v>0</v>
      </c>
    </row>
    <row r="3670" spans="53:72">
      <c r="BA3670" s="114">
        <f>'INPUTS Production'!E3700</f>
        <v>42888.416666666664</v>
      </c>
      <c r="BB3670" s="22">
        <f t="shared" si="872"/>
        <v>6</v>
      </c>
      <c r="BC3670" s="22">
        <f t="shared" si="873"/>
        <v>2</v>
      </c>
      <c r="BD3670" s="22">
        <f t="shared" si="874"/>
        <v>10</v>
      </c>
      <c r="BE3670" s="31">
        <f>'INPUTS Production'!V3700</f>
        <v>891.02920499999993</v>
      </c>
      <c r="BF3670" s="32">
        <f>BE3670/(Dashboard!$H$25*1000)</f>
        <v>0.90002949999999993</v>
      </c>
      <c r="BH3670" s="116">
        <f t="shared" si="880"/>
        <v>42857.416666657802</v>
      </c>
      <c r="BI3670" s="22">
        <f t="shared" si="877"/>
        <v>5</v>
      </c>
      <c r="BJ3670" s="34">
        <f t="shared" si="878"/>
        <v>2</v>
      </c>
      <c r="BK3670" s="22">
        <f t="shared" si="879"/>
        <v>10</v>
      </c>
      <c r="BL3670" s="35">
        <f t="shared" si="870"/>
        <v>5</v>
      </c>
      <c r="BM3670" s="35">
        <f t="shared" si="871"/>
        <v>2</v>
      </c>
      <c r="BN3670" s="35">
        <f t="shared" si="881"/>
        <v>9</v>
      </c>
      <c r="BO3670" s="193">
        <v>20.5425</v>
      </c>
      <c r="BP3670" s="193">
        <v>21.022500000000001</v>
      </c>
      <c r="BQ3670" s="118">
        <f t="shared" si="875"/>
        <v>0</v>
      </c>
      <c r="BR3670" s="196">
        <v>21.064999999999998</v>
      </c>
      <c r="BS3670" s="196">
        <v>20.087500000000002</v>
      </c>
      <c r="BT3670" s="118">
        <f t="shared" si="876"/>
        <v>0</v>
      </c>
    </row>
    <row r="3671" spans="53:72">
      <c r="BA3671" s="114">
        <f>'INPUTS Production'!E3701</f>
        <v>42888.458333333336</v>
      </c>
      <c r="BB3671" s="22">
        <f t="shared" si="872"/>
        <v>6</v>
      </c>
      <c r="BC3671" s="22">
        <f t="shared" si="873"/>
        <v>2</v>
      </c>
      <c r="BD3671" s="22">
        <f t="shared" si="874"/>
        <v>11</v>
      </c>
      <c r="BE3671" s="31">
        <f>'INPUTS Production'!V3701</f>
        <v>981.07100487000002</v>
      </c>
      <c r="BF3671" s="32">
        <f>BE3671/(Dashboard!$H$25*1000)</f>
        <v>0.99098081300000007</v>
      </c>
      <c r="BH3671" s="116">
        <f t="shared" si="880"/>
        <v>42857.458333324466</v>
      </c>
      <c r="BI3671" s="22">
        <f t="shared" si="877"/>
        <v>5</v>
      </c>
      <c r="BJ3671" s="34">
        <f t="shared" si="878"/>
        <v>2</v>
      </c>
      <c r="BK3671" s="22">
        <f t="shared" si="879"/>
        <v>11</v>
      </c>
      <c r="BL3671" s="35">
        <f t="shared" si="870"/>
        <v>5</v>
      </c>
      <c r="BM3671" s="35">
        <f t="shared" si="871"/>
        <v>2</v>
      </c>
      <c r="BN3671" s="35">
        <f t="shared" si="881"/>
        <v>10</v>
      </c>
      <c r="BO3671" s="193">
        <v>22.15</v>
      </c>
      <c r="BP3671" s="193">
        <v>21.397500000000001</v>
      </c>
      <c r="BQ3671" s="118">
        <f t="shared" si="875"/>
        <v>0</v>
      </c>
      <c r="BR3671" s="196">
        <v>21.490000000000002</v>
      </c>
      <c r="BS3671" s="196">
        <v>20.82</v>
      </c>
      <c r="BT3671" s="118">
        <f t="shared" si="876"/>
        <v>0</v>
      </c>
    </row>
    <row r="3672" spans="53:72">
      <c r="BA3672" s="114">
        <f>'INPUTS Production'!E3702</f>
        <v>42888.5</v>
      </c>
      <c r="BB3672" s="22">
        <f t="shared" si="872"/>
        <v>6</v>
      </c>
      <c r="BC3672" s="22">
        <f t="shared" si="873"/>
        <v>2</v>
      </c>
      <c r="BD3672" s="22">
        <f t="shared" si="874"/>
        <v>12</v>
      </c>
      <c r="BE3672" s="31">
        <f>'INPUTS Production'!V3702</f>
        <v>790.68954986999995</v>
      </c>
      <c r="BF3672" s="32">
        <f>BE3672/(Dashboard!$H$25*1000)</f>
        <v>0.79867631299999997</v>
      </c>
      <c r="BH3672" s="116">
        <f t="shared" si="880"/>
        <v>42857.499999991131</v>
      </c>
      <c r="BI3672" s="22">
        <f t="shared" si="877"/>
        <v>5</v>
      </c>
      <c r="BJ3672" s="34">
        <f t="shared" si="878"/>
        <v>2</v>
      </c>
      <c r="BK3672" s="22">
        <f t="shared" si="879"/>
        <v>12</v>
      </c>
      <c r="BL3672" s="35">
        <f t="shared" si="870"/>
        <v>5</v>
      </c>
      <c r="BM3672" s="35">
        <f t="shared" si="871"/>
        <v>2</v>
      </c>
      <c r="BN3672" s="35">
        <f t="shared" si="881"/>
        <v>11</v>
      </c>
      <c r="BO3672" s="193">
        <v>22.037499999999998</v>
      </c>
      <c r="BP3672" s="193">
        <v>20.862499999999997</v>
      </c>
      <c r="BQ3672" s="118">
        <f t="shared" si="875"/>
        <v>0</v>
      </c>
      <c r="BR3672" s="196">
        <v>20.97</v>
      </c>
      <c r="BS3672" s="196">
        <v>20.447499999999998</v>
      </c>
      <c r="BT3672" s="118">
        <f t="shared" si="876"/>
        <v>0</v>
      </c>
    </row>
    <row r="3673" spans="53:72">
      <c r="BA3673" s="114">
        <f>'INPUTS Production'!E3703</f>
        <v>42888.541666666664</v>
      </c>
      <c r="BB3673" s="22">
        <f t="shared" si="872"/>
        <v>6</v>
      </c>
      <c r="BC3673" s="22">
        <f t="shared" si="873"/>
        <v>2</v>
      </c>
      <c r="BD3673" s="22">
        <f t="shared" si="874"/>
        <v>13</v>
      </c>
      <c r="BE3673" s="31">
        <f>'INPUTS Production'!V3703</f>
        <v>891.2044973699999</v>
      </c>
      <c r="BF3673" s="32">
        <f>BE3673/(Dashboard!$H$25*1000)</f>
        <v>0.9002065629999999</v>
      </c>
      <c r="BH3673" s="116">
        <f t="shared" si="880"/>
        <v>42857.541666657795</v>
      </c>
      <c r="BI3673" s="22">
        <f t="shared" si="877"/>
        <v>5</v>
      </c>
      <c r="BJ3673" s="34">
        <f t="shared" si="878"/>
        <v>2</v>
      </c>
      <c r="BK3673" s="22">
        <f t="shared" si="879"/>
        <v>13</v>
      </c>
      <c r="BL3673" s="35">
        <f t="shared" si="870"/>
        <v>5</v>
      </c>
      <c r="BM3673" s="35">
        <f t="shared" si="871"/>
        <v>2</v>
      </c>
      <c r="BN3673" s="35">
        <f t="shared" si="881"/>
        <v>12</v>
      </c>
      <c r="BO3673" s="193">
        <v>22.71</v>
      </c>
      <c r="BP3673" s="193">
        <v>20.914999999999999</v>
      </c>
      <c r="BQ3673" s="118">
        <f t="shared" si="875"/>
        <v>0</v>
      </c>
      <c r="BR3673" s="196">
        <v>21.019999999999996</v>
      </c>
      <c r="BS3673" s="196">
        <v>20.955000000000002</v>
      </c>
      <c r="BT3673" s="118">
        <f t="shared" si="876"/>
        <v>0</v>
      </c>
    </row>
    <row r="3674" spans="53:72">
      <c r="BA3674" s="114">
        <f>'INPUTS Production'!E3704</f>
        <v>42888.583333333336</v>
      </c>
      <c r="BB3674" s="22">
        <f t="shared" si="872"/>
        <v>6</v>
      </c>
      <c r="BC3674" s="22">
        <f t="shared" si="873"/>
        <v>2</v>
      </c>
      <c r="BD3674" s="22">
        <f t="shared" si="874"/>
        <v>14</v>
      </c>
      <c r="BE3674" s="31">
        <f>'INPUTS Production'!V3704</f>
        <v>846.46027124999989</v>
      </c>
      <c r="BF3674" s="32">
        <f>BE3674/(Dashboard!$H$25*1000)</f>
        <v>0.85501037499999988</v>
      </c>
      <c r="BH3674" s="116">
        <f t="shared" si="880"/>
        <v>42857.583333324459</v>
      </c>
      <c r="BI3674" s="22">
        <f t="shared" si="877"/>
        <v>5</v>
      </c>
      <c r="BJ3674" s="34">
        <f t="shared" si="878"/>
        <v>2</v>
      </c>
      <c r="BK3674" s="22">
        <f t="shared" si="879"/>
        <v>14</v>
      </c>
      <c r="BL3674" s="35">
        <f t="shared" si="870"/>
        <v>5</v>
      </c>
      <c r="BM3674" s="35">
        <f t="shared" si="871"/>
        <v>2</v>
      </c>
      <c r="BN3674" s="35">
        <f t="shared" si="881"/>
        <v>13</v>
      </c>
      <c r="BO3674" s="193">
        <v>24.307499999999997</v>
      </c>
      <c r="BP3674" s="193">
        <v>21.502499999999998</v>
      </c>
      <c r="BQ3674" s="118">
        <f t="shared" si="875"/>
        <v>0</v>
      </c>
      <c r="BR3674" s="196">
        <v>21.577500000000001</v>
      </c>
      <c r="BS3674" s="196">
        <v>22.782499999999999</v>
      </c>
      <c r="BT3674" s="118">
        <f t="shared" si="876"/>
        <v>0</v>
      </c>
    </row>
    <row r="3675" spans="53:72">
      <c r="BA3675" s="114">
        <f>'INPUTS Production'!E3705</f>
        <v>42888.625</v>
      </c>
      <c r="BB3675" s="22">
        <f t="shared" si="872"/>
        <v>6</v>
      </c>
      <c r="BC3675" s="22">
        <f t="shared" si="873"/>
        <v>2</v>
      </c>
      <c r="BD3675" s="22">
        <f t="shared" si="874"/>
        <v>15</v>
      </c>
      <c r="BE3675" s="31">
        <f>'INPUTS Production'!V3705</f>
        <v>784.20016124999995</v>
      </c>
      <c r="BF3675" s="32">
        <f>BE3675/(Dashboard!$H$25*1000)</f>
        <v>0.79212137499999991</v>
      </c>
      <c r="BH3675" s="116">
        <f t="shared" si="880"/>
        <v>42857.624999991123</v>
      </c>
      <c r="BI3675" s="22">
        <f t="shared" si="877"/>
        <v>5</v>
      </c>
      <c r="BJ3675" s="34">
        <f t="shared" si="878"/>
        <v>2</v>
      </c>
      <c r="BK3675" s="22">
        <f t="shared" si="879"/>
        <v>15</v>
      </c>
      <c r="BL3675" s="35">
        <f t="shared" si="870"/>
        <v>5</v>
      </c>
      <c r="BM3675" s="35">
        <f t="shared" si="871"/>
        <v>2</v>
      </c>
      <c r="BN3675" s="35">
        <f t="shared" si="881"/>
        <v>14</v>
      </c>
      <c r="BO3675" s="193">
        <v>27.259999999999998</v>
      </c>
      <c r="BP3675" s="193">
        <v>25.672499999999999</v>
      </c>
      <c r="BQ3675" s="118">
        <f t="shared" si="875"/>
        <v>0</v>
      </c>
      <c r="BR3675" s="196">
        <v>25.727499999999999</v>
      </c>
      <c r="BS3675" s="196">
        <v>26.475000000000001</v>
      </c>
      <c r="BT3675" s="118">
        <f t="shared" si="876"/>
        <v>0</v>
      </c>
    </row>
    <row r="3676" spans="53:72">
      <c r="BA3676" s="114">
        <f>'INPUTS Production'!E3706</f>
        <v>42888.666666666664</v>
      </c>
      <c r="BB3676" s="22">
        <f t="shared" si="872"/>
        <v>6</v>
      </c>
      <c r="BC3676" s="22">
        <f t="shared" si="873"/>
        <v>2</v>
      </c>
      <c r="BD3676" s="22">
        <f t="shared" si="874"/>
        <v>16</v>
      </c>
      <c r="BE3676" s="31">
        <f>'INPUTS Production'!V3706</f>
        <v>836.55606375000002</v>
      </c>
      <c r="BF3676" s="32">
        <f>BE3676/(Dashboard!$H$25*1000)</f>
        <v>0.84500612500000005</v>
      </c>
      <c r="BH3676" s="116">
        <f t="shared" si="880"/>
        <v>42857.666666657788</v>
      </c>
      <c r="BI3676" s="22">
        <f t="shared" si="877"/>
        <v>5</v>
      </c>
      <c r="BJ3676" s="34">
        <f t="shared" si="878"/>
        <v>2</v>
      </c>
      <c r="BK3676" s="22">
        <f t="shared" si="879"/>
        <v>16</v>
      </c>
      <c r="BL3676" s="35">
        <f t="shared" si="870"/>
        <v>5</v>
      </c>
      <c r="BM3676" s="35">
        <f t="shared" si="871"/>
        <v>2</v>
      </c>
      <c r="BN3676" s="35">
        <f t="shared" si="881"/>
        <v>15</v>
      </c>
      <c r="BO3676" s="193">
        <v>34.347499999999997</v>
      </c>
      <c r="BP3676" s="193">
        <v>35.852500000000006</v>
      </c>
      <c r="BQ3676" s="118">
        <f t="shared" si="875"/>
        <v>0</v>
      </c>
      <c r="BR3676" s="196">
        <v>35.952500000000001</v>
      </c>
      <c r="BS3676" s="196">
        <v>34.019999999999996</v>
      </c>
      <c r="BT3676" s="118">
        <f t="shared" si="876"/>
        <v>0</v>
      </c>
    </row>
    <row r="3677" spans="53:72">
      <c r="BA3677" s="114">
        <f>'INPUTS Production'!E3707</f>
        <v>42888.708333333336</v>
      </c>
      <c r="BB3677" s="22">
        <f t="shared" si="872"/>
        <v>6</v>
      </c>
      <c r="BC3677" s="22">
        <f t="shared" si="873"/>
        <v>2</v>
      </c>
      <c r="BD3677" s="22">
        <f t="shared" si="874"/>
        <v>17</v>
      </c>
      <c r="BE3677" s="31">
        <f>'INPUTS Production'!V3707</f>
        <v>651.03123986999992</v>
      </c>
      <c r="BF3677" s="32">
        <f>BE3677/(Dashboard!$H$25*1000)</f>
        <v>0.65760731299999997</v>
      </c>
      <c r="BH3677" s="116">
        <f t="shared" si="880"/>
        <v>42857.708333324452</v>
      </c>
      <c r="BI3677" s="22">
        <f t="shared" si="877"/>
        <v>5</v>
      </c>
      <c r="BJ3677" s="34">
        <f t="shared" si="878"/>
        <v>2</v>
      </c>
      <c r="BK3677" s="22">
        <f t="shared" si="879"/>
        <v>17</v>
      </c>
      <c r="BL3677" s="35">
        <f t="shared" si="870"/>
        <v>5</v>
      </c>
      <c r="BM3677" s="35">
        <f t="shared" si="871"/>
        <v>2</v>
      </c>
      <c r="BN3677" s="35">
        <f t="shared" si="881"/>
        <v>16</v>
      </c>
      <c r="BO3677" s="193">
        <v>29.125</v>
      </c>
      <c r="BP3677" s="193">
        <v>32.872499999999995</v>
      </c>
      <c r="BQ3677" s="118">
        <f t="shared" si="875"/>
        <v>0</v>
      </c>
      <c r="BR3677" s="196">
        <v>38.037499999999994</v>
      </c>
      <c r="BS3677" s="196">
        <v>29.085000000000001</v>
      </c>
      <c r="BT3677" s="118">
        <f t="shared" si="876"/>
        <v>0</v>
      </c>
    </row>
    <row r="3678" spans="53:72">
      <c r="BA3678" s="114">
        <f>'INPUTS Production'!E3708</f>
        <v>42888.75</v>
      </c>
      <c r="BB3678" s="22">
        <f t="shared" si="872"/>
        <v>6</v>
      </c>
      <c r="BC3678" s="22">
        <f t="shared" si="873"/>
        <v>2</v>
      </c>
      <c r="BD3678" s="22">
        <f t="shared" si="874"/>
        <v>18</v>
      </c>
      <c r="BE3678" s="31">
        <f>'INPUTS Production'!V3708</f>
        <v>100.52282097</v>
      </c>
      <c r="BF3678" s="32">
        <f>BE3678/(Dashboard!$H$25*1000)</f>
        <v>0.10153820299999999</v>
      </c>
      <c r="BH3678" s="116">
        <f t="shared" si="880"/>
        <v>42857.749999991116</v>
      </c>
      <c r="BI3678" s="22">
        <f t="shared" si="877"/>
        <v>5</v>
      </c>
      <c r="BJ3678" s="34">
        <f t="shared" si="878"/>
        <v>2</v>
      </c>
      <c r="BK3678" s="22">
        <f t="shared" si="879"/>
        <v>18</v>
      </c>
      <c r="BL3678" s="35">
        <f t="shared" si="870"/>
        <v>5</v>
      </c>
      <c r="BM3678" s="35">
        <f t="shared" si="871"/>
        <v>2</v>
      </c>
      <c r="BN3678" s="35">
        <f t="shared" si="881"/>
        <v>17</v>
      </c>
      <c r="BO3678" s="193">
        <v>30.2075</v>
      </c>
      <c r="BP3678" s="193">
        <v>34.082500000000003</v>
      </c>
      <c r="BQ3678" s="118">
        <f t="shared" si="875"/>
        <v>0</v>
      </c>
      <c r="BR3678" s="196">
        <v>38.787500000000001</v>
      </c>
      <c r="BS3678" s="196">
        <v>31.049999999999997</v>
      </c>
      <c r="BT3678" s="118">
        <f t="shared" si="876"/>
        <v>0</v>
      </c>
    </row>
    <row r="3679" spans="53:72">
      <c r="BA3679" s="114">
        <f>'INPUTS Production'!E3709</f>
        <v>42888.791666666664</v>
      </c>
      <c r="BB3679" s="22">
        <f t="shared" si="872"/>
        <v>6</v>
      </c>
      <c r="BC3679" s="22">
        <f t="shared" si="873"/>
        <v>2</v>
      </c>
      <c r="BD3679" s="22">
        <f t="shared" si="874"/>
        <v>19</v>
      </c>
      <c r="BE3679" s="31">
        <f>'INPUTS Production'!V3709</f>
        <v>0</v>
      </c>
      <c r="BF3679" s="32">
        <f>BE3679/(Dashboard!$H$25*1000)</f>
        <v>0</v>
      </c>
      <c r="BH3679" s="116">
        <f t="shared" si="880"/>
        <v>42857.79166665778</v>
      </c>
      <c r="BI3679" s="22">
        <f t="shared" si="877"/>
        <v>5</v>
      </c>
      <c r="BJ3679" s="34">
        <f t="shared" si="878"/>
        <v>2</v>
      </c>
      <c r="BK3679" s="22">
        <f t="shared" si="879"/>
        <v>19</v>
      </c>
      <c r="BL3679" s="35">
        <f t="shared" si="870"/>
        <v>5</v>
      </c>
      <c r="BM3679" s="35">
        <f t="shared" si="871"/>
        <v>2</v>
      </c>
      <c r="BN3679" s="35">
        <f t="shared" si="881"/>
        <v>18</v>
      </c>
      <c r="BO3679" s="193">
        <v>28.454999999999998</v>
      </c>
      <c r="BP3679" s="193">
        <v>28.97</v>
      </c>
      <c r="BQ3679" s="118">
        <f t="shared" si="875"/>
        <v>0</v>
      </c>
      <c r="BR3679" s="196">
        <v>29.012499999999999</v>
      </c>
      <c r="BS3679" s="196">
        <v>28.125</v>
      </c>
      <c r="BT3679" s="118">
        <f t="shared" si="876"/>
        <v>0</v>
      </c>
    </row>
    <row r="3680" spans="53:72">
      <c r="BA3680" s="114">
        <f>'INPUTS Production'!E3710</f>
        <v>42888.833333333336</v>
      </c>
      <c r="BB3680" s="22">
        <f t="shared" si="872"/>
        <v>6</v>
      </c>
      <c r="BC3680" s="22">
        <f t="shared" si="873"/>
        <v>2</v>
      </c>
      <c r="BD3680" s="22">
        <f t="shared" si="874"/>
        <v>20</v>
      </c>
      <c r="BE3680" s="31">
        <f>'INPUTS Production'!V3710</f>
        <v>0</v>
      </c>
      <c r="BF3680" s="32">
        <f>BE3680/(Dashboard!$H$25*1000)</f>
        <v>0</v>
      </c>
      <c r="BH3680" s="116">
        <f t="shared" si="880"/>
        <v>42857.833333324445</v>
      </c>
      <c r="BI3680" s="22">
        <f t="shared" si="877"/>
        <v>5</v>
      </c>
      <c r="BJ3680" s="34">
        <f t="shared" si="878"/>
        <v>2</v>
      </c>
      <c r="BK3680" s="22">
        <f t="shared" si="879"/>
        <v>20</v>
      </c>
      <c r="BL3680" s="35">
        <f t="shared" si="870"/>
        <v>5</v>
      </c>
      <c r="BM3680" s="35">
        <f t="shared" si="871"/>
        <v>2</v>
      </c>
      <c r="BN3680" s="35">
        <f t="shared" si="881"/>
        <v>19</v>
      </c>
      <c r="BO3680" s="193">
        <v>29.604999999999997</v>
      </c>
      <c r="BP3680" s="193">
        <v>30.125</v>
      </c>
      <c r="BQ3680" s="118">
        <f t="shared" si="875"/>
        <v>0</v>
      </c>
      <c r="BR3680" s="196">
        <v>30.197499999999998</v>
      </c>
      <c r="BS3680" s="196">
        <v>28.64</v>
      </c>
      <c r="BT3680" s="118">
        <f t="shared" si="876"/>
        <v>0</v>
      </c>
    </row>
    <row r="3681" spans="53:72">
      <c r="BA3681" s="114">
        <f>'INPUTS Production'!E3711</f>
        <v>42888.875</v>
      </c>
      <c r="BB3681" s="22">
        <f t="shared" si="872"/>
        <v>6</v>
      </c>
      <c r="BC3681" s="22">
        <f t="shared" si="873"/>
        <v>2</v>
      </c>
      <c r="BD3681" s="22">
        <f t="shared" si="874"/>
        <v>21</v>
      </c>
      <c r="BE3681" s="31">
        <f>'INPUTS Production'!V3711</f>
        <v>0</v>
      </c>
      <c r="BF3681" s="32">
        <f>BE3681/(Dashboard!$H$25*1000)</f>
        <v>0</v>
      </c>
      <c r="BH3681" s="116">
        <f t="shared" si="880"/>
        <v>42857.874999991109</v>
      </c>
      <c r="BI3681" s="22">
        <f t="shared" si="877"/>
        <v>5</v>
      </c>
      <c r="BJ3681" s="34">
        <f t="shared" si="878"/>
        <v>2</v>
      </c>
      <c r="BK3681" s="22">
        <f t="shared" si="879"/>
        <v>21</v>
      </c>
      <c r="BL3681" s="35">
        <f t="shared" si="870"/>
        <v>5</v>
      </c>
      <c r="BM3681" s="35">
        <f t="shared" si="871"/>
        <v>2</v>
      </c>
      <c r="BN3681" s="35">
        <f t="shared" si="881"/>
        <v>20</v>
      </c>
      <c r="BO3681" s="193">
        <v>26.95</v>
      </c>
      <c r="BP3681" s="193">
        <v>26.4375</v>
      </c>
      <c r="BQ3681" s="118">
        <f t="shared" si="875"/>
        <v>0</v>
      </c>
      <c r="BR3681" s="196">
        <v>26.465</v>
      </c>
      <c r="BS3681" s="196">
        <v>26.019999999999996</v>
      </c>
      <c r="BT3681" s="118">
        <f t="shared" si="876"/>
        <v>0</v>
      </c>
    </row>
    <row r="3682" spans="53:72">
      <c r="BA3682" s="114">
        <f>'INPUTS Production'!E3712</f>
        <v>42888.916666666664</v>
      </c>
      <c r="BB3682" s="22">
        <f t="shared" si="872"/>
        <v>6</v>
      </c>
      <c r="BC3682" s="22">
        <f t="shared" si="873"/>
        <v>2</v>
      </c>
      <c r="BD3682" s="22">
        <f t="shared" si="874"/>
        <v>22</v>
      </c>
      <c r="BE3682" s="31">
        <f>'INPUTS Production'!V3712</f>
        <v>0</v>
      </c>
      <c r="BF3682" s="32">
        <f>BE3682/(Dashboard!$H$25*1000)</f>
        <v>0</v>
      </c>
      <c r="BH3682" s="116">
        <f t="shared" si="880"/>
        <v>42857.916666657773</v>
      </c>
      <c r="BI3682" s="22">
        <f t="shared" si="877"/>
        <v>5</v>
      </c>
      <c r="BJ3682" s="34">
        <f t="shared" si="878"/>
        <v>2</v>
      </c>
      <c r="BK3682" s="22">
        <f t="shared" si="879"/>
        <v>22</v>
      </c>
      <c r="BL3682" s="35">
        <f t="shared" si="870"/>
        <v>5</v>
      </c>
      <c r="BM3682" s="35">
        <f t="shared" si="871"/>
        <v>2</v>
      </c>
      <c r="BN3682" s="35">
        <f t="shared" si="881"/>
        <v>21</v>
      </c>
      <c r="BO3682" s="193">
        <v>23.427499999999995</v>
      </c>
      <c r="BP3682" s="193">
        <v>22.5425</v>
      </c>
      <c r="BQ3682" s="118">
        <f t="shared" si="875"/>
        <v>0</v>
      </c>
      <c r="BR3682" s="196">
        <v>22.5425</v>
      </c>
      <c r="BS3682" s="196">
        <v>22.5825</v>
      </c>
      <c r="BT3682" s="118">
        <f t="shared" si="876"/>
        <v>0</v>
      </c>
    </row>
    <row r="3683" spans="53:72">
      <c r="BA3683" s="114">
        <f>'INPUTS Production'!E3713</f>
        <v>42888.958333333336</v>
      </c>
      <c r="BB3683" s="22">
        <f t="shared" si="872"/>
        <v>6</v>
      </c>
      <c r="BC3683" s="22">
        <f t="shared" si="873"/>
        <v>2</v>
      </c>
      <c r="BD3683" s="22">
        <f t="shared" si="874"/>
        <v>23</v>
      </c>
      <c r="BE3683" s="31">
        <f>'INPUTS Production'!V3713</f>
        <v>0</v>
      </c>
      <c r="BF3683" s="32">
        <f>BE3683/(Dashboard!$H$25*1000)</f>
        <v>0</v>
      </c>
      <c r="BH3683" s="116">
        <f t="shared" si="880"/>
        <v>42857.958333324437</v>
      </c>
      <c r="BI3683" s="22">
        <f t="shared" si="877"/>
        <v>5</v>
      </c>
      <c r="BJ3683" s="34">
        <f t="shared" si="878"/>
        <v>2</v>
      </c>
      <c r="BK3683" s="22">
        <f t="shared" si="879"/>
        <v>23</v>
      </c>
      <c r="BL3683" s="35">
        <f t="shared" si="870"/>
        <v>5</v>
      </c>
      <c r="BM3683" s="35">
        <f t="shared" si="871"/>
        <v>2</v>
      </c>
      <c r="BN3683" s="35">
        <f t="shared" si="881"/>
        <v>22</v>
      </c>
      <c r="BO3683" s="193">
        <v>25.82</v>
      </c>
      <c r="BP3683" s="193">
        <v>25.369999999999997</v>
      </c>
      <c r="BQ3683" s="118">
        <f t="shared" si="875"/>
        <v>0</v>
      </c>
      <c r="BR3683" s="196">
        <v>25.400000000000002</v>
      </c>
      <c r="BS3683" s="196">
        <v>24.660000000000004</v>
      </c>
      <c r="BT3683" s="118">
        <f t="shared" si="876"/>
        <v>0</v>
      </c>
    </row>
    <row r="3684" spans="53:72">
      <c r="BA3684" s="114">
        <f>'INPUTS Production'!E3714</f>
        <v>42889</v>
      </c>
      <c r="BB3684" s="22">
        <f t="shared" si="872"/>
        <v>6</v>
      </c>
      <c r="BC3684" s="22">
        <f t="shared" si="873"/>
        <v>3</v>
      </c>
      <c r="BD3684" s="22">
        <f t="shared" si="874"/>
        <v>0</v>
      </c>
      <c r="BE3684" s="31">
        <f>'INPUTS Production'!V3714</f>
        <v>0</v>
      </c>
      <c r="BF3684" s="32">
        <f>BE3684/(Dashboard!$H$25*1000)</f>
        <v>0</v>
      </c>
      <c r="BH3684" s="116">
        <f t="shared" si="880"/>
        <v>42857.999999991102</v>
      </c>
      <c r="BI3684" s="22">
        <f t="shared" si="877"/>
        <v>5</v>
      </c>
      <c r="BJ3684" s="34">
        <f t="shared" si="878"/>
        <v>3</v>
      </c>
      <c r="BK3684" s="22">
        <f t="shared" si="879"/>
        <v>0</v>
      </c>
      <c r="BL3684" s="35">
        <f t="shared" si="870"/>
        <v>5</v>
      </c>
      <c r="BM3684" s="35">
        <f t="shared" si="871"/>
        <v>2</v>
      </c>
      <c r="BN3684" s="35">
        <f t="shared" si="881"/>
        <v>23</v>
      </c>
      <c r="BO3684" s="193">
        <v>20.47</v>
      </c>
      <c r="BP3684" s="193">
        <v>20.234999999999999</v>
      </c>
      <c r="BQ3684" s="118">
        <f t="shared" si="875"/>
        <v>0</v>
      </c>
      <c r="BR3684" s="196">
        <v>20.195</v>
      </c>
      <c r="BS3684" s="196">
        <v>19.5625</v>
      </c>
      <c r="BT3684" s="118">
        <f t="shared" si="876"/>
        <v>0</v>
      </c>
    </row>
    <row r="3685" spans="53:72">
      <c r="BA3685" s="114">
        <f>'INPUTS Production'!E3715</f>
        <v>42889.041666666664</v>
      </c>
      <c r="BB3685" s="22">
        <f t="shared" si="872"/>
        <v>6</v>
      </c>
      <c r="BC3685" s="22">
        <f t="shared" si="873"/>
        <v>3</v>
      </c>
      <c r="BD3685" s="22">
        <f t="shared" si="874"/>
        <v>1</v>
      </c>
      <c r="BE3685" s="31">
        <f>'INPUTS Production'!V3715</f>
        <v>0</v>
      </c>
      <c r="BF3685" s="32">
        <f>BE3685/(Dashboard!$H$25*1000)</f>
        <v>0</v>
      </c>
      <c r="BH3685" s="116">
        <f t="shared" si="880"/>
        <v>42858.041666657766</v>
      </c>
      <c r="BI3685" s="22">
        <f t="shared" si="877"/>
        <v>5</v>
      </c>
      <c r="BJ3685" s="34">
        <f t="shared" si="878"/>
        <v>3</v>
      </c>
      <c r="BK3685" s="22">
        <f t="shared" si="879"/>
        <v>1</v>
      </c>
      <c r="BL3685" s="35">
        <f t="shared" si="870"/>
        <v>5</v>
      </c>
      <c r="BM3685" s="35">
        <f t="shared" si="871"/>
        <v>3</v>
      </c>
      <c r="BN3685" s="35">
        <f t="shared" si="881"/>
        <v>0</v>
      </c>
      <c r="BO3685" s="193">
        <v>15.372499999999999</v>
      </c>
      <c r="BP3685" s="193">
        <v>17.54</v>
      </c>
      <c r="BQ3685" s="118">
        <f t="shared" si="875"/>
        <v>0</v>
      </c>
      <c r="BR3685" s="196">
        <v>17.052500000000002</v>
      </c>
      <c r="BS3685" s="196">
        <v>14.549999999999999</v>
      </c>
      <c r="BT3685" s="118">
        <f t="shared" si="876"/>
        <v>0</v>
      </c>
    </row>
    <row r="3686" spans="53:72">
      <c r="BA3686" s="114">
        <f>'INPUTS Production'!E3716</f>
        <v>42889.083333333336</v>
      </c>
      <c r="BB3686" s="22">
        <f t="shared" si="872"/>
        <v>6</v>
      </c>
      <c r="BC3686" s="22">
        <f t="shared" si="873"/>
        <v>3</v>
      </c>
      <c r="BD3686" s="22">
        <f t="shared" si="874"/>
        <v>2</v>
      </c>
      <c r="BE3686" s="31">
        <f>'INPUTS Production'!V3716</f>
        <v>0</v>
      </c>
      <c r="BF3686" s="32">
        <f>BE3686/(Dashboard!$H$25*1000)</f>
        <v>0</v>
      </c>
      <c r="BH3686" s="116">
        <f t="shared" si="880"/>
        <v>42858.08333332443</v>
      </c>
      <c r="BI3686" s="22">
        <f t="shared" si="877"/>
        <v>5</v>
      </c>
      <c r="BJ3686" s="34">
        <f t="shared" si="878"/>
        <v>3</v>
      </c>
      <c r="BK3686" s="22">
        <f t="shared" si="879"/>
        <v>2</v>
      </c>
      <c r="BL3686" s="35">
        <f t="shared" si="870"/>
        <v>5</v>
      </c>
      <c r="BM3686" s="35">
        <f t="shared" si="871"/>
        <v>3</v>
      </c>
      <c r="BN3686" s="35">
        <f t="shared" si="881"/>
        <v>1</v>
      </c>
      <c r="BO3686" s="193">
        <v>14.35</v>
      </c>
      <c r="BP3686" s="193">
        <v>16.4025</v>
      </c>
      <c r="BQ3686" s="118">
        <f t="shared" si="875"/>
        <v>0</v>
      </c>
      <c r="BR3686" s="196">
        <v>15.944999999999999</v>
      </c>
      <c r="BS3686" s="196">
        <v>13.662499999999998</v>
      </c>
      <c r="BT3686" s="118">
        <f t="shared" si="876"/>
        <v>0</v>
      </c>
    </row>
    <row r="3687" spans="53:72">
      <c r="BA3687" s="114">
        <f>'INPUTS Production'!E3717</f>
        <v>42889.125</v>
      </c>
      <c r="BB3687" s="22">
        <f t="shared" si="872"/>
        <v>6</v>
      </c>
      <c r="BC3687" s="22">
        <f t="shared" si="873"/>
        <v>3</v>
      </c>
      <c r="BD3687" s="22">
        <f t="shared" si="874"/>
        <v>3</v>
      </c>
      <c r="BE3687" s="31">
        <f>'INPUTS Production'!V3717</f>
        <v>0</v>
      </c>
      <c r="BF3687" s="32">
        <f>BE3687/(Dashboard!$H$25*1000)</f>
        <v>0</v>
      </c>
      <c r="BH3687" s="116">
        <f t="shared" si="880"/>
        <v>42858.124999991094</v>
      </c>
      <c r="BI3687" s="22">
        <f t="shared" si="877"/>
        <v>5</v>
      </c>
      <c r="BJ3687" s="34">
        <f t="shared" si="878"/>
        <v>3</v>
      </c>
      <c r="BK3687" s="22">
        <f t="shared" si="879"/>
        <v>3</v>
      </c>
      <c r="BL3687" s="35">
        <f t="shared" si="870"/>
        <v>5</v>
      </c>
      <c r="BM3687" s="35">
        <f t="shared" si="871"/>
        <v>3</v>
      </c>
      <c r="BN3687" s="35">
        <f t="shared" si="881"/>
        <v>2</v>
      </c>
      <c r="BO3687" s="193">
        <v>12.5175</v>
      </c>
      <c r="BP3687" s="193">
        <v>14.704999999999998</v>
      </c>
      <c r="BQ3687" s="118">
        <f t="shared" si="875"/>
        <v>0</v>
      </c>
      <c r="BR3687" s="196">
        <v>14.2775</v>
      </c>
      <c r="BS3687" s="196">
        <v>11.877500000000001</v>
      </c>
      <c r="BT3687" s="118">
        <f t="shared" si="876"/>
        <v>0</v>
      </c>
    </row>
    <row r="3688" spans="53:72">
      <c r="BA3688" s="114">
        <f>'INPUTS Production'!E3718</f>
        <v>42889.166666666664</v>
      </c>
      <c r="BB3688" s="22">
        <f t="shared" si="872"/>
        <v>6</v>
      </c>
      <c r="BC3688" s="22">
        <f t="shared" si="873"/>
        <v>3</v>
      </c>
      <c r="BD3688" s="22">
        <f t="shared" si="874"/>
        <v>4</v>
      </c>
      <c r="BE3688" s="31">
        <f>'INPUTS Production'!V3718</f>
        <v>0</v>
      </c>
      <c r="BF3688" s="32">
        <f>BE3688/(Dashboard!$H$25*1000)</f>
        <v>0</v>
      </c>
      <c r="BH3688" s="116">
        <f t="shared" si="880"/>
        <v>42858.166666657758</v>
      </c>
      <c r="BI3688" s="22">
        <f t="shared" si="877"/>
        <v>5</v>
      </c>
      <c r="BJ3688" s="34">
        <f t="shared" si="878"/>
        <v>3</v>
      </c>
      <c r="BK3688" s="22">
        <f t="shared" si="879"/>
        <v>4</v>
      </c>
      <c r="BL3688" s="35">
        <f t="shared" si="870"/>
        <v>5</v>
      </c>
      <c r="BM3688" s="35">
        <f t="shared" si="871"/>
        <v>3</v>
      </c>
      <c r="BN3688" s="35">
        <f t="shared" si="881"/>
        <v>3</v>
      </c>
      <c r="BO3688" s="193">
        <v>14.4375</v>
      </c>
      <c r="BP3688" s="193">
        <v>15.8475</v>
      </c>
      <c r="BQ3688" s="118">
        <f t="shared" si="875"/>
        <v>0</v>
      </c>
      <c r="BR3688" s="196">
        <v>15.6175</v>
      </c>
      <c r="BS3688" s="196">
        <v>13.75</v>
      </c>
      <c r="BT3688" s="118">
        <f t="shared" si="876"/>
        <v>0</v>
      </c>
    </row>
    <row r="3689" spans="53:72">
      <c r="BA3689" s="114">
        <f>'INPUTS Production'!E3719</f>
        <v>42889.208333333336</v>
      </c>
      <c r="BB3689" s="22">
        <f t="shared" si="872"/>
        <v>6</v>
      </c>
      <c r="BC3689" s="22">
        <f t="shared" si="873"/>
        <v>3</v>
      </c>
      <c r="BD3689" s="22">
        <f t="shared" si="874"/>
        <v>5</v>
      </c>
      <c r="BE3689" s="31">
        <f>'INPUTS Production'!V3719</f>
        <v>159.39761111999999</v>
      </c>
      <c r="BF3689" s="32">
        <f>BE3689/(Dashboard!$H$25*1000)</f>
        <v>0.16100768799999998</v>
      </c>
      <c r="BH3689" s="116">
        <f t="shared" si="880"/>
        <v>42858.208333324423</v>
      </c>
      <c r="BI3689" s="22">
        <f t="shared" si="877"/>
        <v>5</v>
      </c>
      <c r="BJ3689" s="34">
        <f t="shared" si="878"/>
        <v>3</v>
      </c>
      <c r="BK3689" s="22">
        <f t="shared" si="879"/>
        <v>5</v>
      </c>
      <c r="BL3689" s="35">
        <f t="shared" ref="BL3689:BL3752" si="882">IF(BM3689&gt;BJ3689,BI3689-1,BI3689)</f>
        <v>5</v>
      </c>
      <c r="BM3689" s="35">
        <f t="shared" ref="BM3689:BM3752" si="883">IF(AND(BN3689=23,BK3689=0),BJ3688,BJ3689)</f>
        <v>3</v>
      </c>
      <c r="BN3689" s="35">
        <f t="shared" si="881"/>
        <v>4</v>
      </c>
      <c r="BO3689" s="193">
        <v>17.8</v>
      </c>
      <c r="BP3689" s="193">
        <v>18.380000000000003</v>
      </c>
      <c r="BQ3689" s="118">
        <f t="shared" si="875"/>
        <v>0</v>
      </c>
      <c r="BR3689" s="196">
        <v>18.395</v>
      </c>
      <c r="BS3689" s="196">
        <v>17.3325</v>
      </c>
      <c r="BT3689" s="118">
        <f t="shared" si="876"/>
        <v>0</v>
      </c>
    </row>
    <row r="3690" spans="53:72">
      <c r="BA3690" s="114">
        <f>'INPUTS Production'!E3720</f>
        <v>42889.25</v>
      </c>
      <c r="BB3690" s="22">
        <f t="shared" si="872"/>
        <v>6</v>
      </c>
      <c r="BC3690" s="22">
        <f t="shared" si="873"/>
        <v>3</v>
      </c>
      <c r="BD3690" s="22">
        <f t="shared" si="874"/>
        <v>6</v>
      </c>
      <c r="BE3690" s="31">
        <f>'INPUTS Production'!V3720</f>
        <v>453.18506112</v>
      </c>
      <c r="BF3690" s="32">
        <f>BE3690/(Dashboard!$H$25*1000)</f>
        <v>0.45776268799999997</v>
      </c>
      <c r="BH3690" s="116">
        <f t="shared" si="880"/>
        <v>42858.249999991087</v>
      </c>
      <c r="BI3690" s="22">
        <f t="shared" si="877"/>
        <v>5</v>
      </c>
      <c r="BJ3690" s="34">
        <f t="shared" si="878"/>
        <v>3</v>
      </c>
      <c r="BK3690" s="22">
        <f t="shared" si="879"/>
        <v>6</v>
      </c>
      <c r="BL3690" s="35">
        <f t="shared" si="882"/>
        <v>5</v>
      </c>
      <c r="BM3690" s="35">
        <f t="shared" si="883"/>
        <v>3</v>
      </c>
      <c r="BN3690" s="35">
        <f t="shared" si="881"/>
        <v>5</v>
      </c>
      <c r="BO3690" s="193">
        <v>19.77</v>
      </c>
      <c r="BP3690" s="193">
        <v>20.267499999999998</v>
      </c>
      <c r="BQ3690" s="118">
        <f t="shared" si="875"/>
        <v>0</v>
      </c>
      <c r="BR3690" s="196">
        <v>20.309999999999999</v>
      </c>
      <c r="BS3690" s="196">
        <v>19.275000000000002</v>
      </c>
      <c r="BT3690" s="118">
        <f t="shared" si="876"/>
        <v>0</v>
      </c>
    </row>
    <row r="3691" spans="53:72">
      <c r="BA3691" s="114">
        <f>'INPUTS Production'!E3721</f>
        <v>42889.291666666664</v>
      </c>
      <c r="BB3691" s="22">
        <f t="shared" si="872"/>
        <v>6</v>
      </c>
      <c r="BC3691" s="22">
        <f t="shared" si="873"/>
        <v>3</v>
      </c>
      <c r="BD3691" s="22">
        <f t="shared" si="874"/>
        <v>7</v>
      </c>
      <c r="BE3691" s="31">
        <f>'INPUTS Production'!V3721</f>
        <v>479.07470555999998</v>
      </c>
      <c r="BF3691" s="32">
        <f>BE3691/(Dashboard!$H$25*1000)</f>
        <v>0.48391384399999998</v>
      </c>
      <c r="BH3691" s="116">
        <f t="shared" si="880"/>
        <v>42858.291666657751</v>
      </c>
      <c r="BI3691" s="22">
        <f t="shared" si="877"/>
        <v>5</v>
      </c>
      <c r="BJ3691" s="34">
        <f t="shared" si="878"/>
        <v>3</v>
      </c>
      <c r="BK3691" s="22">
        <f t="shared" si="879"/>
        <v>7</v>
      </c>
      <c r="BL3691" s="35">
        <f t="shared" si="882"/>
        <v>5</v>
      </c>
      <c r="BM3691" s="35">
        <f t="shared" si="883"/>
        <v>3</v>
      </c>
      <c r="BN3691" s="35">
        <f t="shared" si="881"/>
        <v>6</v>
      </c>
      <c r="BO3691" s="193">
        <v>20.672499999999999</v>
      </c>
      <c r="BP3691" s="193">
        <v>21.189999999999998</v>
      </c>
      <c r="BQ3691" s="118">
        <f t="shared" si="875"/>
        <v>0</v>
      </c>
      <c r="BR3691" s="196">
        <v>21.232500000000002</v>
      </c>
      <c r="BS3691" s="196">
        <v>20.155000000000001</v>
      </c>
      <c r="BT3691" s="118">
        <f t="shared" si="876"/>
        <v>0</v>
      </c>
    </row>
    <row r="3692" spans="53:72">
      <c r="BA3692" s="114">
        <f>'INPUTS Production'!E3722</f>
        <v>42889.333333333336</v>
      </c>
      <c r="BB3692" s="22">
        <f t="shared" si="872"/>
        <v>6</v>
      </c>
      <c r="BC3692" s="22">
        <f t="shared" si="873"/>
        <v>3</v>
      </c>
      <c r="BD3692" s="22">
        <f t="shared" si="874"/>
        <v>8</v>
      </c>
      <c r="BE3692" s="31">
        <f>'INPUTS Production'!V3722</f>
        <v>844.23351374999993</v>
      </c>
      <c r="BF3692" s="32">
        <f>BE3692/(Dashboard!$H$25*1000)</f>
        <v>0.8527611249999999</v>
      </c>
      <c r="BH3692" s="116">
        <f t="shared" si="880"/>
        <v>42858.333333324415</v>
      </c>
      <c r="BI3692" s="22">
        <f t="shared" si="877"/>
        <v>5</v>
      </c>
      <c r="BJ3692" s="34">
        <f t="shared" si="878"/>
        <v>3</v>
      </c>
      <c r="BK3692" s="22">
        <f t="shared" si="879"/>
        <v>8</v>
      </c>
      <c r="BL3692" s="35">
        <f t="shared" si="882"/>
        <v>5</v>
      </c>
      <c r="BM3692" s="35">
        <f t="shared" si="883"/>
        <v>3</v>
      </c>
      <c r="BN3692" s="35">
        <f t="shared" si="881"/>
        <v>7</v>
      </c>
      <c r="BO3692" s="193">
        <v>30.9</v>
      </c>
      <c r="BP3692" s="193">
        <v>31.3325</v>
      </c>
      <c r="BQ3692" s="118">
        <f t="shared" si="875"/>
        <v>0</v>
      </c>
      <c r="BR3692" s="196">
        <v>31.3675</v>
      </c>
      <c r="BS3692" s="196">
        <v>29.759999999999998</v>
      </c>
      <c r="BT3692" s="118">
        <f t="shared" si="876"/>
        <v>0</v>
      </c>
    </row>
    <row r="3693" spans="53:72">
      <c r="BA3693" s="114">
        <f>'INPUTS Production'!E3723</f>
        <v>42889.375</v>
      </c>
      <c r="BB3693" s="22">
        <f t="shared" si="872"/>
        <v>6</v>
      </c>
      <c r="BC3693" s="22">
        <f t="shared" si="873"/>
        <v>3</v>
      </c>
      <c r="BD3693" s="22">
        <f t="shared" si="874"/>
        <v>9</v>
      </c>
      <c r="BE3693" s="31">
        <f>'INPUTS Production'!V3723</f>
        <v>806.53951125000003</v>
      </c>
      <c r="BF3693" s="32">
        <f>BE3693/(Dashboard!$H$25*1000)</f>
        <v>0.81468637500000007</v>
      </c>
      <c r="BH3693" s="116">
        <f t="shared" si="880"/>
        <v>42858.37499999108</v>
      </c>
      <c r="BI3693" s="22">
        <f t="shared" si="877"/>
        <v>5</v>
      </c>
      <c r="BJ3693" s="34">
        <f t="shared" si="878"/>
        <v>3</v>
      </c>
      <c r="BK3693" s="22">
        <f t="shared" si="879"/>
        <v>9</v>
      </c>
      <c r="BL3693" s="35">
        <f t="shared" si="882"/>
        <v>5</v>
      </c>
      <c r="BM3693" s="35">
        <f t="shared" si="883"/>
        <v>3</v>
      </c>
      <c r="BN3693" s="35">
        <f t="shared" si="881"/>
        <v>8</v>
      </c>
      <c r="BO3693" s="193">
        <v>24.035</v>
      </c>
      <c r="BP3693" s="193">
        <v>24.272500000000001</v>
      </c>
      <c r="BQ3693" s="118">
        <f t="shared" si="875"/>
        <v>0</v>
      </c>
      <c r="BR3693" s="196">
        <v>24.2925</v>
      </c>
      <c r="BS3693" s="196">
        <v>23.477499999999999</v>
      </c>
      <c r="BT3693" s="118">
        <f t="shared" si="876"/>
        <v>0</v>
      </c>
    </row>
    <row r="3694" spans="53:72">
      <c r="BA3694" s="114">
        <f>'INPUTS Production'!E3724</f>
        <v>42889.416666666664</v>
      </c>
      <c r="BB3694" s="22">
        <f t="shared" si="872"/>
        <v>6</v>
      </c>
      <c r="BC3694" s="22">
        <f t="shared" si="873"/>
        <v>3</v>
      </c>
      <c r="BD3694" s="22">
        <f t="shared" si="874"/>
        <v>10</v>
      </c>
      <c r="BE3694" s="31">
        <f>'INPUTS Production'!V3724</f>
        <v>752.56254611999998</v>
      </c>
      <c r="BF3694" s="32">
        <f>BE3694/(Dashboard!$H$25*1000)</f>
        <v>0.76016418799999996</v>
      </c>
      <c r="BH3694" s="116">
        <f t="shared" si="880"/>
        <v>42858.416666657744</v>
      </c>
      <c r="BI3694" s="22">
        <f t="shared" si="877"/>
        <v>5</v>
      </c>
      <c r="BJ3694" s="34">
        <f t="shared" si="878"/>
        <v>3</v>
      </c>
      <c r="BK3694" s="22">
        <f t="shared" si="879"/>
        <v>10</v>
      </c>
      <c r="BL3694" s="35">
        <f t="shared" si="882"/>
        <v>5</v>
      </c>
      <c r="BM3694" s="35">
        <f t="shared" si="883"/>
        <v>3</v>
      </c>
      <c r="BN3694" s="35">
        <f t="shared" si="881"/>
        <v>9</v>
      </c>
      <c r="BO3694" s="193">
        <v>21.574999999999999</v>
      </c>
      <c r="BP3694" s="193">
        <v>21.0075</v>
      </c>
      <c r="BQ3694" s="118">
        <f t="shared" si="875"/>
        <v>0</v>
      </c>
      <c r="BR3694" s="196">
        <v>21.032499999999999</v>
      </c>
      <c r="BS3694" s="196">
        <v>21.3325</v>
      </c>
      <c r="BT3694" s="118">
        <f t="shared" si="876"/>
        <v>0</v>
      </c>
    </row>
    <row r="3695" spans="53:72">
      <c r="BA3695" s="114">
        <f>'INPUTS Production'!E3725</f>
        <v>42889.458333333336</v>
      </c>
      <c r="BB3695" s="22">
        <f t="shared" si="872"/>
        <v>6</v>
      </c>
      <c r="BC3695" s="22">
        <f t="shared" si="873"/>
        <v>3</v>
      </c>
      <c r="BD3695" s="22">
        <f t="shared" si="874"/>
        <v>11</v>
      </c>
      <c r="BE3695" s="31">
        <f>'INPUTS Production'!V3725</f>
        <v>958.18919625000001</v>
      </c>
      <c r="BF3695" s="32">
        <f>BE3695/(Dashboard!$H$25*1000)</f>
        <v>0.96786787500000004</v>
      </c>
      <c r="BH3695" s="116">
        <f t="shared" si="880"/>
        <v>42858.458333324408</v>
      </c>
      <c r="BI3695" s="22">
        <f t="shared" si="877"/>
        <v>5</v>
      </c>
      <c r="BJ3695" s="34">
        <f t="shared" si="878"/>
        <v>3</v>
      </c>
      <c r="BK3695" s="22">
        <f t="shared" si="879"/>
        <v>11</v>
      </c>
      <c r="BL3695" s="35">
        <f t="shared" si="882"/>
        <v>5</v>
      </c>
      <c r="BM3695" s="35">
        <f t="shared" si="883"/>
        <v>3</v>
      </c>
      <c r="BN3695" s="35">
        <f t="shared" si="881"/>
        <v>10</v>
      </c>
      <c r="BO3695" s="193">
        <v>22.335000000000001</v>
      </c>
      <c r="BP3695" s="193">
        <v>19.565000000000001</v>
      </c>
      <c r="BQ3695" s="118">
        <f t="shared" si="875"/>
        <v>0</v>
      </c>
      <c r="BR3695" s="196">
        <v>19.765000000000001</v>
      </c>
      <c r="BS3695" s="196">
        <v>21.675000000000001</v>
      </c>
      <c r="BT3695" s="118">
        <f t="shared" si="876"/>
        <v>0</v>
      </c>
    </row>
    <row r="3696" spans="53:72">
      <c r="BA3696" s="114">
        <f>'INPUTS Production'!E3726</f>
        <v>42889.5</v>
      </c>
      <c r="BB3696" s="22">
        <f t="shared" si="872"/>
        <v>6</v>
      </c>
      <c r="BC3696" s="22">
        <f t="shared" si="873"/>
        <v>3</v>
      </c>
      <c r="BD3696" s="22">
        <f t="shared" si="874"/>
        <v>12</v>
      </c>
      <c r="BE3696" s="31">
        <f>'INPUTS Production'!V3726</f>
        <v>981.73974986999997</v>
      </c>
      <c r="BF3696" s="32">
        <f>BE3696/(Dashboard!$H$25*1000)</f>
        <v>0.99165631300000001</v>
      </c>
      <c r="BH3696" s="116">
        <f t="shared" si="880"/>
        <v>42858.499999991072</v>
      </c>
      <c r="BI3696" s="22">
        <f t="shared" si="877"/>
        <v>5</v>
      </c>
      <c r="BJ3696" s="34">
        <f t="shared" si="878"/>
        <v>3</v>
      </c>
      <c r="BK3696" s="22">
        <f t="shared" si="879"/>
        <v>12</v>
      </c>
      <c r="BL3696" s="35">
        <f t="shared" si="882"/>
        <v>5</v>
      </c>
      <c r="BM3696" s="35">
        <f t="shared" si="883"/>
        <v>3</v>
      </c>
      <c r="BN3696" s="35">
        <f t="shared" si="881"/>
        <v>11</v>
      </c>
      <c r="BO3696" s="193">
        <v>23.977500000000003</v>
      </c>
      <c r="BP3696" s="193">
        <v>22.164999999999999</v>
      </c>
      <c r="BQ3696" s="118">
        <f t="shared" si="875"/>
        <v>0</v>
      </c>
      <c r="BR3696" s="196">
        <v>29.275000000000006</v>
      </c>
      <c r="BS3696" s="196">
        <v>22.605</v>
      </c>
      <c r="BT3696" s="118">
        <f t="shared" si="876"/>
        <v>0</v>
      </c>
    </row>
    <row r="3697" spans="53:72">
      <c r="BA3697" s="114">
        <f>'INPUTS Production'!E3727</f>
        <v>42889.541666666664</v>
      </c>
      <c r="BB3697" s="22">
        <f t="shared" si="872"/>
        <v>6</v>
      </c>
      <c r="BC3697" s="22">
        <f t="shared" si="873"/>
        <v>3</v>
      </c>
      <c r="BD3697" s="22">
        <f t="shared" si="874"/>
        <v>13</v>
      </c>
      <c r="BE3697" s="31">
        <f>'INPUTS Production'!V3727</f>
        <v>990.00006236999991</v>
      </c>
      <c r="BF3697" s="32">
        <f>BE3697/(Dashboard!$H$25*1000)</f>
        <v>1.0000000629999999</v>
      </c>
      <c r="BH3697" s="116">
        <f t="shared" si="880"/>
        <v>42858.541666657737</v>
      </c>
      <c r="BI3697" s="22">
        <f t="shared" si="877"/>
        <v>5</v>
      </c>
      <c r="BJ3697" s="34">
        <f t="shared" si="878"/>
        <v>3</v>
      </c>
      <c r="BK3697" s="22">
        <f t="shared" si="879"/>
        <v>13</v>
      </c>
      <c r="BL3697" s="35">
        <f t="shared" si="882"/>
        <v>5</v>
      </c>
      <c r="BM3697" s="35">
        <f t="shared" si="883"/>
        <v>3</v>
      </c>
      <c r="BN3697" s="35">
        <f t="shared" si="881"/>
        <v>12</v>
      </c>
      <c r="BO3697" s="193">
        <v>21.972499999999997</v>
      </c>
      <c r="BP3697" s="193">
        <v>21.880000000000003</v>
      </c>
      <c r="BQ3697" s="118">
        <f t="shared" si="875"/>
        <v>0</v>
      </c>
      <c r="BR3697" s="196">
        <v>32.7425</v>
      </c>
      <c r="BS3697" s="196">
        <v>20.5075</v>
      </c>
      <c r="BT3697" s="118">
        <f t="shared" si="876"/>
        <v>0</v>
      </c>
    </row>
    <row r="3698" spans="53:72">
      <c r="BA3698" s="114">
        <f>'INPUTS Production'!E3728</f>
        <v>42889.583333333336</v>
      </c>
      <c r="BB3698" s="22">
        <f t="shared" si="872"/>
        <v>6</v>
      </c>
      <c r="BC3698" s="22">
        <f t="shared" si="873"/>
        <v>3</v>
      </c>
      <c r="BD3698" s="22">
        <f t="shared" si="874"/>
        <v>14</v>
      </c>
      <c r="BE3698" s="31">
        <f>'INPUTS Production'!V3728</f>
        <v>990.00006236999991</v>
      </c>
      <c r="BF3698" s="32">
        <f>BE3698/(Dashboard!$H$25*1000)</f>
        <v>1.0000000629999999</v>
      </c>
      <c r="BH3698" s="116">
        <f t="shared" si="880"/>
        <v>42858.583333324401</v>
      </c>
      <c r="BI3698" s="22">
        <f t="shared" si="877"/>
        <v>5</v>
      </c>
      <c r="BJ3698" s="34">
        <f t="shared" si="878"/>
        <v>3</v>
      </c>
      <c r="BK3698" s="22">
        <f t="shared" si="879"/>
        <v>14</v>
      </c>
      <c r="BL3698" s="35">
        <f t="shared" si="882"/>
        <v>5</v>
      </c>
      <c r="BM3698" s="35">
        <f t="shared" si="883"/>
        <v>3</v>
      </c>
      <c r="BN3698" s="35">
        <f t="shared" si="881"/>
        <v>13</v>
      </c>
      <c r="BO3698" s="193">
        <v>25.712499999999999</v>
      </c>
      <c r="BP3698" s="193">
        <v>20.975000000000001</v>
      </c>
      <c r="BQ3698" s="118">
        <f t="shared" si="875"/>
        <v>0</v>
      </c>
      <c r="BR3698" s="196">
        <v>22.927500000000002</v>
      </c>
      <c r="BS3698" s="196">
        <v>24.265000000000001</v>
      </c>
      <c r="BT3698" s="118">
        <f t="shared" si="876"/>
        <v>0</v>
      </c>
    </row>
    <row r="3699" spans="53:72">
      <c r="BA3699" s="114">
        <f>'INPUTS Production'!E3729</f>
        <v>42889.625</v>
      </c>
      <c r="BB3699" s="22">
        <f t="shared" si="872"/>
        <v>6</v>
      </c>
      <c r="BC3699" s="22">
        <f t="shared" si="873"/>
        <v>3</v>
      </c>
      <c r="BD3699" s="22">
        <f t="shared" si="874"/>
        <v>15</v>
      </c>
      <c r="BE3699" s="31">
        <f>'INPUTS Production'!V3729</f>
        <v>990.00006236999991</v>
      </c>
      <c r="BF3699" s="32">
        <f>BE3699/(Dashboard!$H$25*1000)</f>
        <v>1.0000000629999999</v>
      </c>
      <c r="BH3699" s="116">
        <f t="shared" si="880"/>
        <v>42858.624999991065</v>
      </c>
      <c r="BI3699" s="22">
        <f t="shared" si="877"/>
        <v>5</v>
      </c>
      <c r="BJ3699" s="34">
        <f t="shared" si="878"/>
        <v>3</v>
      </c>
      <c r="BK3699" s="22">
        <f t="shared" si="879"/>
        <v>15</v>
      </c>
      <c r="BL3699" s="35">
        <f t="shared" si="882"/>
        <v>5</v>
      </c>
      <c r="BM3699" s="35">
        <f t="shared" si="883"/>
        <v>3</v>
      </c>
      <c r="BN3699" s="35">
        <f t="shared" si="881"/>
        <v>14</v>
      </c>
      <c r="BO3699" s="193">
        <v>28.400000000000002</v>
      </c>
      <c r="BP3699" s="193">
        <v>26.0975</v>
      </c>
      <c r="BQ3699" s="118">
        <f t="shared" si="875"/>
        <v>0</v>
      </c>
      <c r="BR3699" s="196">
        <v>26.225000000000001</v>
      </c>
      <c r="BS3699" s="196">
        <v>27.269999999999996</v>
      </c>
      <c r="BT3699" s="118">
        <f t="shared" si="876"/>
        <v>0</v>
      </c>
    </row>
    <row r="3700" spans="53:72">
      <c r="BA3700" s="114">
        <f>'INPUTS Production'!E3730</f>
        <v>42889.666666666664</v>
      </c>
      <c r="BB3700" s="22">
        <f t="shared" si="872"/>
        <v>6</v>
      </c>
      <c r="BC3700" s="22">
        <f t="shared" si="873"/>
        <v>3</v>
      </c>
      <c r="BD3700" s="22">
        <f t="shared" si="874"/>
        <v>16</v>
      </c>
      <c r="BE3700" s="31">
        <f>'INPUTS Production'!V3730</f>
        <v>643.3540373699999</v>
      </c>
      <c r="BF3700" s="32">
        <f>BE3700/(Dashboard!$H$25*1000)</f>
        <v>0.64985256299999994</v>
      </c>
      <c r="BH3700" s="116">
        <f t="shared" si="880"/>
        <v>42858.666666657729</v>
      </c>
      <c r="BI3700" s="22">
        <f t="shared" si="877"/>
        <v>5</v>
      </c>
      <c r="BJ3700" s="34">
        <f t="shared" si="878"/>
        <v>3</v>
      </c>
      <c r="BK3700" s="22">
        <f t="shared" si="879"/>
        <v>16</v>
      </c>
      <c r="BL3700" s="35">
        <f t="shared" si="882"/>
        <v>5</v>
      </c>
      <c r="BM3700" s="35">
        <f t="shared" si="883"/>
        <v>3</v>
      </c>
      <c r="BN3700" s="35">
        <f t="shared" si="881"/>
        <v>15</v>
      </c>
      <c r="BO3700" s="193">
        <v>114.41250000000001</v>
      </c>
      <c r="BP3700" s="193">
        <v>39.462499999999999</v>
      </c>
      <c r="BQ3700" s="118">
        <f t="shared" si="875"/>
        <v>0</v>
      </c>
      <c r="BR3700" s="196">
        <v>40.489999999999995</v>
      </c>
      <c r="BS3700" s="196">
        <v>92.872500000000002</v>
      </c>
      <c r="BT3700" s="118">
        <f t="shared" si="876"/>
        <v>0</v>
      </c>
    </row>
    <row r="3701" spans="53:72">
      <c r="BA3701" s="114">
        <f>'INPUTS Production'!E3731</f>
        <v>42889.708333333336</v>
      </c>
      <c r="BB3701" s="22">
        <f t="shared" si="872"/>
        <v>6</v>
      </c>
      <c r="BC3701" s="22">
        <f t="shared" si="873"/>
        <v>3</v>
      </c>
      <c r="BD3701" s="22">
        <f t="shared" si="874"/>
        <v>17</v>
      </c>
      <c r="BE3701" s="31">
        <f>'INPUTS Production'!V3731</f>
        <v>580.59329624999998</v>
      </c>
      <c r="BF3701" s="32">
        <f>BE3701/(Dashboard!$H$25*1000)</f>
        <v>0.58645787500000002</v>
      </c>
      <c r="BH3701" s="116">
        <f t="shared" si="880"/>
        <v>42858.708333324394</v>
      </c>
      <c r="BI3701" s="22">
        <f t="shared" si="877"/>
        <v>5</v>
      </c>
      <c r="BJ3701" s="34">
        <f t="shared" si="878"/>
        <v>3</v>
      </c>
      <c r="BK3701" s="22">
        <f t="shared" si="879"/>
        <v>17</v>
      </c>
      <c r="BL3701" s="35">
        <f t="shared" si="882"/>
        <v>5</v>
      </c>
      <c r="BM3701" s="35">
        <f t="shared" si="883"/>
        <v>3</v>
      </c>
      <c r="BN3701" s="35">
        <f t="shared" si="881"/>
        <v>16</v>
      </c>
      <c r="BO3701" s="193">
        <v>111.4425</v>
      </c>
      <c r="BP3701" s="193">
        <v>34.022500000000001</v>
      </c>
      <c r="BQ3701" s="118">
        <f t="shared" si="875"/>
        <v>0</v>
      </c>
      <c r="BR3701" s="196">
        <v>35.852499999999999</v>
      </c>
      <c r="BS3701" s="196">
        <v>85.894999999999996</v>
      </c>
      <c r="BT3701" s="118">
        <f t="shared" si="876"/>
        <v>0</v>
      </c>
    </row>
    <row r="3702" spans="53:72">
      <c r="BA3702" s="114">
        <f>'INPUTS Production'!E3732</f>
        <v>42889.75</v>
      </c>
      <c r="BB3702" s="22">
        <f t="shared" si="872"/>
        <v>6</v>
      </c>
      <c r="BC3702" s="22">
        <f t="shared" si="873"/>
        <v>3</v>
      </c>
      <c r="BD3702" s="22">
        <f t="shared" si="874"/>
        <v>18</v>
      </c>
      <c r="BE3702" s="31">
        <f>'INPUTS Production'!V3732</f>
        <v>55.371257370000002</v>
      </c>
      <c r="BF3702" s="32">
        <f>BE3702/(Dashboard!$H$25*1000)</f>
        <v>5.5930563000000003E-2</v>
      </c>
      <c r="BH3702" s="116">
        <f t="shared" si="880"/>
        <v>42858.749999991058</v>
      </c>
      <c r="BI3702" s="22">
        <f t="shared" si="877"/>
        <v>5</v>
      </c>
      <c r="BJ3702" s="34">
        <f t="shared" si="878"/>
        <v>3</v>
      </c>
      <c r="BK3702" s="22">
        <f t="shared" si="879"/>
        <v>18</v>
      </c>
      <c r="BL3702" s="35">
        <f t="shared" si="882"/>
        <v>5</v>
      </c>
      <c r="BM3702" s="35">
        <f t="shared" si="883"/>
        <v>3</v>
      </c>
      <c r="BN3702" s="35">
        <f t="shared" si="881"/>
        <v>17</v>
      </c>
      <c r="BO3702" s="193">
        <v>31.587499999999995</v>
      </c>
      <c r="BP3702" s="193">
        <v>22.97</v>
      </c>
      <c r="BQ3702" s="118">
        <f t="shared" si="875"/>
        <v>0</v>
      </c>
      <c r="BR3702" s="196">
        <v>23.512500000000003</v>
      </c>
      <c r="BS3702" s="196">
        <v>28.527500000000003</v>
      </c>
      <c r="BT3702" s="118">
        <f t="shared" si="876"/>
        <v>0</v>
      </c>
    </row>
    <row r="3703" spans="53:72">
      <c r="BA3703" s="114">
        <f>'INPUTS Production'!E3733</f>
        <v>42889.791666666664</v>
      </c>
      <c r="BB3703" s="22">
        <f t="shared" si="872"/>
        <v>6</v>
      </c>
      <c r="BC3703" s="22">
        <f t="shared" si="873"/>
        <v>3</v>
      </c>
      <c r="BD3703" s="22">
        <f t="shared" si="874"/>
        <v>19</v>
      </c>
      <c r="BE3703" s="31">
        <f>'INPUTS Production'!V3733</f>
        <v>0</v>
      </c>
      <c r="BF3703" s="32">
        <f>BE3703/(Dashboard!$H$25*1000)</f>
        <v>0</v>
      </c>
      <c r="BH3703" s="116">
        <f t="shared" si="880"/>
        <v>42858.791666657722</v>
      </c>
      <c r="BI3703" s="22">
        <f t="shared" si="877"/>
        <v>5</v>
      </c>
      <c r="BJ3703" s="34">
        <f t="shared" si="878"/>
        <v>3</v>
      </c>
      <c r="BK3703" s="22">
        <f t="shared" si="879"/>
        <v>19</v>
      </c>
      <c r="BL3703" s="35">
        <f t="shared" si="882"/>
        <v>5</v>
      </c>
      <c r="BM3703" s="35">
        <f t="shared" si="883"/>
        <v>3</v>
      </c>
      <c r="BN3703" s="35">
        <f t="shared" si="881"/>
        <v>18</v>
      </c>
      <c r="BO3703" s="193">
        <v>25.787500000000001</v>
      </c>
      <c r="BP3703" s="193">
        <v>21.067500000000003</v>
      </c>
      <c r="BQ3703" s="118">
        <f t="shared" si="875"/>
        <v>0</v>
      </c>
      <c r="BR3703" s="196">
        <v>21.2425</v>
      </c>
      <c r="BS3703" s="196">
        <v>23.657499999999999</v>
      </c>
      <c r="BT3703" s="118">
        <f t="shared" si="876"/>
        <v>0</v>
      </c>
    </row>
    <row r="3704" spans="53:72">
      <c r="BA3704" s="114">
        <f>'INPUTS Production'!E3734</f>
        <v>42889.833333333336</v>
      </c>
      <c r="BB3704" s="22">
        <f t="shared" si="872"/>
        <v>6</v>
      </c>
      <c r="BC3704" s="22">
        <f t="shared" si="873"/>
        <v>3</v>
      </c>
      <c r="BD3704" s="22">
        <f t="shared" si="874"/>
        <v>20</v>
      </c>
      <c r="BE3704" s="31">
        <f>'INPUTS Production'!V3734</f>
        <v>0</v>
      </c>
      <c r="BF3704" s="32">
        <f>BE3704/(Dashboard!$H$25*1000)</f>
        <v>0</v>
      </c>
      <c r="BH3704" s="116">
        <f t="shared" si="880"/>
        <v>42858.833333324386</v>
      </c>
      <c r="BI3704" s="22">
        <f t="shared" si="877"/>
        <v>5</v>
      </c>
      <c r="BJ3704" s="34">
        <f t="shared" si="878"/>
        <v>3</v>
      </c>
      <c r="BK3704" s="22">
        <f t="shared" si="879"/>
        <v>20</v>
      </c>
      <c r="BL3704" s="35">
        <f t="shared" si="882"/>
        <v>5</v>
      </c>
      <c r="BM3704" s="35">
        <f t="shared" si="883"/>
        <v>3</v>
      </c>
      <c r="BN3704" s="35">
        <f t="shared" si="881"/>
        <v>19</v>
      </c>
      <c r="BO3704" s="193">
        <v>31.412499999999998</v>
      </c>
      <c r="BP3704" s="193">
        <v>22.5975</v>
      </c>
      <c r="BQ3704" s="118">
        <f t="shared" si="875"/>
        <v>0</v>
      </c>
      <c r="BR3704" s="196">
        <v>22.849999999999998</v>
      </c>
      <c r="BS3704" s="196">
        <v>28.672500000000003</v>
      </c>
      <c r="BT3704" s="118">
        <f t="shared" si="876"/>
        <v>0</v>
      </c>
    </row>
    <row r="3705" spans="53:72">
      <c r="BA3705" s="114">
        <f>'INPUTS Production'!E3735</f>
        <v>42889.875</v>
      </c>
      <c r="BB3705" s="22">
        <f t="shared" si="872"/>
        <v>6</v>
      </c>
      <c r="BC3705" s="22">
        <f t="shared" si="873"/>
        <v>3</v>
      </c>
      <c r="BD3705" s="22">
        <f t="shared" si="874"/>
        <v>21</v>
      </c>
      <c r="BE3705" s="31">
        <f>'INPUTS Production'!V3735</f>
        <v>0</v>
      </c>
      <c r="BF3705" s="32">
        <f>BE3705/(Dashboard!$H$25*1000)</f>
        <v>0</v>
      </c>
      <c r="BH3705" s="116">
        <f t="shared" si="880"/>
        <v>42858.874999991051</v>
      </c>
      <c r="BI3705" s="22">
        <f t="shared" si="877"/>
        <v>5</v>
      </c>
      <c r="BJ3705" s="34">
        <f t="shared" si="878"/>
        <v>3</v>
      </c>
      <c r="BK3705" s="22">
        <f t="shared" si="879"/>
        <v>21</v>
      </c>
      <c r="BL3705" s="35">
        <f t="shared" si="882"/>
        <v>5</v>
      </c>
      <c r="BM3705" s="35">
        <f t="shared" si="883"/>
        <v>3</v>
      </c>
      <c r="BN3705" s="35">
        <f t="shared" si="881"/>
        <v>20</v>
      </c>
      <c r="BO3705" s="193">
        <v>42.027500000000003</v>
      </c>
      <c r="BP3705" s="193">
        <v>42.217500000000001</v>
      </c>
      <c r="BQ3705" s="118">
        <f t="shared" si="875"/>
        <v>0</v>
      </c>
      <c r="BR3705" s="196">
        <v>42.28</v>
      </c>
      <c r="BS3705" s="196">
        <v>41.087499999999999</v>
      </c>
      <c r="BT3705" s="118">
        <f t="shared" si="876"/>
        <v>0</v>
      </c>
    </row>
    <row r="3706" spans="53:72">
      <c r="BA3706" s="114">
        <f>'INPUTS Production'!E3736</f>
        <v>42889.916666666664</v>
      </c>
      <c r="BB3706" s="22">
        <f t="shared" si="872"/>
        <v>6</v>
      </c>
      <c r="BC3706" s="22">
        <f t="shared" si="873"/>
        <v>3</v>
      </c>
      <c r="BD3706" s="22">
        <f t="shared" si="874"/>
        <v>22</v>
      </c>
      <c r="BE3706" s="31">
        <f>'INPUTS Production'!V3736</f>
        <v>0</v>
      </c>
      <c r="BF3706" s="32">
        <f>BE3706/(Dashboard!$H$25*1000)</f>
        <v>0</v>
      </c>
      <c r="BH3706" s="116">
        <f t="shared" si="880"/>
        <v>42858.916666657715</v>
      </c>
      <c r="BI3706" s="22">
        <f t="shared" si="877"/>
        <v>5</v>
      </c>
      <c r="BJ3706" s="34">
        <f t="shared" si="878"/>
        <v>3</v>
      </c>
      <c r="BK3706" s="22">
        <f t="shared" si="879"/>
        <v>22</v>
      </c>
      <c r="BL3706" s="35">
        <f t="shared" si="882"/>
        <v>5</v>
      </c>
      <c r="BM3706" s="35">
        <f t="shared" si="883"/>
        <v>3</v>
      </c>
      <c r="BN3706" s="35">
        <f t="shared" si="881"/>
        <v>21</v>
      </c>
      <c r="BO3706" s="193">
        <v>63.435000000000002</v>
      </c>
      <c r="BP3706" s="193">
        <v>59.534999999999997</v>
      </c>
      <c r="BQ3706" s="118">
        <f t="shared" si="875"/>
        <v>0</v>
      </c>
      <c r="BR3706" s="196">
        <v>59.677499999999995</v>
      </c>
      <c r="BS3706" s="196">
        <v>59.972499999999997</v>
      </c>
      <c r="BT3706" s="118">
        <f t="shared" si="876"/>
        <v>0</v>
      </c>
    </row>
    <row r="3707" spans="53:72">
      <c r="BA3707" s="114">
        <f>'INPUTS Production'!E3737</f>
        <v>42889.958333333336</v>
      </c>
      <c r="BB3707" s="22">
        <f t="shared" si="872"/>
        <v>6</v>
      </c>
      <c r="BC3707" s="22">
        <f t="shared" si="873"/>
        <v>3</v>
      </c>
      <c r="BD3707" s="22">
        <f t="shared" si="874"/>
        <v>23</v>
      </c>
      <c r="BE3707" s="31">
        <f>'INPUTS Production'!V3737</f>
        <v>0</v>
      </c>
      <c r="BF3707" s="32">
        <f>BE3707/(Dashboard!$H$25*1000)</f>
        <v>0</v>
      </c>
      <c r="BH3707" s="116">
        <f t="shared" si="880"/>
        <v>42858.958333324379</v>
      </c>
      <c r="BI3707" s="22">
        <f t="shared" si="877"/>
        <v>5</v>
      </c>
      <c r="BJ3707" s="34">
        <f t="shared" si="878"/>
        <v>3</v>
      </c>
      <c r="BK3707" s="22">
        <f t="shared" si="879"/>
        <v>23</v>
      </c>
      <c r="BL3707" s="35">
        <f t="shared" si="882"/>
        <v>5</v>
      </c>
      <c r="BM3707" s="35">
        <f t="shared" si="883"/>
        <v>3</v>
      </c>
      <c r="BN3707" s="35">
        <f t="shared" si="881"/>
        <v>22</v>
      </c>
      <c r="BO3707" s="193">
        <v>32.762500000000003</v>
      </c>
      <c r="BP3707" s="193">
        <v>21.887500000000003</v>
      </c>
      <c r="BQ3707" s="118">
        <f t="shared" si="875"/>
        <v>0</v>
      </c>
      <c r="BR3707" s="196">
        <v>22.032499999999999</v>
      </c>
      <c r="BS3707" s="196">
        <v>28.092500000000001</v>
      </c>
      <c r="BT3707" s="118">
        <f t="shared" si="876"/>
        <v>0</v>
      </c>
    </row>
    <row r="3708" spans="53:72">
      <c r="BA3708" s="114">
        <f>'INPUTS Production'!E3738</f>
        <v>42890</v>
      </c>
      <c r="BB3708" s="22">
        <f t="shared" si="872"/>
        <v>6</v>
      </c>
      <c r="BC3708" s="22">
        <f t="shared" si="873"/>
        <v>4</v>
      </c>
      <c r="BD3708" s="22">
        <f t="shared" si="874"/>
        <v>0</v>
      </c>
      <c r="BE3708" s="31">
        <f>'INPUTS Production'!V3738</f>
        <v>0</v>
      </c>
      <c r="BF3708" s="32">
        <f>BE3708/(Dashboard!$H$25*1000)</f>
        <v>0</v>
      </c>
      <c r="BH3708" s="116">
        <f t="shared" si="880"/>
        <v>42858.999999991043</v>
      </c>
      <c r="BI3708" s="22">
        <f t="shared" si="877"/>
        <v>5</v>
      </c>
      <c r="BJ3708" s="34">
        <f t="shared" si="878"/>
        <v>4</v>
      </c>
      <c r="BK3708" s="22">
        <f t="shared" si="879"/>
        <v>0</v>
      </c>
      <c r="BL3708" s="35">
        <f t="shared" si="882"/>
        <v>5</v>
      </c>
      <c r="BM3708" s="35">
        <f t="shared" si="883"/>
        <v>3</v>
      </c>
      <c r="BN3708" s="35">
        <f t="shared" si="881"/>
        <v>23</v>
      </c>
      <c r="BO3708" s="193">
        <v>19.407499999999999</v>
      </c>
      <c r="BP3708" s="193">
        <v>19.09</v>
      </c>
      <c r="BQ3708" s="118">
        <f t="shared" si="875"/>
        <v>0</v>
      </c>
      <c r="BR3708" s="196">
        <v>19.09</v>
      </c>
      <c r="BS3708" s="196">
        <v>19.2775</v>
      </c>
      <c r="BT3708" s="118">
        <f t="shared" si="876"/>
        <v>0</v>
      </c>
    </row>
    <row r="3709" spans="53:72">
      <c r="BA3709" s="114">
        <f>'INPUTS Production'!E3739</f>
        <v>42890.041666666664</v>
      </c>
      <c r="BB3709" s="22">
        <f t="shared" si="872"/>
        <v>6</v>
      </c>
      <c r="BC3709" s="22">
        <f t="shared" si="873"/>
        <v>4</v>
      </c>
      <c r="BD3709" s="22">
        <f t="shared" si="874"/>
        <v>1</v>
      </c>
      <c r="BE3709" s="31">
        <f>'INPUTS Production'!V3739</f>
        <v>0</v>
      </c>
      <c r="BF3709" s="32">
        <f>BE3709/(Dashboard!$H$25*1000)</f>
        <v>0</v>
      </c>
      <c r="BH3709" s="116">
        <f t="shared" si="880"/>
        <v>42859.041666657708</v>
      </c>
      <c r="BI3709" s="22">
        <f t="shared" si="877"/>
        <v>5</v>
      </c>
      <c r="BJ3709" s="34">
        <f t="shared" si="878"/>
        <v>4</v>
      </c>
      <c r="BK3709" s="22">
        <f t="shared" si="879"/>
        <v>1</v>
      </c>
      <c r="BL3709" s="35">
        <f t="shared" si="882"/>
        <v>5</v>
      </c>
      <c r="BM3709" s="35">
        <f t="shared" si="883"/>
        <v>4</v>
      </c>
      <c r="BN3709" s="35">
        <f t="shared" si="881"/>
        <v>0</v>
      </c>
      <c r="BO3709" s="193">
        <v>19.489999999999998</v>
      </c>
      <c r="BP3709" s="193">
        <v>19.522500000000001</v>
      </c>
      <c r="BQ3709" s="118">
        <f t="shared" si="875"/>
        <v>0</v>
      </c>
      <c r="BR3709" s="196">
        <v>19.524999999999999</v>
      </c>
      <c r="BS3709" s="196">
        <v>19.454999999999998</v>
      </c>
      <c r="BT3709" s="118">
        <f t="shared" si="876"/>
        <v>0</v>
      </c>
    </row>
    <row r="3710" spans="53:72">
      <c r="BA3710" s="114">
        <f>'INPUTS Production'!E3740</f>
        <v>42890.083333333336</v>
      </c>
      <c r="BB3710" s="22">
        <f t="shared" si="872"/>
        <v>6</v>
      </c>
      <c r="BC3710" s="22">
        <f t="shared" si="873"/>
        <v>4</v>
      </c>
      <c r="BD3710" s="22">
        <f t="shared" si="874"/>
        <v>2</v>
      </c>
      <c r="BE3710" s="31">
        <f>'INPUTS Production'!V3740</f>
        <v>0</v>
      </c>
      <c r="BF3710" s="32">
        <f>BE3710/(Dashboard!$H$25*1000)</f>
        <v>0</v>
      </c>
      <c r="BH3710" s="116">
        <f t="shared" si="880"/>
        <v>42859.083333324372</v>
      </c>
      <c r="BI3710" s="22">
        <f t="shared" si="877"/>
        <v>5</v>
      </c>
      <c r="BJ3710" s="34">
        <f t="shared" si="878"/>
        <v>4</v>
      </c>
      <c r="BK3710" s="22">
        <f t="shared" si="879"/>
        <v>2</v>
      </c>
      <c r="BL3710" s="35">
        <f t="shared" si="882"/>
        <v>5</v>
      </c>
      <c r="BM3710" s="35">
        <f t="shared" si="883"/>
        <v>4</v>
      </c>
      <c r="BN3710" s="35">
        <f t="shared" si="881"/>
        <v>1</v>
      </c>
      <c r="BO3710" s="193">
        <v>10.432499999999997</v>
      </c>
      <c r="BP3710" s="193">
        <v>10.790000000000001</v>
      </c>
      <c r="BQ3710" s="118">
        <f t="shared" si="875"/>
        <v>0</v>
      </c>
      <c r="BR3710" s="196">
        <v>10.82</v>
      </c>
      <c r="BS3710" s="196">
        <v>10.0625</v>
      </c>
      <c r="BT3710" s="118">
        <f t="shared" si="876"/>
        <v>0</v>
      </c>
    </row>
    <row r="3711" spans="53:72">
      <c r="BA3711" s="114">
        <f>'INPUTS Production'!E3741</f>
        <v>42890.125</v>
      </c>
      <c r="BB3711" s="22">
        <f t="shared" si="872"/>
        <v>6</v>
      </c>
      <c r="BC3711" s="22">
        <f t="shared" si="873"/>
        <v>4</v>
      </c>
      <c r="BD3711" s="22">
        <f t="shared" si="874"/>
        <v>3</v>
      </c>
      <c r="BE3711" s="31">
        <f>'INPUTS Production'!V3741</f>
        <v>0</v>
      </c>
      <c r="BF3711" s="32">
        <f>BE3711/(Dashboard!$H$25*1000)</f>
        <v>0</v>
      </c>
      <c r="BH3711" s="116">
        <f t="shared" si="880"/>
        <v>42859.124999991036</v>
      </c>
      <c r="BI3711" s="22">
        <f t="shared" si="877"/>
        <v>5</v>
      </c>
      <c r="BJ3711" s="34">
        <f t="shared" si="878"/>
        <v>4</v>
      </c>
      <c r="BK3711" s="22">
        <f t="shared" si="879"/>
        <v>3</v>
      </c>
      <c r="BL3711" s="35">
        <f t="shared" si="882"/>
        <v>5</v>
      </c>
      <c r="BM3711" s="35">
        <f t="shared" si="883"/>
        <v>4</v>
      </c>
      <c r="BN3711" s="35">
        <f t="shared" si="881"/>
        <v>2</v>
      </c>
      <c r="BO3711" s="193">
        <v>-0.35499999999999998</v>
      </c>
      <c r="BP3711" s="193">
        <v>-0.1825</v>
      </c>
      <c r="BQ3711" s="118">
        <f t="shared" si="875"/>
        <v>0</v>
      </c>
      <c r="BR3711" s="196">
        <v>-0.16250000000000001</v>
      </c>
      <c r="BS3711" s="196">
        <v>-0.52749999999999997</v>
      </c>
      <c r="BT3711" s="118">
        <f t="shared" si="876"/>
        <v>0</v>
      </c>
    </row>
    <row r="3712" spans="53:72">
      <c r="BA3712" s="114">
        <f>'INPUTS Production'!E3742</f>
        <v>42890.166666666664</v>
      </c>
      <c r="BB3712" s="22">
        <f t="shared" si="872"/>
        <v>6</v>
      </c>
      <c r="BC3712" s="22">
        <f t="shared" si="873"/>
        <v>4</v>
      </c>
      <c r="BD3712" s="22">
        <f t="shared" si="874"/>
        <v>4</v>
      </c>
      <c r="BE3712" s="31">
        <f>'INPUTS Production'!V3742</f>
        <v>0</v>
      </c>
      <c r="BF3712" s="32">
        <f>BE3712/(Dashboard!$H$25*1000)</f>
        <v>0</v>
      </c>
      <c r="BH3712" s="116">
        <f t="shared" si="880"/>
        <v>42859.1666666577</v>
      </c>
      <c r="BI3712" s="22">
        <f t="shared" si="877"/>
        <v>5</v>
      </c>
      <c r="BJ3712" s="34">
        <f t="shared" si="878"/>
        <v>4</v>
      </c>
      <c r="BK3712" s="22">
        <f t="shared" si="879"/>
        <v>4</v>
      </c>
      <c r="BL3712" s="35">
        <f t="shared" si="882"/>
        <v>5</v>
      </c>
      <c r="BM3712" s="35">
        <f t="shared" si="883"/>
        <v>4</v>
      </c>
      <c r="BN3712" s="35">
        <f t="shared" si="881"/>
        <v>3</v>
      </c>
      <c r="BO3712" s="193">
        <v>-0.49</v>
      </c>
      <c r="BP3712" s="193">
        <v>0.20500000000000002</v>
      </c>
      <c r="BQ3712" s="118">
        <f t="shared" si="875"/>
        <v>0</v>
      </c>
      <c r="BR3712" s="196">
        <v>0.28250000000000003</v>
      </c>
      <c r="BS3712" s="196">
        <v>-1.1975000000000002</v>
      </c>
      <c r="BT3712" s="118">
        <f t="shared" si="876"/>
        <v>0</v>
      </c>
    </row>
    <row r="3713" spans="53:72">
      <c r="BA3713" s="114">
        <f>'INPUTS Production'!E3743</f>
        <v>42890.208333333336</v>
      </c>
      <c r="BB3713" s="22">
        <f t="shared" si="872"/>
        <v>6</v>
      </c>
      <c r="BC3713" s="22">
        <f t="shared" si="873"/>
        <v>4</v>
      </c>
      <c r="BD3713" s="22">
        <f t="shared" si="874"/>
        <v>5</v>
      </c>
      <c r="BE3713" s="31">
        <f>'INPUTS Production'!V3743</f>
        <v>180.48303306</v>
      </c>
      <c r="BF3713" s="32">
        <f>BE3713/(Dashboard!$H$25*1000)</f>
        <v>0.182306094</v>
      </c>
      <c r="BH3713" s="116">
        <f t="shared" si="880"/>
        <v>42859.208333324365</v>
      </c>
      <c r="BI3713" s="22">
        <f t="shared" si="877"/>
        <v>5</v>
      </c>
      <c r="BJ3713" s="34">
        <f t="shared" si="878"/>
        <v>4</v>
      </c>
      <c r="BK3713" s="22">
        <f t="shared" si="879"/>
        <v>5</v>
      </c>
      <c r="BL3713" s="35">
        <f t="shared" si="882"/>
        <v>5</v>
      </c>
      <c r="BM3713" s="35">
        <f t="shared" si="883"/>
        <v>4</v>
      </c>
      <c r="BN3713" s="35">
        <f t="shared" si="881"/>
        <v>4</v>
      </c>
      <c r="BO3713" s="193">
        <v>12.340000000000002</v>
      </c>
      <c r="BP3713" s="193">
        <v>13.2925</v>
      </c>
      <c r="BQ3713" s="118">
        <f t="shared" si="875"/>
        <v>0</v>
      </c>
      <c r="BR3713" s="196">
        <v>13.385</v>
      </c>
      <c r="BS3713" s="196">
        <v>11.365</v>
      </c>
      <c r="BT3713" s="118">
        <f t="shared" si="876"/>
        <v>0</v>
      </c>
    </row>
    <row r="3714" spans="53:72">
      <c r="BA3714" s="114">
        <f>'INPUTS Production'!E3744</f>
        <v>42890.25</v>
      </c>
      <c r="BB3714" s="22">
        <f t="shared" si="872"/>
        <v>6</v>
      </c>
      <c r="BC3714" s="22">
        <f t="shared" si="873"/>
        <v>4</v>
      </c>
      <c r="BD3714" s="22">
        <f t="shared" si="874"/>
        <v>6</v>
      </c>
      <c r="BE3714" s="31">
        <f>'INPUTS Production'!V3744</f>
        <v>711.50582250000002</v>
      </c>
      <c r="BF3714" s="32">
        <f>BE3714/(Dashboard!$H$25*1000)</f>
        <v>0.71869274999999999</v>
      </c>
      <c r="BH3714" s="116">
        <f t="shared" si="880"/>
        <v>42859.249999991029</v>
      </c>
      <c r="BI3714" s="22">
        <f t="shared" si="877"/>
        <v>5</v>
      </c>
      <c r="BJ3714" s="34">
        <f t="shared" si="878"/>
        <v>4</v>
      </c>
      <c r="BK3714" s="22">
        <f t="shared" si="879"/>
        <v>6</v>
      </c>
      <c r="BL3714" s="35">
        <f t="shared" si="882"/>
        <v>5</v>
      </c>
      <c r="BM3714" s="35">
        <f t="shared" si="883"/>
        <v>4</v>
      </c>
      <c r="BN3714" s="35">
        <f t="shared" si="881"/>
        <v>5</v>
      </c>
      <c r="BO3714" s="193">
        <v>16.407499999999999</v>
      </c>
      <c r="BP3714" s="193">
        <v>16.940000000000001</v>
      </c>
      <c r="BQ3714" s="118">
        <f t="shared" si="875"/>
        <v>0</v>
      </c>
      <c r="BR3714" s="196">
        <v>16.987500000000001</v>
      </c>
      <c r="BS3714" s="196">
        <v>15.8575</v>
      </c>
      <c r="BT3714" s="118">
        <f t="shared" si="876"/>
        <v>0</v>
      </c>
    </row>
    <row r="3715" spans="53:72">
      <c r="BA3715" s="114">
        <f>'INPUTS Production'!E3745</f>
        <v>42890.291666666664</v>
      </c>
      <c r="BB3715" s="22">
        <f t="shared" si="872"/>
        <v>6</v>
      </c>
      <c r="BC3715" s="22">
        <f t="shared" si="873"/>
        <v>4</v>
      </c>
      <c r="BD3715" s="22">
        <f t="shared" si="874"/>
        <v>7</v>
      </c>
      <c r="BE3715" s="31">
        <f>'INPUTS Production'!V3745</f>
        <v>881.66095875000008</v>
      </c>
      <c r="BF3715" s="32">
        <f>BE3715/(Dashboard!$H$25*1000)</f>
        <v>0.89056662500000006</v>
      </c>
      <c r="BH3715" s="116">
        <f t="shared" si="880"/>
        <v>42859.291666657693</v>
      </c>
      <c r="BI3715" s="22">
        <f t="shared" si="877"/>
        <v>5</v>
      </c>
      <c r="BJ3715" s="34">
        <f t="shared" si="878"/>
        <v>4</v>
      </c>
      <c r="BK3715" s="22">
        <f t="shared" si="879"/>
        <v>7</v>
      </c>
      <c r="BL3715" s="35">
        <f t="shared" si="882"/>
        <v>5</v>
      </c>
      <c r="BM3715" s="35">
        <f t="shared" si="883"/>
        <v>4</v>
      </c>
      <c r="BN3715" s="35">
        <f t="shared" si="881"/>
        <v>6</v>
      </c>
      <c r="BO3715" s="193">
        <v>18.155000000000001</v>
      </c>
      <c r="BP3715" s="193">
        <v>19.22</v>
      </c>
      <c r="BQ3715" s="118">
        <f t="shared" si="875"/>
        <v>0</v>
      </c>
      <c r="BR3715" s="196">
        <v>19.322499999999998</v>
      </c>
      <c r="BS3715" s="196">
        <v>17.047499999999999</v>
      </c>
      <c r="BT3715" s="118">
        <f t="shared" si="876"/>
        <v>0</v>
      </c>
    </row>
    <row r="3716" spans="53:72">
      <c r="BA3716" s="114">
        <f>'INPUTS Production'!E3746</f>
        <v>42890.333333333336</v>
      </c>
      <c r="BB3716" s="22">
        <f t="shared" si="872"/>
        <v>6</v>
      </c>
      <c r="BC3716" s="22">
        <f t="shared" si="873"/>
        <v>4</v>
      </c>
      <c r="BD3716" s="22">
        <f t="shared" si="874"/>
        <v>8</v>
      </c>
      <c r="BE3716" s="31">
        <f>'INPUTS Production'!V3746</f>
        <v>944.54068500000005</v>
      </c>
      <c r="BF3716" s="32">
        <f>BE3716/(Dashboard!$H$25*1000)</f>
        <v>0.95408150000000003</v>
      </c>
      <c r="BH3716" s="116">
        <f t="shared" si="880"/>
        <v>42859.333333324357</v>
      </c>
      <c r="BI3716" s="22">
        <f t="shared" si="877"/>
        <v>5</v>
      </c>
      <c r="BJ3716" s="34">
        <f t="shared" si="878"/>
        <v>4</v>
      </c>
      <c r="BK3716" s="22">
        <f t="shared" si="879"/>
        <v>8</v>
      </c>
      <c r="BL3716" s="35">
        <f t="shared" si="882"/>
        <v>5</v>
      </c>
      <c r="BM3716" s="35">
        <f t="shared" si="883"/>
        <v>4</v>
      </c>
      <c r="BN3716" s="35">
        <f t="shared" si="881"/>
        <v>7</v>
      </c>
      <c r="BO3716" s="193">
        <v>17.809999999999999</v>
      </c>
      <c r="BP3716" s="193">
        <v>18.739999999999998</v>
      </c>
      <c r="BQ3716" s="118">
        <f t="shared" si="875"/>
        <v>0</v>
      </c>
      <c r="BR3716" s="196">
        <v>18.842500000000001</v>
      </c>
      <c r="BS3716" s="196">
        <v>16.684999999999999</v>
      </c>
      <c r="BT3716" s="118">
        <f t="shared" si="876"/>
        <v>0</v>
      </c>
    </row>
    <row r="3717" spans="53:72">
      <c r="BA3717" s="114">
        <f>'INPUTS Production'!E3747</f>
        <v>42890.375</v>
      </c>
      <c r="BB3717" s="22">
        <f t="shared" si="872"/>
        <v>6</v>
      </c>
      <c r="BC3717" s="22">
        <f t="shared" si="873"/>
        <v>4</v>
      </c>
      <c r="BD3717" s="22">
        <f t="shared" si="874"/>
        <v>9</v>
      </c>
      <c r="BE3717" s="31">
        <f>'INPUTS Production'!V3747</f>
        <v>627.52362749999998</v>
      </c>
      <c r="BF3717" s="32">
        <f>BE3717/(Dashboard!$H$25*1000)</f>
        <v>0.63386224999999996</v>
      </c>
      <c r="BH3717" s="116">
        <f t="shared" si="880"/>
        <v>42859.374999991021</v>
      </c>
      <c r="BI3717" s="22">
        <f t="shared" si="877"/>
        <v>5</v>
      </c>
      <c r="BJ3717" s="34">
        <f t="shared" si="878"/>
        <v>4</v>
      </c>
      <c r="BK3717" s="22">
        <f t="shared" si="879"/>
        <v>9</v>
      </c>
      <c r="BL3717" s="35">
        <f t="shared" si="882"/>
        <v>5</v>
      </c>
      <c r="BM3717" s="35">
        <f t="shared" si="883"/>
        <v>4</v>
      </c>
      <c r="BN3717" s="35">
        <f t="shared" si="881"/>
        <v>8</v>
      </c>
      <c r="BO3717" s="193">
        <v>19.27</v>
      </c>
      <c r="BP3717" s="193">
        <v>20.11</v>
      </c>
      <c r="BQ3717" s="118">
        <f t="shared" si="875"/>
        <v>0</v>
      </c>
      <c r="BR3717" s="196">
        <v>20.217500000000001</v>
      </c>
      <c r="BS3717" s="196">
        <v>18.0825</v>
      </c>
      <c r="BT3717" s="118">
        <f t="shared" si="876"/>
        <v>0</v>
      </c>
    </row>
    <row r="3718" spans="53:72">
      <c r="BA3718" s="114">
        <f>'INPUTS Production'!E3748</f>
        <v>42890.416666666664</v>
      </c>
      <c r="BB3718" s="22">
        <f t="shared" si="872"/>
        <v>6</v>
      </c>
      <c r="BC3718" s="22">
        <f t="shared" si="873"/>
        <v>4</v>
      </c>
      <c r="BD3718" s="22">
        <f t="shared" si="874"/>
        <v>10</v>
      </c>
      <c r="BE3718" s="31">
        <f>'INPUTS Production'!V3748</f>
        <v>895.93781111999988</v>
      </c>
      <c r="BF3718" s="32">
        <f>BE3718/(Dashboard!$H$25*1000)</f>
        <v>0.90498768799999985</v>
      </c>
      <c r="BH3718" s="116">
        <f t="shared" si="880"/>
        <v>42859.416666657686</v>
      </c>
      <c r="BI3718" s="22">
        <f t="shared" si="877"/>
        <v>5</v>
      </c>
      <c r="BJ3718" s="34">
        <f t="shared" si="878"/>
        <v>4</v>
      </c>
      <c r="BK3718" s="22">
        <f t="shared" si="879"/>
        <v>10</v>
      </c>
      <c r="BL3718" s="35">
        <f t="shared" si="882"/>
        <v>5</v>
      </c>
      <c r="BM3718" s="35">
        <f t="shared" si="883"/>
        <v>4</v>
      </c>
      <c r="BN3718" s="35">
        <f t="shared" si="881"/>
        <v>9</v>
      </c>
      <c r="BO3718" s="193">
        <v>18.93</v>
      </c>
      <c r="BP3718" s="193">
        <v>19.592499999999998</v>
      </c>
      <c r="BQ3718" s="118">
        <f t="shared" si="875"/>
        <v>0</v>
      </c>
      <c r="BR3718" s="196">
        <v>19.702500000000001</v>
      </c>
      <c r="BS3718" s="196">
        <v>17.717500000000001</v>
      </c>
      <c r="BT3718" s="118">
        <f t="shared" si="876"/>
        <v>0</v>
      </c>
    </row>
    <row r="3719" spans="53:72">
      <c r="BA3719" s="114">
        <f>'INPUTS Production'!E3749</f>
        <v>42890.458333333336</v>
      </c>
      <c r="BB3719" s="22">
        <f t="shared" si="872"/>
        <v>6</v>
      </c>
      <c r="BC3719" s="22">
        <f t="shared" si="873"/>
        <v>4</v>
      </c>
      <c r="BD3719" s="22">
        <f t="shared" si="874"/>
        <v>11</v>
      </c>
      <c r="BE3719" s="31">
        <f>'INPUTS Production'!V3749</f>
        <v>972.10426499999994</v>
      </c>
      <c r="BF3719" s="32">
        <f>BE3719/(Dashboard!$H$25*1000)</f>
        <v>0.98192349999999995</v>
      </c>
      <c r="BH3719" s="116">
        <f t="shared" si="880"/>
        <v>42859.45833332435</v>
      </c>
      <c r="BI3719" s="22">
        <f t="shared" si="877"/>
        <v>5</v>
      </c>
      <c r="BJ3719" s="34">
        <f t="shared" si="878"/>
        <v>4</v>
      </c>
      <c r="BK3719" s="22">
        <f t="shared" si="879"/>
        <v>11</v>
      </c>
      <c r="BL3719" s="35">
        <f t="shared" si="882"/>
        <v>5</v>
      </c>
      <c r="BM3719" s="35">
        <f t="shared" si="883"/>
        <v>4</v>
      </c>
      <c r="BN3719" s="35">
        <f t="shared" si="881"/>
        <v>10</v>
      </c>
      <c r="BO3719" s="193">
        <v>19.14</v>
      </c>
      <c r="BP3719" s="193">
        <v>19.182500000000001</v>
      </c>
      <c r="BQ3719" s="118">
        <f t="shared" si="875"/>
        <v>0</v>
      </c>
      <c r="BR3719" s="196">
        <v>19.295000000000002</v>
      </c>
      <c r="BS3719" s="196">
        <v>17.787500000000001</v>
      </c>
      <c r="BT3719" s="118">
        <f t="shared" si="876"/>
        <v>0</v>
      </c>
    </row>
    <row r="3720" spans="53:72">
      <c r="BA3720" s="114">
        <f>'INPUTS Production'!E3750</f>
        <v>42890.5</v>
      </c>
      <c r="BB3720" s="22">
        <f t="shared" si="872"/>
        <v>6</v>
      </c>
      <c r="BC3720" s="22">
        <f t="shared" si="873"/>
        <v>4</v>
      </c>
      <c r="BD3720" s="22">
        <f t="shared" si="874"/>
        <v>12</v>
      </c>
      <c r="BE3720" s="31">
        <f>'INPUTS Production'!V3750</f>
        <v>525.06660986999998</v>
      </c>
      <c r="BF3720" s="32">
        <f>BE3720/(Dashboard!$H$25*1000)</f>
        <v>0.53037031299999993</v>
      </c>
      <c r="BH3720" s="116">
        <f t="shared" si="880"/>
        <v>42859.499999991014</v>
      </c>
      <c r="BI3720" s="22">
        <f t="shared" si="877"/>
        <v>5</v>
      </c>
      <c r="BJ3720" s="34">
        <f t="shared" si="878"/>
        <v>4</v>
      </c>
      <c r="BK3720" s="22">
        <f t="shared" si="879"/>
        <v>12</v>
      </c>
      <c r="BL3720" s="35">
        <f t="shared" si="882"/>
        <v>5</v>
      </c>
      <c r="BM3720" s="35">
        <f t="shared" si="883"/>
        <v>4</v>
      </c>
      <c r="BN3720" s="35">
        <f t="shared" si="881"/>
        <v>11</v>
      </c>
      <c r="BO3720" s="193">
        <v>19.627499999999998</v>
      </c>
      <c r="BP3720" s="193">
        <v>19.545000000000002</v>
      </c>
      <c r="BQ3720" s="118">
        <f t="shared" si="875"/>
        <v>0</v>
      </c>
      <c r="BR3720" s="196">
        <v>19.66</v>
      </c>
      <c r="BS3720" s="196">
        <v>18.2425</v>
      </c>
      <c r="BT3720" s="118">
        <f t="shared" si="876"/>
        <v>0</v>
      </c>
    </row>
    <row r="3721" spans="53:72">
      <c r="BA3721" s="114">
        <f>'INPUTS Production'!E3751</f>
        <v>42890.541666666664</v>
      </c>
      <c r="BB3721" s="22">
        <f t="shared" si="872"/>
        <v>6</v>
      </c>
      <c r="BC3721" s="22">
        <f t="shared" si="873"/>
        <v>4</v>
      </c>
      <c r="BD3721" s="22">
        <f t="shared" si="874"/>
        <v>13</v>
      </c>
      <c r="BE3721" s="31">
        <f>'INPUTS Production'!V3751</f>
        <v>952.86380111999995</v>
      </c>
      <c r="BF3721" s="32">
        <f>BE3721/(Dashboard!$H$25*1000)</f>
        <v>0.96248868799999998</v>
      </c>
      <c r="BH3721" s="116">
        <f t="shared" si="880"/>
        <v>42859.541666657678</v>
      </c>
      <c r="BI3721" s="22">
        <f t="shared" si="877"/>
        <v>5</v>
      </c>
      <c r="BJ3721" s="34">
        <f t="shared" si="878"/>
        <v>4</v>
      </c>
      <c r="BK3721" s="22">
        <f t="shared" si="879"/>
        <v>13</v>
      </c>
      <c r="BL3721" s="35">
        <f t="shared" si="882"/>
        <v>5</v>
      </c>
      <c r="BM3721" s="35">
        <f t="shared" si="883"/>
        <v>4</v>
      </c>
      <c r="BN3721" s="35">
        <f t="shared" si="881"/>
        <v>12</v>
      </c>
      <c r="BO3721" s="193">
        <v>20.020000000000003</v>
      </c>
      <c r="BP3721" s="193">
        <v>19.657499999999999</v>
      </c>
      <c r="BQ3721" s="118">
        <f t="shared" si="875"/>
        <v>0</v>
      </c>
      <c r="BR3721" s="196">
        <v>19.744999999999997</v>
      </c>
      <c r="BS3721" s="196">
        <v>18.982500000000002</v>
      </c>
      <c r="BT3721" s="118">
        <f t="shared" si="876"/>
        <v>0</v>
      </c>
    </row>
    <row r="3722" spans="53:72">
      <c r="BA3722" s="114">
        <f>'INPUTS Production'!E3752</f>
        <v>42890.583333333336</v>
      </c>
      <c r="BB3722" s="22">
        <f t="shared" si="872"/>
        <v>6</v>
      </c>
      <c r="BC3722" s="22">
        <f t="shared" si="873"/>
        <v>4</v>
      </c>
      <c r="BD3722" s="22">
        <f t="shared" si="874"/>
        <v>14</v>
      </c>
      <c r="BE3722" s="31">
        <f>'INPUTS Production'!V3752</f>
        <v>933.95312999999999</v>
      </c>
      <c r="BF3722" s="32">
        <f>BE3722/(Dashboard!$H$25*1000)</f>
        <v>0.94338699999999998</v>
      </c>
      <c r="BH3722" s="116">
        <f t="shared" si="880"/>
        <v>42859.583333324343</v>
      </c>
      <c r="BI3722" s="22">
        <f t="shared" si="877"/>
        <v>5</v>
      </c>
      <c r="BJ3722" s="34">
        <f t="shared" si="878"/>
        <v>4</v>
      </c>
      <c r="BK3722" s="22">
        <f t="shared" si="879"/>
        <v>14</v>
      </c>
      <c r="BL3722" s="35">
        <f t="shared" si="882"/>
        <v>5</v>
      </c>
      <c r="BM3722" s="35">
        <f t="shared" si="883"/>
        <v>4</v>
      </c>
      <c r="BN3722" s="35">
        <f t="shared" si="881"/>
        <v>13</v>
      </c>
      <c r="BO3722" s="193">
        <v>20.767499999999998</v>
      </c>
      <c r="BP3722" s="193">
        <v>20.85</v>
      </c>
      <c r="BQ3722" s="118">
        <f t="shared" si="875"/>
        <v>0</v>
      </c>
      <c r="BR3722" s="196">
        <v>20.942500000000003</v>
      </c>
      <c r="BS3722" s="196">
        <v>19.697500000000002</v>
      </c>
      <c r="BT3722" s="118">
        <f t="shared" si="876"/>
        <v>0</v>
      </c>
    </row>
    <row r="3723" spans="53:72">
      <c r="BA3723" s="114">
        <f>'INPUTS Production'!E3753</f>
        <v>42890.625</v>
      </c>
      <c r="BB3723" s="22">
        <f t="shared" si="872"/>
        <v>6</v>
      </c>
      <c r="BC3723" s="22">
        <f t="shared" si="873"/>
        <v>4</v>
      </c>
      <c r="BD3723" s="22">
        <f t="shared" si="874"/>
        <v>15</v>
      </c>
      <c r="BE3723" s="31">
        <f>'INPUTS Production'!V3753</f>
        <v>922.96870874999991</v>
      </c>
      <c r="BF3723" s="32">
        <f>BE3723/(Dashboard!$H$25*1000)</f>
        <v>0.93229162499999996</v>
      </c>
      <c r="BH3723" s="116">
        <f t="shared" si="880"/>
        <v>42859.624999991007</v>
      </c>
      <c r="BI3723" s="22">
        <f t="shared" si="877"/>
        <v>5</v>
      </c>
      <c r="BJ3723" s="34">
        <f t="shared" si="878"/>
        <v>4</v>
      </c>
      <c r="BK3723" s="22">
        <f t="shared" si="879"/>
        <v>15</v>
      </c>
      <c r="BL3723" s="35">
        <f t="shared" si="882"/>
        <v>5</v>
      </c>
      <c r="BM3723" s="35">
        <f t="shared" si="883"/>
        <v>4</v>
      </c>
      <c r="BN3723" s="35">
        <f t="shared" si="881"/>
        <v>14</v>
      </c>
      <c r="BO3723" s="193">
        <v>20.927499999999998</v>
      </c>
      <c r="BP3723" s="193">
        <v>20.64</v>
      </c>
      <c r="BQ3723" s="118">
        <f t="shared" si="875"/>
        <v>0</v>
      </c>
      <c r="BR3723" s="196">
        <v>20.73</v>
      </c>
      <c r="BS3723" s="196">
        <v>19.827500000000001</v>
      </c>
      <c r="BT3723" s="118">
        <f t="shared" si="876"/>
        <v>0</v>
      </c>
    </row>
    <row r="3724" spans="53:72">
      <c r="BA3724" s="114">
        <f>'INPUTS Production'!E3754</f>
        <v>42890.666666666664</v>
      </c>
      <c r="BB3724" s="22">
        <f t="shared" ref="BB3724:BB3787" si="884">MONTH(BA3724)</f>
        <v>6</v>
      </c>
      <c r="BC3724" s="22">
        <f t="shared" si="873"/>
        <v>4</v>
      </c>
      <c r="BD3724" s="22">
        <f t="shared" si="874"/>
        <v>16</v>
      </c>
      <c r="BE3724" s="31">
        <f>'INPUTS Production'!V3754</f>
        <v>833.68135125000003</v>
      </c>
      <c r="BF3724" s="32">
        <f>BE3724/(Dashboard!$H$25*1000)</f>
        <v>0.84210237500000007</v>
      </c>
      <c r="BH3724" s="116">
        <f t="shared" si="880"/>
        <v>42859.666666657671</v>
      </c>
      <c r="BI3724" s="22">
        <f t="shared" si="877"/>
        <v>5</v>
      </c>
      <c r="BJ3724" s="34">
        <f t="shared" si="878"/>
        <v>4</v>
      </c>
      <c r="BK3724" s="22">
        <f t="shared" si="879"/>
        <v>16</v>
      </c>
      <c r="BL3724" s="35">
        <f t="shared" si="882"/>
        <v>5</v>
      </c>
      <c r="BM3724" s="35">
        <f t="shared" si="883"/>
        <v>4</v>
      </c>
      <c r="BN3724" s="35">
        <f t="shared" si="881"/>
        <v>15</v>
      </c>
      <c r="BO3724" s="193">
        <v>21.777499999999996</v>
      </c>
      <c r="BP3724" s="193">
        <v>20.89</v>
      </c>
      <c r="BQ3724" s="118">
        <f t="shared" si="875"/>
        <v>0</v>
      </c>
      <c r="BR3724" s="196">
        <v>20.990000000000002</v>
      </c>
      <c r="BS3724" s="196">
        <v>20.565000000000001</v>
      </c>
      <c r="BT3724" s="118">
        <f t="shared" si="876"/>
        <v>0</v>
      </c>
    </row>
    <row r="3725" spans="53:72">
      <c r="BA3725" s="114">
        <f>'INPUTS Production'!E3755</f>
        <v>42890.708333333336</v>
      </c>
      <c r="BB3725" s="22">
        <f t="shared" si="884"/>
        <v>6</v>
      </c>
      <c r="BC3725" s="22">
        <f t="shared" ref="BC3725:BC3788" si="885">DAY(BA3725)</f>
        <v>4</v>
      </c>
      <c r="BD3725" s="22">
        <f t="shared" ref="BD3725:BD3788" si="886">HOUR(BA3725)</f>
        <v>17</v>
      </c>
      <c r="BE3725" s="31">
        <f>'INPUTS Production'!V3755</f>
        <v>596.81246624999994</v>
      </c>
      <c r="BF3725" s="32">
        <f>BE3725/(Dashboard!$H$25*1000)</f>
        <v>0.60284087499999994</v>
      </c>
      <c r="BH3725" s="116">
        <f t="shared" si="880"/>
        <v>42859.708333324335</v>
      </c>
      <c r="BI3725" s="22">
        <f t="shared" si="877"/>
        <v>5</v>
      </c>
      <c r="BJ3725" s="34">
        <f t="shared" si="878"/>
        <v>4</v>
      </c>
      <c r="BK3725" s="22">
        <f t="shared" si="879"/>
        <v>17</v>
      </c>
      <c r="BL3725" s="35">
        <f t="shared" si="882"/>
        <v>5</v>
      </c>
      <c r="BM3725" s="35">
        <f t="shared" si="883"/>
        <v>4</v>
      </c>
      <c r="BN3725" s="35">
        <f t="shared" si="881"/>
        <v>16</v>
      </c>
      <c r="BO3725" s="193">
        <v>22.7925</v>
      </c>
      <c r="BP3725" s="193">
        <v>21.43</v>
      </c>
      <c r="BQ3725" s="118">
        <f t="shared" ref="BQ3725:BQ3788" si="887">SUMIF($BO$12:$BP$12,$BP$9,BO3725:BP3725)</f>
        <v>0</v>
      </c>
      <c r="BR3725" s="196">
        <v>21.560000000000002</v>
      </c>
      <c r="BS3725" s="196">
        <v>21.290000000000003</v>
      </c>
      <c r="BT3725" s="118">
        <f t="shared" ref="BT3725:BT3788" si="888">SUMIF($BR$12:$BS$12,$BS$9,BR3725:BS3725)</f>
        <v>0</v>
      </c>
    </row>
    <row r="3726" spans="53:72">
      <c r="BA3726" s="114">
        <f>'INPUTS Production'!E3756</f>
        <v>42890.75</v>
      </c>
      <c r="BB3726" s="22">
        <f t="shared" si="884"/>
        <v>6</v>
      </c>
      <c r="BC3726" s="22">
        <f t="shared" si="885"/>
        <v>4</v>
      </c>
      <c r="BD3726" s="22">
        <f t="shared" si="886"/>
        <v>18</v>
      </c>
      <c r="BE3726" s="31">
        <f>'INPUTS Production'!V3756</f>
        <v>92.486495969999993</v>
      </c>
      <c r="BF3726" s="32">
        <f>BE3726/(Dashboard!$H$25*1000)</f>
        <v>9.3420702999999994E-2</v>
      </c>
      <c r="BH3726" s="116">
        <f t="shared" si="880"/>
        <v>42859.749999991</v>
      </c>
      <c r="BI3726" s="22">
        <f t="shared" ref="BI3726:BI3789" si="889">MONTH(BH3726)</f>
        <v>5</v>
      </c>
      <c r="BJ3726" s="34">
        <f t="shared" ref="BJ3726:BJ3789" si="890">DAY(BH3726)</f>
        <v>4</v>
      </c>
      <c r="BK3726" s="22">
        <f t="shared" ref="BK3726:BK3789" si="891">HOUR(BH3726)</f>
        <v>18</v>
      </c>
      <c r="BL3726" s="35">
        <f t="shared" si="882"/>
        <v>5</v>
      </c>
      <c r="BM3726" s="35">
        <f t="shared" si="883"/>
        <v>4</v>
      </c>
      <c r="BN3726" s="35">
        <f t="shared" si="881"/>
        <v>17</v>
      </c>
      <c r="BO3726" s="193">
        <v>23.157499999999999</v>
      </c>
      <c r="BP3726" s="193">
        <v>21.64</v>
      </c>
      <c r="BQ3726" s="118">
        <f t="shared" si="887"/>
        <v>0</v>
      </c>
      <c r="BR3726" s="196">
        <v>21.78</v>
      </c>
      <c r="BS3726" s="196">
        <v>21.567500000000003</v>
      </c>
      <c r="BT3726" s="118">
        <f t="shared" si="888"/>
        <v>0</v>
      </c>
    </row>
    <row r="3727" spans="53:72">
      <c r="BA3727" s="114">
        <f>'INPUTS Production'!E3757</f>
        <v>42890.791666666664</v>
      </c>
      <c r="BB3727" s="22">
        <f t="shared" si="884"/>
        <v>6</v>
      </c>
      <c r="BC3727" s="22">
        <f t="shared" si="885"/>
        <v>4</v>
      </c>
      <c r="BD3727" s="22">
        <f t="shared" si="886"/>
        <v>19</v>
      </c>
      <c r="BE3727" s="31">
        <f>'INPUTS Production'!V3757</f>
        <v>0</v>
      </c>
      <c r="BF3727" s="32">
        <f>BE3727/(Dashboard!$H$25*1000)</f>
        <v>0</v>
      </c>
      <c r="BH3727" s="116">
        <f t="shared" ref="BH3727:BH3790" si="892">IF(BH3725=BH3726,BH3726+(1/24),IF($BH$9=BH3726,BH3726,IF($BH$10=BH3726,BH3726+(1/12),BH3726+(1/24))))</f>
        <v>42859.791666657664</v>
      </c>
      <c r="BI3727" s="22">
        <f t="shared" si="889"/>
        <v>5</v>
      </c>
      <c r="BJ3727" s="34">
        <f t="shared" si="890"/>
        <v>4</v>
      </c>
      <c r="BK3727" s="22">
        <f t="shared" si="891"/>
        <v>19</v>
      </c>
      <c r="BL3727" s="35">
        <f t="shared" si="882"/>
        <v>5</v>
      </c>
      <c r="BM3727" s="35">
        <f t="shared" si="883"/>
        <v>4</v>
      </c>
      <c r="BN3727" s="35">
        <f t="shared" ref="BN3727:BN3790" si="893">IF(AND($BH$9=BH3727,$BH$9=BH3726),2,IF($BH$10=BH3727,1,IF(BN3726=23,0,BN3726+1)))</f>
        <v>18</v>
      </c>
      <c r="BO3727" s="193">
        <v>23.542499999999997</v>
      </c>
      <c r="BP3727" s="193">
        <v>23.8475</v>
      </c>
      <c r="BQ3727" s="118">
        <f t="shared" si="887"/>
        <v>0</v>
      </c>
      <c r="BR3727" s="196">
        <v>23.97</v>
      </c>
      <c r="BS3727" s="196">
        <v>22.225000000000001</v>
      </c>
      <c r="BT3727" s="118">
        <f t="shared" si="888"/>
        <v>0</v>
      </c>
    </row>
    <row r="3728" spans="53:72">
      <c r="BA3728" s="114">
        <f>'INPUTS Production'!E3758</f>
        <v>42890.833333333336</v>
      </c>
      <c r="BB3728" s="22">
        <f t="shared" si="884"/>
        <v>6</v>
      </c>
      <c r="BC3728" s="22">
        <f t="shared" si="885"/>
        <v>4</v>
      </c>
      <c r="BD3728" s="22">
        <f t="shared" si="886"/>
        <v>20</v>
      </c>
      <c r="BE3728" s="31">
        <f>'INPUTS Production'!V3758</f>
        <v>0</v>
      </c>
      <c r="BF3728" s="32">
        <f>BE3728/(Dashboard!$H$25*1000)</f>
        <v>0</v>
      </c>
      <c r="BH3728" s="116">
        <f t="shared" si="892"/>
        <v>42859.833333324328</v>
      </c>
      <c r="BI3728" s="22">
        <f t="shared" si="889"/>
        <v>5</v>
      </c>
      <c r="BJ3728" s="34">
        <f t="shared" si="890"/>
        <v>4</v>
      </c>
      <c r="BK3728" s="22">
        <f t="shared" si="891"/>
        <v>20</v>
      </c>
      <c r="BL3728" s="35">
        <f t="shared" si="882"/>
        <v>5</v>
      </c>
      <c r="BM3728" s="35">
        <f t="shared" si="883"/>
        <v>4</v>
      </c>
      <c r="BN3728" s="35">
        <f t="shared" si="893"/>
        <v>19</v>
      </c>
      <c r="BO3728" s="193">
        <v>29.137499999999996</v>
      </c>
      <c r="BP3728" s="193">
        <v>30</v>
      </c>
      <c r="BQ3728" s="118">
        <f t="shared" si="887"/>
        <v>0</v>
      </c>
      <c r="BR3728" s="196">
        <v>30.122499999999995</v>
      </c>
      <c r="BS3728" s="196">
        <v>27.787499999999998</v>
      </c>
      <c r="BT3728" s="118">
        <f t="shared" si="888"/>
        <v>0</v>
      </c>
    </row>
    <row r="3729" spans="53:72">
      <c r="BA3729" s="114">
        <f>'INPUTS Production'!E3759</f>
        <v>42890.875</v>
      </c>
      <c r="BB3729" s="22">
        <f t="shared" si="884"/>
        <v>6</v>
      </c>
      <c r="BC3729" s="22">
        <f t="shared" si="885"/>
        <v>4</v>
      </c>
      <c r="BD3729" s="22">
        <f t="shared" si="886"/>
        <v>21</v>
      </c>
      <c r="BE3729" s="31">
        <f>'INPUTS Production'!V3759</f>
        <v>0</v>
      </c>
      <c r="BF3729" s="32">
        <f>BE3729/(Dashboard!$H$25*1000)</f>
        <v>0</v>
      </c>
      <c r="BH3729" s="116">
        <f t="shared" si="892"/>
        <v>42859.874999990992</v>
      </c>
      <c r="BI3729" s="22">
        <f t="shared" si="889"/>
        <v>5</v>
      </c>
      <c r="BJ3729" s="34">
        <f t="shared" si="890"/>
        <v>4</v>
      </c>
      <c r="BK3729" s="22">
        <f t="shared" si="891"/>
        <v>21</v>
      </c>
      <c r="BL3729" s="35">
        <f t="shared" si="882"/>
        <v>5</v>
      </c>
      <c r="BM3729" s="35">
        <f t="shared" si="883"/>
        <v>4</v>
      </c>
      <c r="BN3729" s="35">
        <f t="shared" si="893"/>
        <v>20</v>
      </c>
      <c r="BO3729" s="193">
        <v>61.222500000000004</v>
      </c>
      <c r="BP3729" s="193">
        <v>62.882500000000007</v>
      </c>
      <c r="BQ3729" s="118">
        <f t="shared" si="887"/>
        <v>0</v>
      </c>
      <c r="BR3729" s="196">
        <v>63.065000000000005</v>
      </c>
      <c r="BS3729" s="196">
        <v>59.304999999999993</v>
      </c>
      <c r="BT3729" s="118">
        <f t="shared" si="888"/>
        <v>0</v>
      </c>
    </row>
    <row r="3730" spans="53:72">
      <c r="BA3730" s="114">
        <f>'INPUTS Production'!E3760</f>
        <v>42890.916666666664</v>
      </c>
      <c r="BB3730" s="22">
        <f t="shared" si="884"/>
        <v>6</v>
      </c>
      <c r="BC3730" s="22">
        <f t="shared" si="885"/>
        <v>4</v>
      </c>
      <c r="BD3730" s="22">
        <f t="shared" si="886"/>
        <v>22</v>
      </c>
      <c r="BE3730" s="31">
        <f>'INPUTS Production'!V3760</f>
        <v>0</v>
      </c>
      <c r="BF3730" s="32">
        <f>BE3730/(Dashboard!$H$25*1000)</f>
        <v>0</v>
      </c>
      <c r="BH3730" s="116">
        <f t="shared" si="892"/>
        <v>42859.916666657657</v>
      </c>
      <c r="BI3730" s="22">
        <f t="shared" si="889"/>
        <v>5</v>
      </c>
      <c r="BJ3730" s="34">
        <f t="shared" si="890"/>
        <v>4</v>
      </c>
      <c r="BK3730" s="22">
        <f t="shared" si="891"/>
        <v>22</v>
      </c>
      <c r="BL3730" s="35">
        <f t="shared" si="882"/>
        <v>5</v>
      </c>
      <c r="BM3730" s="35">
        <f t="shared" si="883"/>
        <v>4</v>
      </c>
      <c r="BN3730" s="35">
        <f t="shared" si="893"/>
        <v>21</v>
      </c>
      <c r="BO3730" s="193">
        <v>29.887499999999999</v>
      </c>
      <c r="BP3730" s="193">
        <v>31.165000000000003</v>
      </c>
      <c r="BQ3730" s="118">
        <f t="shared" si="887"/>
        <v>0</v>
      </c>
      <c r="BR3730" s="196">
        <v>31.3125</v>
      </c>
      <c r="BS3730" s="196">
        <v>28.504999999999999</v>
      </c>
      <c r="BT3730" s="118">
        <f t="shared" si="888"/>
        <v>0</v>
      </c>
    </row>
    <row r="3731" spans="53:72">
      <c r="BA3731" s="114">
        <f>'INPUTS Production'!E3761</f>
        <v>42890.958333333336</v>
      </c>
      <c r="BB3731" s="22">
        <f t="shared" si="884"/>
        <v>6</v>
      </c>
      <c r="BC3731" s="22">
        <f t="shared" si="885"/>
        <v>4</v>
      </c>
      <c r="BD3731" s="22">
        <f t="shared" si="886"/>
        <v>23</v>
      </c>
      <c r="BE3731" s="31">
        <f>'INPUTS Production'!V3761</f>
        <v>0</v>
      </c>
      <c r="BF3731" s="32">
        <f>BE3731/(Dashboard!$H$25*1000)</f>
        <v>0</v>
      </c>
      <c r="BH3731" s="116">
        <f t="shared" si="892"/>
        <v>42859.958333324321</v>
      </c>
      <c r="BI3731" s="22">
        <f t="shared" si="889"/>
        <v>5</v>
      </c>
      <c r="BJ3731" s="34">
        <f t="shared" si="890"/>
        <v>4</v>
      </c>
      <c r="BK3731" s="22">
        <f t="shared" si="891"/>
        <v>23</v>
      </c>
      <c r="BL3731" s="35">
        <f t="shared" si="882"/>
        <v>5</v>
      </c>
      <c r="BM3731" s="35">
        <f t="shared" si="883"/>
        <v>4</v>
      </c>
      <c r="BN3731" s="35">
        <f t="shared" si="893"/>
        <v>22</v>
      </c>
      <c r="BO3731" s="193">
        <v>26.145</v>
      </c>
      <c r="BP3731" s="193">
        <v>27.414999999999999</v>
      </c>
      <c r="BQ3731" s="118">
        <f t="shared" si="887"/>
        <v>0</v>
      </c>
      <c r="BR3731" s="196">
        <v>27.574999999999999</v>
      </c>
      <c r="BS3731" s="196">
        <v>24.857500000000002</v>
      </c>
      <c r="BT3731" s="118">
        <f t="shared" si="888"/>
        <v>0</v>
      </c>
    </row>
    <row r="3732" spans="53:72">
      <c r="BA3732" s="114">
        <f>'INPUTS Production'!E3762</f>
        <v>42891</v>
      </c>
      <c r="BB3732" s="22">
        <f t="shared" si="884"/>
        <v>6</v>
      </c>
      <c r="BC3732" s="22">
        <f t="shared" si="885"/>
        <v>5</v>
      </c>
      <c r="BD3732" s="22">
        <f t="shared" si="886"/>
        <v>0</v>
      </c>
      <c r="BE3732" s="31">
        <f>'INPUTS Production'!V3762</f>
        <v>0</v>
      </c>
      <c r="BF3732" s="32">
        <f>BE3732/(Dashboard!$H$25*1000)</f>
        <v>0</v>
      </c>
      <c r="BH3732" s="116">
        <f t="shared" si="892"/>
        <v>42859.999999990985</v>
      </c>
      <c r="BI3732" s="22">
        <f t="shared" si="889"/>
        <v>5</v>
      </c>
      <c r="BJ3732" s="34">
        <f t="shared" si="890"/>
        <v>5</v>
      </c>
      <c r="BK3732" s="22">
        <f t="shared" si="891"/>
        <v>0</v>
      </c>
      <c r="BL3732" s="35">
        <f t="shared" si="882"/>
        <v>5</v>
      </c>
      <c r="BM3732" s="35">
        <f t="shared" si="883"/>
        <v>4</v>
      </c>
      <c r="BN3732" s="35">
        <f t="shared" si="893"/>
        <v>23</v>
      </c>
      <c r="BO3732" s="193">
        <v>20.852500000000003</v>
      </c>
      <c r="BP3732" s="193">
        <v>21.38</v>
      </c>
      <c r="BQ3732" s="118">
        <f t="shared" si="887"/>
        <v>0</v>
      </c>
      <c r="BR3732" s="196">
        <v>21.447500000000002</v>
      </c>
      <c r="BS3732" s="196">
        <v>20.285</v>
      </c>
      <c r="BT3732" s="118">
        <f t="shared" si="888"/>
        <v>0</v>
      </c>
    </row>
    <row r="3733" spans="53:72">
      <c r="BA3733" s="114">
        <f>'INPUTS Production'!E3763</f>
        <v>42891.041666666664</v>
      </c>
      <c r="BB3733" s="22">
        <f t="shared" si="884"/>
        <v>6</v>
      </c>
      <c r="BC3733" s="22">
        <f t="shared" si="885"/>
        <v>5</v>
      </c>
      <c r="BD3733" s="22">
        <f t="shared" si="886"/>
        <v>1</v>
      </c>
      <c r="BE3733" s="31">
        <f>'INPUTS Production'!V3763</f>
        <v>0</v>
      </c>
      <c r="BF3733" s="32">
        <f>BE3733/(Dashboard!$H$25*1000)</f>
        <v>0</v>
      </c>
      <c r="BH3733" s="116">
        <f t="shared" si="892"/>
        <v>42860.041666657649</v>
      </c>
      <c r="BI3733" s="22">
        <f t="shared" si="889"/>
        <v>5</v>
      </c>
      <c r="BJ3733" s="34">
        <f t="shared" si="890"/>
        <v>5</v>
      </c>
      <c r="BK3733" s="22">
        <f t="shared" si="891"/>
        <v>1</v>
      </c>
      <c r="BL3733" s="35">
        <f t="shared" si="882"/>
        <v>5</v>
      </c>
      <c r="BM3733" s="35">
        <f t="shared" si="883"/>
        <v>5</v>
      </c>
      <c r="BN3733" s="35">
        <f t="shared" si="893"/>
        <v>0</v>
      </c>
      <c r="BO3733" s="193">
        <v>20.977499999999999</v>
      </c>
      <c r="BP3733" s="193">
        <v>20.977499999999999</v>
      </c>
      <c r="BQ3733" s="118">
        <f t="shared" si="887"/>
        <v>0</v>
      </c>
      <c r="BR3733" s="196">
        <v>20.977499999999999</v>
      </c>
      <c r="BS3733" s="196">
        <v>20.977499999999999</v>
      </c>
      <c r="BT3733" s="118">
        <f t="shared" si="888"/>
        <v>0</v>
      </c>
    </row>
    <row r="3734" spans="53:72">
      <c r="BA3734" s="114">
        <f>'INPUTS Production'!E3764</f>
        <v>42891.083333333336</v>
      </c>
      <c r="BB3734" s="22">
        <f t="shared" si="884"/>
        <v>6</v>
      </c>
      <c r="BC3734" s="22">
        <f t="shared" si="885"/>
        <v>5</v>
      </c>
      <c r="BD3734" s="22">
        <f t="shared" si="886"/>
        <v>2</v>
      </c>
      <c r="BE3734" s="31">
        <f>'INPUTS Production'!V3764</f>
        <v>0</v>
      </c>
      <c r="BF3734" s="32">
        <f>BE3734/(Dashboard!$H$25*1000)</f>
        <v>0</v>
      </c>
      <c r="BH3734" s="116">
        <f t="shared" si="892"/>
        <v>42860.083333324314</v>
      </c>
      <c r="BI3734" s="22">
        <f t="shared" si="889"/>
        <v>5</v>
      </c>
      <c r="BJ3734" s="34">
        <f t="shared" si="890"/>
        <v>5</v>
      </c>
      <c r="BK3734" s="22">
        <f t="shared" si="891"/>
        <v>2</v>
      </c>
      <c r="BL3734" s="35">
        <f t="shared" si="882"/>
        <v>5</v>
      </c>
      <c r="BM3734" s="35">
        <f t="shared" si="883"/>
        <v>5</v>
      </c>
      <c r="BN3734" s="35">
        <f t="shared" si="893"/>
        <v>1</v>
      </c>
      <c r="BO3734" s="193">
        <v>20.527499999999996</v>
      </c>
      <c r="BP3734" s="193">
        <v>20.527499999999996</v>
      </c>
      <c r="BQ3734" s="118">
        <f t="shared" si="887"/>
        <v>0</v>
      </c>
      <c r="BR3734" s="196">
        <v>20.527499999999996</v>
      </c>
      <c r="BS3734" s="196">
        <v>20.527499999999996</v>
      </c>
      <c r="BT3734" s="118">
        <f t="shared" si="888"/>
        <v>0</v>
      </c>
    </row>
    <row r="3735" spans="53:72">
      <c r="BA3735" s="114">
        <f>'INPUTS Production'!E3765</f>
        <v>42891.125</v>
      </c>
      <c r="BB3735" s="22">
        <f t="shared" si="884"/>
        <v>6</v>
      </c>
      <c r="BC3735" s="22">
        <f t="shared" si="885"/>
        <v>5</v>
      </c>
      <c r="BD3735" s="22">
        <f t="shared" si="886"/>
        <v>3</v>
      </c>
      <c r="BE3735" s="31">
        <f>'INPUTS Production'!V3765</f>
        <v>0</v>
      </c>
      <c r="BF3735" s="32">
        <f>BE3735/(Dashboard!$H$25*1000)</f>
        <v>0</v>
      </c>
      <c r="BH3735" s="116">
        <f t="shared" si="892"/>
        <v>42860.124999990978</v>
      </c>
      <c r="BI3735" s="22">
        <f t="shared" si="889"/>
        <v>5</v>
      </c>
      <c r="BJ3735" s="34">
        <f t="shared" si="890"/>
        <v>5</v>
      </c>
      <c r="BK3735" s="22">
        <f t="shared" si="891"/>
        <v>3</v>
      </c>
      <c r="BL3735" s="35">
        <f t="shared" si="882"/>
        <v>5</v>
      </c>
      <c r="BM3735" s="35">
        <f t="shared" si="883"/>
        <v>5</v>
      </c>
      <c r="BN3735" s="35">
        <f t="shared" si="893"/>
        <v>2</v>
      </c>
      <c r="BO3735" s="193">
        <v>21.035</v>
      </c>
      <c r="BP3735" s="193">
        <v>20.215</v>
      </c>
      <c r="BQ3735" s="118">
        <f t="shared" si="887"/>
        <v>0</v>
      </c>
      <c r="BR3735" s="196">
        <v>20.22</v>
      </c>
      <c r="BS3735" s="196">
        <v>20.377500000000001</v>
      </c>
      <c r="BT3735" s="118">
        <f t="shared" si="888"/>
        <v>0</v>
      </c>
    </row>
    <row r="3736" spans="53:72">
      <c r="BA3736" s="114">
        <f>'INPUTS Production'!E3766</f>
        <v>42891.166666666664</v>
      </c>
      <c r="BB3736" s="22">
        <f t="shared" si="884"/>
        <v>6</v>
      </c>
      <c r="BC3736" s="22">
        <f t="shared" si="885"/>
        <v>5</v>
      </c>
      <c r="BD3736" s="22">
        <f t="shared" si="886"/>
        <v>4</v>
      </c>
      <c r="BE3736" s="31">
        <f>'INPUTS Production'!V3766</f>
        <v>0</v>
      </c>
      <c r="BF3736" s="32">
        <f>BE3736/(Dashboard!$H$25*1000)</f>
        <v>0</v>
      </c>
      <c r="BH3736" s="116">
        <f t="shared" si="892"/>
        <v>42860.166666657642</v>
      </c>
      <c r="BI3736" s="22">
        <f t="shared" si="889"/>
        <v>5</v>
      </c>
      <c r="BJ3736" s="34">
        <f t="shared" si="890"/>
        <v>5</v>
      </c>
      <c r="BK3736" s="22">
        <f t="shared" si="891"/>
        <v>4</v>
      </c>
      <c r="BL3736" s="35">
        <f t="shared" si="882"/>
        <v>5</v>
      </c>
      <c r="BM3736" s="35">
        <f t="shared" si="883"/>
        <v>5</v>
      </c>
      <c r="BN3736" s="35">
        <f t="shared" si="893"/>
        <v>3</v>
      </c>
      <c r="BO3736" s="193">
        <v>23.36</v>
      </c>
      <c r="BP3736" s="193">
        <v>19.932499999999997</v>
      </c>
      <c r="BQ3736" s="118">
        <f t="shared" si="887"/>
        <v>0</v>
      </c>
      <c r="BR3736" s="196">
        <v>19.952500000000001</v>
      </c>
      <c r="BS3736" s="196">
        <v>20.619999999999997</v>
      </c>
      <c r="BT3736" s="118">
        <f t="shared" si="888"/>
        <v>0</v>
      </c>
    </row>
    <row r="3737" spans="53:72">
      <c r="BA3737" s="114">
        <f>'INPUTS Production'!E3767</f>
        <v>42891.208333333336</v>
      </c>
      <c r="BB3737" s="22">
        <f t="shared" si="884"/>
        <v>6</v>
      </c>
      <c r="BC3737" s="22">
        <f t="shared" si="885"/>
        <v>5</v>
      </c>
      <c r="BD3737" s="22">
        <f t="shared" si="886"/>
        <v>5</v>
      </c>
      <c r="BE3737" s="31">
        <f>'INPUTS Production'!V3767</f>
        <v>170.20315124999999</v>
      </c>
      <c r="BF3737" s="32">
        <f>BE3737/(Dashboard!$H$25*1000)</f>
        <v>0.17192237499999999</v>
      </c>
      <c r="BH3737" s="116">
        <f t="shared" si="892"/>
        <v>42860.208333324306</v>
      </c>
      <c r="BI3737" s="22">
        <f t="shared" si="889"/>
        <v>5</v>
      </c>
      <c r="BJ3737" s="34">
        <f t="shared" si="890"/>
        <v>5</v>
      </c>
      <c r="BK3737" s="22">
        <f t="shared" si="891"/>
        <v>5</v>
      </c>
      <c r="BL3737" s="35">
        <f t="shared" si="882"/>
        <v>5</v>
      </c>
      <c r="BM3737" s="35">
        <f t="shared" si="883"/>
        <v>5</v>
      </c>
      <c r="BN3737" s="35">
        <f t="shared" si="893"/>
        <v>4</v>
      </c>
      <c r="BO3737" s="193">
        <v>24.7425</v>
      </c>
      <c r="BP3737" s="193">
        <v>20.509999999999998</v>
      </c>
      <c r="BQ3737" s="118">
        <f t="shared" si="887"/>
        <v>0</v>
      </c>
      <c r="BR3737" s="196">
        <v>20.535000000000004</v>
      </c>
      <c r="BS3737" s="196">
        <v>21.36</v>
      </c>
      <c r="BT3737" s="118">
        <f t="shared" si="888"/>
        <v>0</v>
      </c>
    </row>
    <row r="3738" spans="53:72">
      <c r="BA3738" s="114">
        <f>'INPUTS Production'!E3768</f>
        <v>42891.25</v>
      </c>
      <c r="BB3738" s="22">
        <f t="shared" si="884"/>
        <v>6</v>
      </c>
      <c r="BC3738" s="22">
        <f t="shared" si="885"/>
        <v>5</v>
      </c>
      <c r="BD3738" s="22">
        <f t="shared" si="886"/>
        <v>6</v>
      </c>
      <c r="BE3738" s="31">
        <f>'INPUTS Production'!V3768</f>
        <v>648.05393861999994</v>
      </c>
      <c r="BF3738" s="32">
        <f>BE3738/(Dashboard!$H$25*1000)</f>
        <v>0.65459993799999994</v>
      </c>
      <c r="BH3738" s="116">
        <f t="shared" si="892"/>
        <v>42860.249999990971</v>
      </c>
      <c r="BI3738" s="22">
        <f t="shared" si="889"/>
        <v>5</v>
      </c>
      <c r="BJ3738" s="34">
        <f t="shared" si="890"/>
        <v>5</v>
      </c>
      <c r="BK3738" s="22">
        <f t="shared" si="891"/>
        <v>6</v>
      </c>
      <c r="BL3738" s="35">
        <f t="shared" si="882"/>
        <v>5</v>
      </c>
      <c r="BM3738" s="35">
        <f t="shared" si="883"/>
        <v>5</v>
      </c>
      <c r="BN3738" s="35">
        <f t="shared" si="893"/>
        <v>5</v>
      </c>
      <c r="BO3738" s="193">
        <v>23.2575</v>
      </c>
      <c r="BP3738" s="193">
        <v>20.922499999999999</v>
      </c>
      <c r="BQ3738" s="118">
        <f t="shared" si="887"/>
        <v>0</v>
      </c>
      <c r="BR3738" s="196">
        <v>20.939999999999998</v>
      </c>
      <c r="BS3738" s="196">
        <v>21.39</v>
      </c>
      <c r="BT3738" s="118">
        <f t="shared" si="888"/>
        <v>0</v>
      </c>
    </row>
    <row r="3739" spans="53:72">
      <c r="BA3739" s="114">
        <f>'INPUTS Production'!E3769</f>
        <v>42891.291666666664</v>
      </c>
      <c r="BB3739" s="22">
        <f t="shared" si="884"/>
        <v>6</v>
      </c>
      <c r="BC3739" s="22">
        <f t="shared" si="885"/>
        <v>5</v>
      </c>
      <c r="BD3739" s="22">
        <f t="shared" si="886"/>
        <v>7</v>
      </c>
      <c r="BE3739" s="31">
        <f>'INPUTS Production'!V3769</f>
        <v>879.87555612000006</v>
      </c>
      <c r="BF3739" s="32">
        <f>BE3739/(Dashboard!$H$25*1000)</f>
        <v>0.88876318800000009</v>
      </c>
      <c r="BH3739" s="116">
        <f t="shared" si="892"/>
        <v>42860.291666657635</v>
      </c>
      <c r="BI3739" s="22">
        <f t="shared" si="889"/>
        <v>5</v>
      </c>
      <c r="BJ3739" s="34">
        <f t="shared" si="890"/>
        <v>5</v>
      </c>
      <c r="BK3739" s="22">
        <f t="shared" si="891"/>
        <v>7</v>
      </c>
      <c r="BL3739" s="35">
        <f t="shared" si="882"/>
        <v>5</v>
      </c>
      <c r="BM3739" s="35">
        <f t="shared" si="883"/>
        <v>5</v>
      </c>
      <c r="BN3739" s="35">
        <f t="shared" si="893"/>
        <v>6</v>
      </c>
      <c r="BO3739" s="193">
        <v>20.9725</v>
      </c>
      <c r="BP3739" s="193">
        <v>20.9725</v>
      </c>
      <c r="BQ3739" s="118">
        <f t="shared" si="887"/>
        <v>0</v>
      </c>
      <c r="BR3739" s="196">
        <v>20.9725</v>
      </c>
      <c r="BS3739" s="196">
        <v>20.9725</v>
      </c>
      <c r="BT3739" s="118">
        <f t="shared" si="888"/>
        <v>0</v>
      </c>
    </row>
    <row r="3740" spans="53:72">
      <c r="BA3740" s="114">
        <f>'INPUTS Production'!E3770</f>
        <v>42891.333333333336</v>
      </c>
      <c r="BB3740" s="22">
        <f t="shared" si="884"/>
        <v>6</v>
      </c>
      <c r="BC3740" s="22">
        <f t="shared" si="885"/>
        <v>5</v>
      </c>
      <c r="BD3740" s="22">
        <f t="shared" si="886"/>
        <v>8</v>
      </c>
      <c r="BE3740" s="31">
        <f>'INPUTS Production'!V3770</f>
        <v>990.00006236999991</v>
      </c>
      <c r="BF3740" s="32">
        <f>BE3740/(Dashboard!$H$25*1000)</f>
        <v>1.0000000629999999</v>
      </c>
      <c r="BH3740" s="116">
        <f t="shared" si="892"/>
        <v>42860.333333324299</v>
      </c>
      <c r="BI3740" s="22">
        <f t="shared" si="889"/>
        <v>5</v>
      </c>
      <c r="BJ3740" s="34">
        <f t="shared" si="890"/>
        <v>5</v>
      </c>
      <c r="BK3740" s="22">
        <f t="shared" si="891"/>
        <v>8</v>
      </c>
      <c r="BL3740" s="35">
        <f t="shared" si="882"/>
        <v>5</v>
      </c>
      <c r="BM3740" s="35">
        <f t="shared" si="883"/>
        <v>5</v>
      </c>
      <c r="BN3740" s="35">
        <f t="shared" si="893"/>
        <v>7</v>
      </c>
      <c r="BO3740" s="193">
        <v>21.852499999999999</v>
      </c>
      <c r="BP3740" s="193">
        <v>21.15</v>
      </c>
      <c r="BQ3740" s="118">
        <f t="shared" si="887"/>
        <v>0</v>
      </c>
      <c r="BR3740" s="196">
        <v>21.154999999999998</v>
      </c>
      <c r="BS3740" s="196">
        <v>21.29</v>
      </c>
      <c r="BT3740" s="118">
        <f t="shared" si="888"/>
        <v>0</v>
      </c>
    </row>
    <row r="3741" spans="53:72">
      <c r="BA3741" s="114">
        <f>'INPUTS Production'!E3771</f>
        <v>42891.375</v>
      </c>
      <c r="BB3741" s="22">
        <f t="shared" si="884"/>
        <v>6</v>
      </c>
      <c r="BC3741" s="22">
        <f t="shared" si="885"/>
        <v>5</v>
      </c>
      <c r="BD3741" s="22">
        <f t="shared" si="886"/>
        <v>9</v>
      </c>
      <c r="BE3741" s="31">
        <f>'INPUTS Production'!V3771</f>
        <v>990.00006236999991</v>
      </c>
      <c r="BF3741" s="32">
        <f>BE3741/(Dashboard!$H$25*1000)</f>
        <v>1.0000000629999999</v>
      </c>
      <c r="BH3741" s="116">
        <f t="shared" si="892"/>
        <v>42860.374999990963</v>
      </c>
      <c r="BI3741" s="22">
        <f t="shared" si="889"/>
        <v>5</v>
      </c>
      <c r="BJ3741" s="34">
        <f t="shared" si="890"/>
        <v>5</v>
      </c>
      <c r="BK3741" s="22">
        <f t="shared" si="891"/>
        <v>9</v>
      </c>
      <c r="BL3741" s="35">
        <f t="shared" si="882"/>
        <v>5</v>
      </c>
      <c r="BM3741" s="35">
        <f t="shared" si="883"/>
        <v>5</v>
      </c>
      <c r="BN3741" s="35">
        <f t="shared" si="893"/>
        <v>8</v>
      </c>
      <c r="BO3741" s="193">
        <v>21.137499999999999</v>
      </c>
      <c r="BP3741" s="193">
        <v>21.137499999999999</v>
      </c>
      <c r="BQ3741" s="118">
        <f t="shared" si="887"/>
        <v>0</v>
      </c>
      <c r="BR3741" s="196">
        <v>21.137499999999999</v>
      </c>
      <c r="BS3741" s="196">
        <v>21.137499999999999</v>
      </c>
      <c r="BT3741" s="118">
        <f t="shared" si="888"/>
        <v>0</v>
      </c>
    </row>
    <row r="3742" spans="53:72">
      <c r="BA3742" s="114">
        <f>'INPUTS Production'!E3772</f>
        <v>42891.416666666664</v>
      </c>
      <c r="BB3742" s="22">
        <f t="shared" si="884"/>
        <v>6</v>
      </c>
      <c r="BC3742" s="22">
        <f t="shared" si="885"/>
        <v>5</v>
      </c>
      <c r="BD3742" s="22">
        <f t="shared" si="886"/>
        <v>10</v>
      </c>
      <c r="BE3742" s="31">
        <f>'INPUTS Production'!V3772</f>
        <v>990.00006236999991</v>
      </c>
      <c r="BF3742" s="32">
        <f>BE3742/(Dashboard!$H$25*1000)</f>
        <v>1.0000000629999999</v>
      </c>
      <c r="BH3742" s="116">
        <f t="shared" si="892"/>
        <v>42860.416666657628</v>
      </c>
      <c r="BI3742" s="22">
        <f t="shared" si="889"/>
        <v>5</v>
      </c>
      <c r="BJ3742" s="34">
        <f t="shared" si="890"/>
        <v>5</v>
      </c>
      <c r="BK3742" s="22">
        <f t="shared" si="891"/>
        <v>10</v>
      </c>
      <c r="BL3742" s="35">
        <f t="shared" si="882"/>
        <v>5</v>
      </c>
      <c r="BM3742" s="35">
        <f t="shared" si="883"/>
        <v>5</v>
      </c>
      <c r="BN3742" s="35">
        <f t="shared" si="893"/>
        <v>9</v>
      </c>
      <c r="BO3742" s="193">
        <v>21.61</v>
      </c>
      <c r="BP3742" s="193">
        <v>21.612499999999997</v>
      </c>
      <c r="BQ3742" s="118">
        <f t="shared" si="887"/>
        <v>0</v>
      </c>
      <c r="BR3742" s="196">
        <v>21.612499999999997</v>
      </c>
      <c r="BS3742" s="196">
        <v>21.61</v>
      </c>
      <c r="BT3742" s="118">
        <f t="shared" si="888"/>
        <v>0</v>
      </c>
    </row>
    <row r="3743" spans="53:72">
      <c r="BA3743" s="114">
        <f>'INPUTS Production'!E3773</f>
        <v>42891.458333333336</v>
      </c>
      <c r="BB3743" s="22">
        <f t="shared" si="884"/>
        <v>6</v>
      </c>
      <c r="BC3743" s="22">
        <f t="shared" si="885"/>
        <v>5</v>
      </c>
      <c r="BD3743" s="22">
        <f t="shared" si="886"/>
        <v>11</v>
      </c>
      <c r="BE3743" s="31">
        <f>'INPUTS Production'!V3773</f>
        <v>990.00006236999991</v>
      </c>
      <c r="BF3743" s="32">
        <f>BE3743/(Dashboard!$H$25*1000)</f>
        <v>1.0000000629999999</v>
      </c>
      <c r="BH3743" s="116">
        <f t="shared" si="892"/>
        <v>42860.458333324292</v>
      </c>
      <c r="BI3743" s="22">
        <f t="shared" si="889"/>
        <v>5</v>
      </c>
      <c r="BJ3743" s="34">
        <f t="shared" si="890"/>
        <v>5</v>
      </c>
      <c r="BK3743" s="22">
        <f t="shared" si="891"/>
        <v>11</v>
      </c>
      <c r="BL3743" s="35">
        <f t="shared" si="882"/>
        <v>5</v>
      </c>
      <c r="BM3743" s="35">
        <f t="shared" si="883"/>
        <v>5</v>
      </c>
      <c r="BN3743" s="35">
        <f t="shared" si="893"/>
        <v>10</v>
      </c>
      <c r="BO3743" s="193">
        <v>27.045000000000002</v>
      </c>
      <c r="BP3743" s="193">
        <v>27.052500000000002</v>
      </c>
      <c r="BQ3743" s="118">
        <f t="shared" si="887"/>
        <v>0</v>
      </c>
      <c r="BR3743" s="196">
        <v>27.052500000000002</v>
      </c>
      <c r="BS3743" s="196">
        <v>27.045000000000002</v>
      </c>
      <c r="BT3743" s="118">
        <f t="shared" si="888"/>
        <v>0</v>
      </c>
    </row>
    <row r="3744" spans="53:72">
      <c r="BA3744" s="114">
        <f>'INPUTS Production'!E3774</f>
        <v>42891.5</v>
      </c>
      <c r="BB3744" s="22">
        <f t="shared" si="884"/>
        <v>6</v>
      </c>
      <c r="BC3744" s="22">
        <f t="shared" si="885"/>
        <v>5</v>
      </c>
      <c r="BD3744" s="22">
        <f t="shared" si="886"/>
        <v>12</v>
      </c>
      <c r="BE3744" s="31">
        <f>'INPUTS Production'!V3774</f>
        <v>990.00006236999991</v>
      </c>
      <c r="BF3744" s="32">
        <f>BE3744/(Dashboard!$H$25*1000)</f>
        <v>1.0000000629999999</v>
      </c>
      <c r="BH3744" s="116">
        <f t="shared" si="892"/>
        <v>42860.499999990956</v>
      </c>
      <c r="BI3744" s="22">
        <f t="shared" si="889"/>
        <v>5</v>
      </c>
      <c r="BJ3744" s="34">
        <f t="shared" si="890"/>
        <v>5</v>
      </c>
      <c r="BK3744" s="22">
        <f t="shared" si="891"/>
        <v>12</v>
      </c>
      <c r="BL3744" s="35">
        <f t="shared" si="882"/>
        <v>5</v>
      </c>
      <c r="BM3744" s="35">
        <f t="shared" si="883"/>
        <v>5</v>
      </c>
      <c r="BN3744" s="35">
        <f t="shared" si="893"/>
        <v>11</v>
      </c>
      <c r="BO3744" s="193">
        <v>22.569999999999997</v>
      </c>
      <c r="BP3744" s="193">
        <v>22.577500000000001</v>
      </c>
      <c r="BQ3744" s="118">
        <f t="shared" si="887"/>
        <v>0</v>
      </c>
      <c r="BR3744" s="196">
        <v>22.577500000000001</v>
      </c>
      <c r="BS3744" s="196">
        <v>22.572500000000002</v>
      </c>
      <c r="BT3744" s="118">
        <f t="shared" si="888"/>
        <v>0</v>
      </c>
    </row>
    <row r="3745" spans="53:72">
      <c r="BA3745" s="114">
        <f>'INPUTS Production'!E3775</f>
        <v>42891.541666666664</v>
      </c>
      <c r="BB3745" s="22">
        <f t="shared" si="884"/>
        <v>6</v>
      </c>
      <c r="BC3745" s="22">
        <f t="shared" si="885"/>
        <v>5</v>
      </c>
      <c r="BD3745" s="22">
        <f t="shared" si="886"/>
        <v>13</v>
      </c>
      <c r="BE3745" s="31">
        <f>'INPUTS Production'!V3775</f>
        <v>990.00006236999991</v>
      </c>
      <c r="BF3745" s="32">
        <f>BE3745/(Dashboard!$H$25*1000)</f>
        <v>1.0000000629999999</v>
      </c>
      <c r="BH3745" s="116">
        <f t="shared" si="892"/>
        <v>42860.54166665762</v>
      </c>
      <c r="BI3745" s="22">
        <f t="shared" si="889"/>
        <v>5</v>
      </c>
      <c r="BJ3745" s="34">
        <f t="shared" si="890"/>
        <v>5</v>
      </c>
      <c r="BK3745" s="22">
        <f t="shared" si="891"/>
        <v>13</v>
      </c>
      <c r="BL3745" s="35">
        <f t="shared" si="882"/>
        <v>5</v>
      </c>
      <c r="BM3745" s="35">
        <f t="shared" si="883"/>
        <v>5</v>
      </c>
      <c r="BN3745" s="35">
        <f t="shared" si="893"/>
        <v>12</v>
      </c>
      <c r="BO3745" s="193">
        <v>21.744999999999997</v>
      </c>
      <c r="BP3745" s="193">
        <v>21.75</v>
      </c>
      <c r="BQ3745" s="118">
        <f t="shared" si="887"/>
        <v>0</v>
      </c>
      <c r="BR3745" s="196">
        <v>21.75</v>
      </c>
      <c r="BS3745" s="196">
        <v>21.744999999999997</v>
      </c>
      <c r="BT3745" s="118">
        <f t="shared" si="888"/>
        <v>0</v>
      </c>
    </row>
    <row r="3746" spans="53:72">
      <c r="BA3746" s="114">
        <f>'INPUTS Production'!E3776</f>
        <v>42891.583333333336</v>
      </c>
      <c r="BB3746" s="22">
        <f t="shared" si="884"/>
        <v>6</v>
      </c>
      <c r="BC3746" s="22">
        <f t="shared" si="885"/>
        <v>5</v>
      </c>
      <c r="BD3746" s="22">
        <f t="shared" si="886"/>
        <v>14</v>
      </c>
      <c r="BE3746" s="31">
        <f>'INPUTS Production'!V3776</f>
        <v>990.00006236999991</v>
      </c>
      <c r="BF3746" s="32">
        <f>BE3746/(Dashboard!$H$25*1000)</f>
        <v>1.0000000629999999</v>
      </c>
      <c r="BH3746" s="116">
        <f t="shared" si="892"/>
        <v>42860.583333324284</v>
      </c>
      <c r="BI3746" s="22">
        <f t="shared" si="889"/>
        <v>5</v>
      </c>
      <c r="BJ3746" s="34">
        <f t="shared" si="890"/>
        <v>5</v>
      </c>
      <c r="BK3746" s="22">
        <f t="shared" si="891"/>
        <v>14</v>
      </c>
      <c r="BL3746" s="35">
        <f t="shared" si="882"/>
        <v>5</v>
      </c>
      <c r="BM3746" s="35">
        <f t="shared" si="883"/>
        <v>5</v>
      </c>
      <c r="BN3746" s="35">
        <f t="shared" si="893"/>
        <v>13</v>
      </c>
      <c r="BO3746" s="193">
        <v>23.55</v>
      </c>
      <c r="BP3746" s="193">
        <v>23.555</v>
      </c>
      <c r="BQ3746" s="118">
        <f t="shared" si="887"/>
        <v>0</v>
      </c>
      <c r="BR3746" s="196">
        <v>23.555</v>
      </c>
      <c r="BS3746" s="196">
        <v>23.552500000000002</v>
      </c>
      <c r="BT3746" s="118">
        <f t="shared" si="888"/>
        <v>0</v>
      </c>
    </row>
    <row r="3747" spans="53:72">
      <c r="BA3747" s="114">
        <f>'INPUTS Production'!E3777</f>
        <v>42891.625</v>
      </c>
      <c r="BB3747" s="22">
        <f t="shared" si="884"/>
        <v>6</v>
      </c>
      <c r="BC3747" s="22">
        <f t="shared" si="885"/>
        <v>5</v>
      </c>
      <c r="BD3747" s="22">
        <f t="shared" si="886"/>
        <v>15</v>
      </c>
      <c r="BE3747" s="31">
        <f>'INPUTS Production'!V3777</f>
        <v>943.99024499999996</v>
      </c>
      <c r="BF3747" s="32">
        <f>BE3747/(Dashboard!$H$25*1000)</f>
        <v>0.95352549999999991</v>
      </c>
      <c r="BH3747" s="116">
        <f t="shared" si="892"/>
        <v>42860.624999990949</v>
      </c>
      <c r="BI3747" s="22">
        <f t="shared" si="889"/>
        <v>5</v>
      </c>
      <c r="BJ3747" s="34">
        <f t="shared" si="890"/>
        <v>5</v>
      </c>
      <c r="BK3747" s="22">
        <f t="shared" si="891"/>
        <v>15</v>
      </c>
      <c r="BL3747" s="35">
        <f t="shared" si="882"/>
        <v>5</v>
      </c>
      <c r="BM3747" s="35">
        <f t="shared" si="883"/>
        <v>5</v>
      </c>
      <c r="BN3747" s="35">
        <f t="shared" si="893"/>
        <v>14</v>
      </c>
      <c r="BO3747" s="193">
        <v>24.657499999999999</v>
      </c>
      <c r="BP3747" s="193">
        <v>24.664999999999999</v>
      </c>
      <c r="BQ3747" s="118">
        <f t="shared" si="887"/>
        <v>0</v>
      </c>
      <c r="BR3747" s="196">
        <v>24.664999999999999</v>
      </c>
      <c r="BS3747" s="196">
        <v>24.657499999999999</v>
      </c>
      <c r="BT3747" s="118">
        <f t="shared" si="888"/>
        <v>0</v>
      </c>
    </row>
    <row r="3748" spans="53:72">
      <c r="BA3748" s="114">
        <f>'INPUTS Production'!E3778</f>
        <v>42891.666666666664</v>
      </c>
      <c r="BB3748" s="22">
        <f t="shared" si="884"/>
        <v>6</v>
      </c>
      <c r="BC3748" s="22">
        <f t="shared" si="885"/>
        <v>5</v>
      </c>
      <c r="BD3748" s="22">
        <f t="shared" si="886"/>
        <v>16</v>
      </c>
      <c r="BE3748" s="31">
        <f>'INPUTS Production'!V3778</f>
        <v>782.70860249999998</v>
      </c>
      <c r="BF3748" s="32">
        <f>BE3748/(Dashboard!$H$25*1000)</f>
        <v>0.79061475000000003</v>
      </c>
      <c r="BH3748" s="116">
        <f t="shared" si="892"/>
        <v>42860.666666657613</v>
      </c>
      <c r="BI3748" s="22">
        <f t="shared" si="889"/>
        <v>5</v>
      </c>
      <c r="BJ3748" s="34">
        <f t="shared" si="890"/>
        <v>5</v>
      </c>
      <c r="BK3748" s="22">
        <f t="shared" si="891"/>
        <v>16</v>
      </c>
      <c r="BL3748" s="35">
        <f t="shared" si="882"/>
        <v>5</v>
      </c>
      <c r="BM3748" s="35">
        <f t="shared" si="883"/>
        <v>5</v>
      </c>
      <c r="BN3748" s="35">
        <f t="shared" si="893"/>
        <v>15</v>
      </c>
      <c r="BO3748" s="193">
        <v>26.732499999999998</v>
      </c>
      <c r="BP3748" s="193">
        <v>26.734999999999999</v>
      </c>
      <c r="BQ3748" s="118">
        <f t="shared" si="887"/>
        <v>0</v>
      </c>
      <c r="BR3748" s="196">
        <v>26.734999999999999</v>
      </c>
      <c r="BS3748" s="196">
        <v>26.732499999999998</v>
      </c>
      <c r="BT3748" s="118">
        <f t="shared" si="888"/>
        <v>0</v>
      </c>
    </row>
    <row r="3749" spans="53:72">
      <c r="BA3749" s="114">
        <f>'INPUTS Production'!E3779</f>
        <v>42891.708333333336</v>
      </c>
      <c r="BB3749" s="22">
        <f t="shared" si="884"/>
        <v>6</v>
      </c>
      <c r="BC3749" s="22">
        <f t="shared" si="885"/>
        <v>5</v>
      </c>
      <c r="BD3749" s="22">
        <f t="shared" si="886"/>
        <v>17</v>
      </c>
      <c r="BE3749" s="31">
        <f>'INPUTS Production'!V3779</f>
        <v>517.27237056000001</v>
      </c>
      <c r="BF3749" s="32">
        <f>BE3749/(Dashboard!$H$25*1000)</f>
        <v>0.52249734400000003</v>
      </c>
      <c r="BH3749" s="116">
        <f t="shared" si="892"/>
        <v>42860.708333324277</v>
      </c>
      <c r="BI3749" s="22">
        <f t="shared" si="889"/>
        <v>5</v>
      </c>
      <c r="BJ3749" s="34">
        <f t="shared" si="890"/>
        <v>5</v>
      </c>
      <c r="BK3749" s="22">
        <f t="shared" si="891"/>
        <v>17</v>
      </c>
      <c r="BL3749" s="35">
        <f t="shared" si="882"/>
        <v>5</v>
      </c>
      <c r="BM3749" s="35">
        <f t="shared" si="883"/>
        <v>5</v>
      </c>
      <c r="BN3749" s="35">
        <f t="shared" si="893"/>
        <v>16</v>
      </c>
      <c r="BO3749" s="193">
        <v>29.6675</v>
      </c>
      <c r="BP3749" s="193">
        <v>29.252499999999998</v>
      </c>
      <c r="BQ3749" s="118">
        <f t="shared" si="887"/>
        <v>0</v>
      </c>
      <c r="BR3749" s="196">
        <v>29.259999999999998</v>
      </c>
      <c r="BS3749" s="196">
        <v>29.57</v>
      </c>
      <c r="BT3749" s="118">
        <f t="shared" si="888"/>
        <v>0</v>
      </c>
    </row>
    <row r="3750" spans="53:72">
      <c r="BA3750" s="114">
        <f>'INPUTS Production'!E3780</f>
        <v>42891.75</v>
      </c>
      <c r="BB3750" s="22">
        <f t="shared" si="884"/>
        <v>6</v>
      </c>
      <c r="BC3750" s="22">
        <f t="shared" si="885"/>
        <v>5</v>
      </c>
      <c r="BD3750" s="22">
        <f t="shared" si="886"/>
        <v>18</v>
      </c>
      <c r="BE3750" s="31">
        <f>'INPUTS Production'!V3780</f>
        <v>60.964973190000002</v>
      </c>
      <c r="BF3750" s="32">
        <f>BE3750/(Dashboard!$H$25*1000)</f>
        <v>6.1580781000000001E-2</v>
      </c>
      <c r="BH3750" s="116">
        <f t="shared" si="892"/>
        <v>42860.749999990941</v>
      </c>
      <c r="BI3750" s="22">
        <f t="shared" si="889"/>
        <v>5</v>
      </c>
      <c r="BJ3750" s="34">
        <f t="shared" si="890"/>
        <v>5</v>
      </c>
      <c r="BK3750" s="22">
        <f t="shared" si="891"/>
        <v>18</v>
      </c>
      <c r="BL3750" s="35">
        <f t="shared" si="882"/>
        <v>5</v>
      </c>
      <c r="BM3750" s="35">
        <f t="shared" si="883"/>
        <v>5</v>
      </c>
      <c r="BN3750" s="35">
        <f t="shared" si="893"/>
        <v>17</v>
      </c>
      <c r="BO3750" s="193">
        <v>30.642500000000002</v>
      </c>
      <c r="BP3750" s="193">
        <v>30.477499999999999</v>
      </c>
      <c r="BQ3750" s="118">
        <f t="shared" si="887"/>
        <v>0</v>
      </c>
      <c r="BR3750" s="196">
        <v>30.477499999999999</v>
      </c>
      <c r="BS3750" s="196">
        <v>30.6</v>
      </c>
      <c r="BT3750" s="118">
        <f t="shared" si="888"/>
        <v>0</v>
      </c>
    </row>
    <row r="3751" spans="53:72">
      <c r="BA3751" s="114">
        <f>'INPUTS Production'!E3781</f>
        <v>42891.791666666664</v>
      </c>
      <c r="BB3751" s="22">
        <f t="shared" si="884"/>
        <v>6</v>
      </c>
      <c r="BC3751" s="22">
        <f t="shared" si="885"/>
        <v>5</v>
      </c>
      <c r="BD3751" s="22">
        <f t="shared" si="886"/>
        <v>19</v>
      </c>
      <c r="BE3751" s="31">
        <f>'INPUTS Production'!V3781</f>
        <v>0</v>
      </c>
      <c r="BF3751" s="32">
        <f>BE3751/(Dashboard!$H$25*1000)</f>
        <v>0</v>
      </c>
      <c r="BH3751" s="116">
        <f t="shared" si="892"/>
        <v>42860.791666657606</v>
      </c>
      <c r="BI3751" s="22">
        <f t="shared" si="889"/>
        <v>5</v>
      </c>
      <c r="BJ3751" s="34">
        <f t="shared" si="890"/>
        <v>5</v>
      </c>
      <c r="BK3751" s="22">
        <f t="shared" si="891"/>
        <v>19</v>
      </c>
      <c r="BL3751" s="35">
        <f t="shared" si="882"/>
        <v>5</v>
      </c>
      <c r="BM3751" s="35">
        <f t="shared" si="883"/>
        <v>5</v>
      </c>
      <c r="BN3751" s="35">
        <f t="shared" si="893"/>
        <v>18</v>
      </c>
      <c r="BO3751" s="193">
        <v>29.895</v>
      </c>
      <c r="BP3751" s="193">
        <v>29.9025</v>
      </c>
      <c r="BQ3751" s="118">
        <f t="shared" si="887"/>
        <v>0</v>
      </c>
      <c r="BR3751" s="196">
        <v>29.9025</v>
      </c>
      <c r="BS3751" s="196">
        <v>29.897500000000001</v>
      </c>
      <c r="BT3751" s="118">
        <f t="shared" si="888"/>
        <v>0</v>
      </c>
    </row>
    <row r="3752" spans="53:72">
      <c r="BA3752" s="114">
        <f>'INPUTS Production'!E3782</f>
        <v>42891.833333333336</v>
      </c>
      <c r="BB3752" s="22">
        <f t="shared" si="884"/>
        <v>6</v>
      </c>
      <c r="BC3752" s="22">
        <f t="shared" si="885"/>
        <v>5</v>
      </c>
      <c r="BD3752" s="22">
        <f t="shared" si="886"/>
        <v>20</v>
      </c>
      <c r="BE3752" s="31">
        <f>'INPUTS Production'!V3782</f>
        <v>0</v>
      </c>
      <c r="BF3752" s="32">
        <f>BE3752/(Dashboard!$H$25*1000)</f>
        <v>0</v>
      </c>
      <c r="BH3752" s="116">
        <f t="shared" si="892"/>
        <v>42860.83333332427</v>
      </c>
      <c r="BI3752" s="22">
        <f t="shared" si="889"/>
        <v>5</v>
      </c>
      <c r="BJ3752" s="34">
        <f t="shared" si="890"/>
        <v>5</v>
      </c>
      <c r="BK3752" s="22">
        <f t="shared" si="891"/>
        <v>20</v>
      </c>
      <c r="BL3752" s="35">
        <f t="shared" si="882"/>
        <v>5</v>
      </c>
      <c r="BM3752" s="35">
        <f t="shared" si="883"/>
        <v>5</v>
      </c>
      <c r="BN3752" s="35">
        <f t="shared" si="893"/>
        <v>19</v>
      </c>
      <c r="BO3752" s="193">
        <v>26.824999999999999</v>
      </c>
      <c r="BP3752" s="193">
        <v>26.824999999999999</v>
      </c>
      <c r="BQ3752" s="118">
        <f t="shared" si="887"/>
        <v>0</v>
      </c>
      <c r="BR3752" s="196">
        <v>26.824999999999999</v>
      </c>
      <c r="BS3752" s="196">
        <v>26.824999999999999</v>
      </c>
      <c r="BT3752" s="118">
        <f t="shared" si="888"/>
        <v>0</v>
      </c>
    </row>
    <row r="3753" spans="53:72">
      <c r="BA3753" s="114">
        <f>'INPUTS Production'!E3783</f>
        <v>42891.875</v>
      </c>
      <c r="BB3753" s="22">
        <f t="shared" si="884"/>
        <v>6</v>
      </c>
      <c r="BC3753" s="22">
        <f t="shared" si="885"/>
        <v>5</v>
      </c>
      <c r="BD3753" s="22">
        <f t="shared" si="886"/>
        <v>21</v>
      </c>
      <c r="BE3753" s="31">
        <f>'INPUTS Production'!V3783</f>
        <v>0</v>
      </c>
      <c r="BF3753" s="32">
        <f>BE3753/(Dashboard!$H$25*1000)</f>
        <v>0</v>
      </c>
      <c r="BH3753" s="116">
        <f t="shared" si="892"/>
        <v>42860.874999990934</v>
      </c>
      <c r="BI3753" s="22">
        <f t="shared" si="889"/>
        <v>5</v>
      </c>
      <c r="BJ3753" s="34">
        <f t="shared" si="890"/>
        <v>5</v>
      </c>
      <c r="BK3753" s="22">
        <f t="shared" si="891"/>
        <v>21</v>
      </c>
      <c r="BL3753" s="35">
        <f t="shared" ref="BL3753:BL3816" si="894">IF(BM3753&gt;BJ3753,BI3753-1,BI3753)</f>
        <v>5</v>
      </c>
      <c r="BM3753" s="35">
        <f t="shared" ref="BM3753:BM3816" si="895">IF(AND(BN3753=23,BK3753=0),BJ3752,BJ3753)</f>
        <v>5</v>
      </c>
      <c r="BN3753" s="35">
        <f t="shared" si="893"/>
        <v>20</v>
      </c>
      <c r="BO3753" s="193">
        <v>22.585000000000001</v>
      </c>
      <c r="BP3753" s="193">
        <v>22.48</v>
      </c>
      <c r="BQ3753" s="118">
        <f t="shared" si="887"/>
        <v>0</v>
      </c>
      <c r="BR3753" s="196">
        <v>22.482500000000002</v>
      </c>
      <c r="BS3753" s="196">
        <v>22.560000000000002</v>
      </c>
      <c r="BT3753" s="118">
        <f t="shared" si="888"/>
        <v>0</v>
      </c>
    </row>
    <row r="3754" spans="53:72">
      <c r="BA3754" s="114">
        <f>'INPUTS Production'!E3784</f>
        <v>42891.916666666664</v>
      </c>
      <c r="BB3754" s="22">
        <f t="shared" si="884"/>
        <v>6</v>
      </c>
      <c r="BC3754" s="22">
        <f t="shared" si="885"/>
        <v>5</v>
      </c>
      <c r="BD3754" s="22">
        <f t="shared" si="886"/>
        <v>22</v>
      </c>
      <c r="BE3754" s="31">
        <f>'INPUTS Production'!V3784</f>
        <v>0</v>
      </c>
      <c r="BF3754" s="32">
        <f>BE3754/(Dashboard!$H$25*1000)</f>
        <v>0</v>
      </c>
      <c r="BH3754" s="116">
        <f t="shared" si="892"/>
        <v>42860.916666657598</v>
      </c>
      <c r="BI3754" s="22">
        <f t="shared" si="889"/>
        <v>5</v>
      </c>
      <c r="BJ3754" s="34">
        <f t="shared" si="890"/>
        <v>5</v>
      </c>
      <c r="BK3754" s="22">
        <f t="shared" si="891"/>
        <v>22</v>
      </c>
      <c r="BL3754" s="35">
        <f t="shared" si="894"/>
        <v>5</v>
      </c>
      <c r="BM3754" s="35">
        <f t="shared" si="895"/>
        <v>5</v>
      </c>
      <c r="BN3754" s="35">
        <f t="shared" si="893"/>
        <v>21</v>
      </c>
      <c r="BO3754" s="193">
        <v>21.38</v>
      </c>
      <c r="BP3754" s="193">
        <v>21.189999999999998</v>
      </c>
      <c r="BQ3754" s="118">
        <f t="shared" si="887"/>
        <v>0</v>
      </c>
      <c r="BR3754" s="196">
        <v>21.192499999999999</v>
      </c>
      <c r="BS3754" s="196">
        <v>21.332500000000003</v>
      </c>
      <c r="BT3754" s="118">
        <f t="shared" si="888"/>
        <v>0</v>
      </c>
    </row>
    <row r="3755" spans="53:72">
      <c r="BA3755" s="114">
        <f>'INPUTS Production'!E3785</f>
        <v>42891.958333333336</v>
      </c>
      <c r="BB3755" s="22">
        <f t="shared" si="884"/>
        <v>6</v>
      </c>
      <c r="BC3755" s="22">
        <f t="shared" si="885"/>
        <v>5</v>
      </c>
      <c r="BD3755" s="22">
        <f t="shared" si="886"/>
        <v>23</v>
      </c>
      <c r="BE3755" s="31">
        <f>'INPUTS Production'!V3785</f>
        <v>0</v>
      </c>
      <c r="BF3755" s="32">
        <f>BE3755/(Dashboard!$H$25*1000)</f>
        <v>0</v>
      </c>
      <c r="BH3755" s="116">
        <f t="shared" si="892"/>
        <v>42860.958333324263</v>
      </c>
      <c r="BI3755" s="22">
        <f t="shared" si="889"/>
        <v>5</v>
      </c>
      <c r="BJ3755" s="34">
        <f t="shared" si="890"/>
        <v>5</v>
      </c>
      <c r="BK3755" s="22">
        <f t="shared" si="891"/>
        <v>23</v>
      </c>
      <c r="BL3755" s="35">
        <f t="shared" si="894"/>
        <v>5</v>
      </c>
      <c r="BM3755" s="35">
        <f t="shared" si="895"/>
        <v>5</v>
      </c>
      <c r="BN3755" s="35">
        <f t="shared" si="893"/>
        <v>22</v>
      </c>
      <c r="BO3755" s="193">
        <v>25.512500000000003</v>
      </c>
      <c r="BP3755" s="193">
        <v>25.512500000000003</v>
      </c>
      <c r="BQ3755" s="118">
        <f t="shared" si="887"/>
        <v>0</v>
      </c>
      <c r="BR3755" s="196">
        <v>25.512500000000003</v>
      </c>
      <c r="BS3755" s="196">
        <v>25.512500000000003</v>
      </c>
      <c r="BT3755" s="118">
        <f t="shared" si="888"/>
        <v>0</v>
      </c>
    </row>
    <row r="3756" spans="53:72">
      <c r="BA3756" s="114">
        <f>'INPUTS Production'!E3786</f>
        <v>42892</v>
      </c>
      <c r="BB3756" s="22">
        <f t="shared" si="884"/>
        <v>6</v>
      </c>
      <c r="BC3756" s="22">
        <f t="shared" si="885"/>
        <v>6</v>
      </c>
      <c r="BD3756" s="22">
        <f t="shared" si="886"/>
        <v>0</v>
      </c>
      <c r="BE3756" s="31">
        <f>'INPUTS Production'!V3786</f>
        <v>0</v>
      </c>
      <c r="BF3756" s="32">
        <f>BE3756/(Dashboard!$H$25*1000)</f>
        <v>0</v>
      </c>
      <c r="BH3756" s="116">
        <f t="shared" si="892"/>
        <v>42860.999999990927</v>
      </c>
      <c r="BI3756" s="22">
        <f t="shared" si="889"/>
        <v>5</v>
      </c>
      <c r="BJ3756" s="34">
        <f t="shared" si="890"/>
        <v>6</v>
      </c>
      <c r="BK3756" s="22">
        <f t="shared" si="891"/>
        <v>0</v>
      </c>
      <c r="BL3756" s="35">
        <f t="shared" si="894"/>
        <v>5</v>
      </c>
      <c r="BM3756" s="35">
        <f t="shared" si="895"/>
        <v>5</v>
      </c>
      <c r="BN3756" s="35">
        <f t="shared" si="893"/>
        <v>23</v>
      </c>
      <c r="BO3756" s="193">
        <v>19.510000000000002</v>
      </c>
      <c r="BP3756" s="193">
        <v>19.510000000000002</v>
      </c>
      <c r="BQ3756" s="118">
        <f t="shared" si="887"/>
        <v>0</v>
      </c>
      <c r="BR3756" s="196">
        <v>19.510000000000002</v>
      </c>
      <c r="BS3756" s="196">
        <v>19.510000000000002</v>
      </c>
      <c r="BT3756" s="118">
        <f t="shared" si="888"/>
        <v>0</v>
      </c>
    </row>
    <row r="3757" spans="53:72">
      <c r="BA3757" s="114">
        <f>'INPUTS Production'!E3787</f>
        <v>42892.041666666664</v>
      </c>
      <c r="BB3757" s="22">
        <f t="shared" si="884"/>
        <v>6</v>
      </c>
      <c r="BC3757" s="22">
        <f t="shared" si="885"/>
        <v>6</v>
      </c>
      <c r="BD3757" s="22">
        <f t="shared" si="886"/>
        <v>1</v>
      </c>
      <c r="BE3757" s="31">
        <f>'INPUTS Production'!V3787</f>
        <v>0</v>
      </c>
      <c r="BF3757" s="32">
        <f>BE3757/(Dashboard!$H$25*1000)</f>
        <v>0</v>
      </c>
      <c r="BH3757" s="116">
        <f t="shared" si="892"/>
        <v>42861.041666657591</v>
      </c>
      <c r="BI3757" s="22">
        <f t="shared" si="889"/>
        <v>5</v>
      </c>
      <c r="BJ3757" s="34">
        <f t="shared" si="890"/>
        <v>6</v>
      </c>
      <c r="BK3757" s="22">
        <f t="shared" si="891"/>
        <v>1</v>
      </c>
      <c r="BL3757" s="35">
        <f t="shared" si="894"/>
        <v>5</v>
      </c>
      <c r="BM3757" s="35">
        <f t="shared" si="895"/>
        <v>6</v>
      </c>
      <c r="BN3757" s="35">
        <f t="shared" si="893"/>
        <v>0</v>
      </c>
      <c r="BO3757" s="193">
        <v>18.504999999999999</v>
      </c>
      <c r="BP3757" s="193">
        <v>18.504999999999999</v>
      </c>
      <c r="BQ3757" s="118">
        <f t="shared" si="887"/>
        <v>0</v>
      </c>
      <c r="BR3757" s="196">
        <v>18.504999999999999</v>
      </c>
      <c r="BS3757" s="196">
        <v>18.504999999999999</v>
      </c>
      <c r="BT3757" s="118">
        <f t="shared" si="888"/>
        <v>0</v>
      </c>
    </row>
    <row r="3758" spans="53:72">
      <c r="BA3758" s="114">
        <f>'INPUTS Production'!E3788</f>
        <v>42892.083333333336</v>
      </c>
      <c r="BB3758" s="22">
        <f t="shared" si="884"/>
        <v>6</v>
      </c>
      <c r="BC3758" s="22">
        <f t="shared" si="885"/>
        <v>6</v>
      </c>
      <c r="BD3758" s="22">
        <f t="shared" si="886"/>
        <v>2</v>
      </c>
      <c r="BE3758" s="31">
        <f>'INPUTS Production'!V3788</f>
        <v>0</v>
      </c>
      <c r="BF3758" s="32">
        <f>BE3758/(Dashboard!$H$25*1000)</f>
        <v>0</v>
      </c>
      <c r="BH3758" s="116">
        <f t="shared" si="892"/>
        <v>42861.083333324255</v>
      </c>
      <c r="BI3758" s="22">
        <f t="shared" si="889"/>
        <v>5</v>
      </c>
      <c r="BJ3758" s="34">
        <f t="shared" si="890"/>
        <v>6</v>
      </c>
      <c r="BK3758" s="22">
        <f t="shared" si="891"/>
        <v>2</v>
      </c>
      <c r="BL3758" s="35">
        <f t="shared" si="894"/>
        <v>5</v>
      </c>
      <c r="BM3758" s="35">
        <f t="shared" si="895"/>
        <v>6</v>
      </c>
      <c r="BN3758" s="35">
        <f t="shared" si="893"/>
        <v>1</v>
      </c>
      <c r="BO3758" s="193">
        <v>17.020000000000003</v>
      </c>
      <c r="BP3758" s="193">
        <v>17.020000000000003</v>
      </c>
      <c r="BQ3758" s="118">
        <f t="shared" si="887"/>
        <v>0</v>
      </c>
      <c r="BR3758" s="196">
        <v>17.020000000000003</v>
      </c>
      <c r="BS3758" s="196">
        <v>17.020000000000003</v>
      </c>
      <c r="BT3758" s="118">
        <f t="shared" si="888"/>
        <v>0</v>
      </c>
    </row>
    <row r="3759" spans="53:72">
      <c r="BA3759" s="114">
        <f>'INPUTS Production'!E3789</f>
        <v>42892.125</v>
      </c>
      <c r="BB3759" s="22">
        <f t="shared" si="884"/>
        <v>6</v>
      </c>
      <c r="BC3759" s="22">
        <f t="shared" si="885"/>
        <v>6</v>
      </c>
      <c r="BD3759" s="22">
        <f t="shared" si="886"/>
        <v>3</v>
      </c>
      <c r="BE3759" s="31">
        <f>'INPUTS Production'!V3789</f>
        <v>0</v>
      </c>
      <c r="BF3759" s="32">
        <f>BE3759/(Dashboard!$H$25*1000)</f>
        <v>0</v>
      </c>
      <c r="BH3759" s="116">
        <f t="shared" si="892"/>
        <v>42861.12499999092</v>
      </c>
      <c r="BI3759" s="22">
        <f t="shared" si="889"/>
        <v>5</v>
      </c>
      <c r="BJ3759" s="34">
        <f t="shared" si="890"/>
        <v>6</v>
      </c>
      <c r="BK3759" s="22">
        <f t="shared" si="891"/>
        <v>3</v>
      </c>
      <c r="BL3759" s="35">
        <f t="shared" si="894"/>
        <v>5</v>
      </c>
      <c r="BM3759" s="35">
        <f t="shared" si="895"/>
        <v>6</v>
      </c>
      <c r="BN3759" s="35">
        <f t="shared" si="893"/>
        <v>2</v>
      </c>
      <c r="BO3759" s="193">
        <v>11.897499999999999</v>
      </c>
      <c r="BP3759" s="193">
        <v>11.897499999999999</v>
      </c>
      <c r="BQ3759" s="118">
        <f t="shared" si="887"/>
        <v>0</v>
      </c>
      <c r="BR3759" s="196">
        <v>11.897499999999999</v>
      </c>
      <c r="BS3759" s="196">
        <v>11.897499999999999</v>
      </c>
      <c r="BT3759" s="118">
        <f t="shared" si="888"/>
        <v>0</v>
      </c>
    </row>
    <row r="3760" spans="53:72">
      <c r="BA3760" s="114">
        <f>'INPUTS Production'!E3790</f>
        <v>42892.166666666664</v>
      </c>
      <c r="BB3760" s="22">
        <f t="shared" si="884"/>
        <v>6</v>
      </c>
      <c r="BC3760" s="22">
        <f t="shared" si="885"/>
        <v>6</v>
      </c>
      <c r="BD3760" s="22">
        <f t="shared" si="886"/>
        <v>4</v>
      </c>
      <c r="BE3760" s="31">
        <f>'INPUTS Production'!V3790</f>
        <v>0</v>
      </c>
      <c r="BF3760" s="32">
        <f>BE3760/(Dashboard!$H$25*1000)</f>
        <v>0</v>
      </c>
      <c r="BH3760" s="116">
        <f t="shared" si="892"/>
        <v>42861.166666657584</v>
      </c>
      <c r="BI3760" s="22">
        <f t="shared" si="889"/>
        <v>5</v>
      </c>
      <c r="BJ3760" s="34">
        <f t="shared" si="890"/>
        <v>6</v>
      </c>
      <c r="BK3760" s="22">
        <f t="shared" si="891"/>
        <v>4</v>
      </c>
      <c r="BL3760" s="35">
        <f t="shared" si="894"/>
        <v>5</v>
      </c>
      <c r="BM3760" s="35">
        <f t="shared" si="895"/>
        <v>6</v>
      </c>
      <c r="BN3760" s="35">
        <f t="shared" si="893"/>
        <v>3</v>
      </c>
      <c r="BO3760" s="193">
        <v>1.9724999999999999</v>
      </c>
      <c r="BP3760" s="193">
        <v>1.9724999999999999</v>
      </c>
      <c r="BQ3760" s="118">
        <f t="shared" si="887"/>
        <v>0</v>
      </c>
      <c r="BR3760" s="196">
        <v>1.9724999999999999</v>
      </c>
      <c r="BS3760" s="196">
        <v>1.9724999999999999</v>
      </c>
      <c r="BT3760" s="118">
        <f t="shared" si="888"/>
        <v>0</v>
      </c>
    </row>
    <row r="3761" spans="53:72">
      <c r="BA3761" s="114">
        <f>'INPUTS Production'!E3791</f>
        <v>42892.208333333336</v>
      </c>
      <c r="BB3761" s="22">
        <f t="shared" si="884"/>
        <v>6</v>
      </c>
      <c r="BC3761" s="22">
        <f t="shared" si="885"/>
        <v>6</v>
      </c>
      <c r="BD3761" s="22">
        <f t="shared" si="886"/>
        <v>5</v>
      </c>
      <c r="BE3761" s="31">
        <f>'INPUTS Production'!V3791</f>
        <v>28.660317839999998</v>
      </c>
      <c r="BF3761" s="32">
        <f>BE3761/(Dashboard!$H$25*1000)</f>
        <v>2.8949815999999996E-2</v>
      </c>
      <c r="BH3761" s="116">
        <f t="shared" si="892"/>
        <v>42861.208333324248</v>
      </c>
      <c r="BI3761" s="22">
        <f t="shared" si="889"/>
        <v>5</v>
      </c>
      <c r="BJ3761" s="34">
        <f t="shared" si="890"/>
        <v>6</v>
      </c>
      <c r="BK3761" s="22">
        <f t="shared" si="891"/>
        <v>5</v>
      </c>
      <c r="BL3761" s="35">
        <f t="shared" si="894"/>
        <v>5</v>
      </c>
      <c r="BM3761" s="35">
        <f t="shared" si="895"/>
        <v>6</v>
      </c>
      <c r="BN3761" s="35">
        <f t="shared" si="893"/>
        <v>4</v>
      </c>
      <c r="BO3761" s="193">
        <v>10.4725</v>
      </c>
      <c r="BP3761" s="193">
        <v>10.56</v>
      </c>
      <c r="BQ3761" s="118">
        <f t="shared" si="887"/>
        <v>0</v>
      </c>
      <c r="BR3761" s="196">
        <v>10.572500000000002</v>
      </c>
      <c r="BS3761" s="196">
        <v>10.370000000000001</v>
      </c>
      <c r="BT3761" s="118">
        <f t="shared" si="888"/>
        <v>0</v>
      </c>
    </row>
    <row r="3762" spans="53:72">
      <c r="BA3762" s="114">
        <f>'INPUTS Production'!E3792</f>
        <v>42892.25</v>
      </c>
      <c r="BB3762" s="22">
        <f t="shared" si="884"/>
        <v>6</v>
      </c>
      <c r="BC3762" s="22">
        <f t="shared" si="885"/>
        <v>6</v>
      </c>
      <c r="BD3762" s="22">
        <f t="shared" si="886"/>
        <v>6</v>
      </c>
      <c r="BE3762" s="31">
        <f>'INPUTS Production'!V3792</f>
        <v>83.823833610000008</v>
      </c>
      <c r="BF3762" s="32">
        <f>BE3762/(Dashboard!$H$25*1000)</f>
        <v>8.4670539000000003E-2</v>
      </c>
      <c r="BH3762" s="116">
        <f t="shared" si="892"/>
        <v>42861.249999990912</v>
      </c>
      <c r="BI3762" s="22">
        <f t="shared" si="889"/>
        <v>5</v>
      </c>
      <c r="BJ3762" s="34">
        <f t="shared" si="890"/>
        <v>6</v>
      </c>
      <c r="BK3762" s="22">
        <f t="shared" si="891"/>
        <v>6</v>
      </c>
      <c r="BL3762" s="35">
        <f t="shared" si="894"/>
        <v>5</v>
      </c>
      <c r="BM3762" s="35">
        <f t="shared" si="895"/>
        <v>6</v>
      </c>
      <c r="BN3762" s="35">
        <f t="shared" si="893"/>
        <v>5</v>
      </c>
      <c r="BO3762" s="193">
        <v>16.309999999999999</v>
      </c>
      <c r="BP3762" s="193">
        <v>16.802499999999998</v>
      </c>
      <c r="BQ3762" s="118">
        <f t="shared" si="887"/>
        <v>0</v>
      </c>
      <c r="BR3762" s="196">
        <v>16.8675</v>
      </c>
      <c r="BS3762" s="196">
        <v>15.725</v>
      </c>
      <c r="BT3762" s="118">
        <f t="shared" si="888"/>
        <v>0</v>
      </c>
    </row>
    <row r="3763" spans="53:72">
      <c r="BA3763" s="114">
        <f>'INPUTS Production'!E3793</f>
        <v>42892.291666666664</v>
      </c>
      <c r="BB3763" s="22">
        <f t="shared" si="884"/>
        <v>6</v>
      </c>
      <c r="BC3763" s="22">
        <f t="shared" si="885"/>
        <v>6</v>
      </c>
      <c r="BD3763" s="22">
        <f t="shared" si="886"/>
        <v>7</v>
      </c>
      <c r="BE3763" s="31">
        <f>'INPUTS Production'!V3793</f>
        <v>144.65624778</v>
      </c>
      <c r="BF3763" s="32">
        <f>BE3763/(Dashboard!$H$25*1000)</f>
        <v>0.146117422</v>
      </c>
      <c r="BH3763" s="116">
        <f t="shared" si="892"/>
        <v>42861.291666657577</v>
      </c>
      <c r="BI3763" s="22">
        <f t="shared" si="889"/>
        <v>5</v>
      </c>
      <c r="BJ3763" s="34">
        <f t="shared" si="890"/>
        <v>6</v>
      </c>
      <c r="BK3763" s="22">
        <f t="shared" si="891"/>
        <v>7</v>
      </c>
      <c r="BL3763" s="35">
        <f t="shared" si="894"/>
        <v>5</v>
      </c>
      <c r="BM3763" s="35">
        <f t="shared" si="895"/>
        <v>6</v>
      </c>
      <c r="BN3763" s="35">
        <f t="shared" si="893"/>
        <v>6</v>
      </c>
      <c r="BO3763" s="193">
        <v>17.387499999999999</v>
      </c>
      <c r="BP3763" s="193">
        <v>18.032499999999999</v>
      </c>
      <c r="BQ3763" s="118">
        <f t="shared" si="887"/>
        <v>0</v>
      </c>
      <c r="BR3763" s="196">
        <v>18.112499999999997</v>
      </c>
      <c r="BS3763" s="196">
        <v>16.6175</v>
      </c>
      <c r="BT3763" s="118">
        <f t="shared" si="888"/>
        <v>0</v>
      </c>
    </row>
    <row r="3764" spans="53:72">
      <c r="BA3764" s="114">
        <f>'INPUTS Production'!E3794</f>
        <v>42892.333333333336</v>
      </c>
      <c r="BB3764" s="22">
        <f t="shared" si="884"/>
        <v>6</v>
      </c>
      <c r="BC3764" s="22">
        <f t="shared" si="885"/>
        <v>6</v>
      </c>
      <c r="BD3764" s="22">
        <f t="shared" si="886"/>
        <v>8</v>
      </c>
      <c r="BE3764" s="31">
        <f>'INPUTS Production'!V3794</f>
        <v>196.19473500000001</v>
      </c>
      <c r="BF3764" s="32">
        <f>BE3764/(Dashboard!$H$25*1000)</f>
        <v>0.19817650000000001</v>
      </c>
      <c r="BH3764" s="116">
        <f t="shared" si="892"/>
        <v>42861.333333324241</v>
      </c>
      <c r="BI3764" s="22">
        <f t="shared" si="889"/>
        <v>5</v>
      </c>
      <c r="BJ3764" s="34">
        <f t="shared" si="890"/>
        <v>6</v>
      </c>
      <c r="BK3764" s="22">
        <f t="shared" si="891"/>
        <v>8</v>
      </c>
      <c r="BL3764" s="35">
        <f t="shared" si="894"/>
        <v>5</v>
      </c>
      <c r="BM3764" s="35">
        <f t="shared" si="895"/>
        <v>6</v>
      </c>
      <c r="BN3764" s="35">
        <f t="shared" si="893"/>
        <v>7</v>
      </c>
      <c r="BO3764" s="193">
        <v>17.8675</v>
      </c>
      <c r="BP3764" s="193">
        <v>18.5</v>
      </c>
      <c r="BQ3764" s="118">
        <f t="shared" si="887"/>
        <v>0</v>
      </c>
      <c r="BR3764" s="196">
        <v>18.580000000000002</v>
      </c>
      <c r="BS3764" s="196">
        <v>17.114999999999998</v>
      </c>
      <c r="BT3764" s="118">
        <f t="shared" si="888"/>
        <v>0</v>
      </c>
    </row>
    <row r="3765" spans="53:72">
      <c r="BA3765" s="114">
        <f>'INPUTS Production'!E3795</f>
        <v>42892.375</v>
      </c>
      <c r="BB3765" s="22">
        <f t="shared" si="884"/>
        <v>6</v>
      </c>
      <c r="BC3765" s="22">
        <f t="shared" si="885"/>
        <v>6</v>
      </c>
      <c r="BD3765" s="22">
        <f t="shared" si="886"/>
        <v>9</v>
      </c>
      <c r="BE3765" s="31">
        <f>'INPUTS Production'!V3795</f>
        <v>820.88522999999998</v>
      </c>
      <c r="BF3765" s="32">
        <f>BE3765/(Dashboard!$H$25*1000)</f>
        <v>0.82917699999999994</v>
      </c>
      <c r="BH3765" s="116">
        <f t="shared" si="892"/>
        <v>42861.374999990905</v>
      </c>
      <c r="BI3765" s="22">
        <f t="shared" si="889"/>
        <v>5</v>
      </c>
      <c r="BJ3765" s="34">
        <f t="shared" si="890"/>
        <v>6</v>
      </c>
      <c r="BK3765" s="22">
        <f t="shared" si="891"/>
        <v>9</v>
      </c>
      <c r="BL3765" s="35">
        <f t="shared" si="894"/>
        <v>5</v>
      </c>
      <c r="BM3765" s="35">
        <f t="shared" si="895"/>
        <v>6</v>
      </c>
      <c r="BN3765" s="35">
        <f t="shared" si="893"/>
        <v>8</v>
      </c>
      <c r="BO3765" s="193">
        <v>20.6</v>
      </c>
      <c r="BP3765" s="193">
        <v>20.865000000000002</v>
      </c>
      <c r="BQ3765" s="118">
        <f t="shared" si="887"/>
        <v>0</v>
      </c>
      <c r="BR3765" s="196">
        <v>20.885000000000002</v>
      </c>
      <c r="BS3765" s="196">
        <v>20.422499999999999</v>
      </c>
      <c r="BT3765" s="118">
        <f t="shared" si="888"/>
        <v>0</v>
      </c>
    </row>
    <row r="3766" spans="53:72">
      <c r="BA3766" s="114">
        <f>'INPUTS Production'!E3796</f>
        <v>42892.416666666664</v>
      </c>
      <c r="BB3766" s="22">
        <f t="shared" si="884"/>
        <v>6</v>
      </c>
      <c r="BC3766" s="22">
        <f t="shared" si="885"/>
        <v>6</v>
      </c>
      <c r="BD3766" s="22">
        <f t="shared" si="886"/>
        <v>10</v>
      </c>
      <c r="BE3766" s="31">
        <f>'INPUTS Production'!V3796</f>
        <v>932.07138750000001</v>
      </c>
      <c r="BF3766" s="32">
        <f>BE3766/(Dashboard!$H$25*1000)</f>
        <v>0.94148624999999997</v>
      </c>
      <c r="BH3766" s="116">
        <f t="shared" si="892"/>
        <v>42861.416666657569</v>
      </c>
      <c r="BI3766" s="22">
        <f t="shared" si="889"/>
        <v>5</v>
      </c>
      <c r="BJ3766" s="34">
        <f t="shared" si="890"/>
        <v>6</v>
      </c>
      <c r="BK3766" s="22">
        <f t="shared" si="891"/>
        <v>10</v>
      </c>
      <c r="BL3766" s="35">
        <f t="shared" si="894"/>
        <v>5</v>
      </c>
      <c r="BM3766" s="35">
        <f t="shared" si="895"/>
        <v>6</v>
      </c>
      <c r="BN3766" s="35">
        <f t="shared" si="893"/>
        <v>9</v>
      </c>
      <c r="BO3766" s="193">
        <v>20.1875</v>
      </c>
      <c r="BP3766" s="193">
        <v>20.402500000000003</v>
      </c>
      <c r="BQ3766" s="118">
        <f t="shared" si="887"/>
        <v>0</v>
      </c>
      <c r="BR3766" s="196">
        <v>20.407499999999999</v>
      </c>
      <c r="BS3766" s="196">
        <v>20.22</v>
      </c>
      <c r="BT3766" s="118">
        <f t="shared" si="888"/>
        <v>0</v>
      </c>
    </row>
    <row r="3767" spans="53:72">
      <c r="BA3767" s="114">
        <f>'INPUTS Production'!E3797</f>
        <v>42892.458333333336</v>
      </c>
      <c r="BB3767" s="22">
        <f t="shared" si="884"/>
        <v>6</v>
      </c>
      <c r="BC3767" s="22">
        <f t="shared" si="885"/>
        <v>6</v>
      </c>
      <c r="BD3767" s="22">
        <f t="shared" si="886"/>
        <v>11</v>
      </c>
      <c r="BE3767" s="31">
        <f>'INPUTS Production'!V3797</f>
        <v>859.98113486999989</v>
      </c>
      <c r="BF3767" s="32">
        <f>BE3767/(Dashboard!$H$25*1000)</f>
        <v>0.86866781299999984</v>
      </c>
      <c r="BH3767" s="116">
        <f t="shared" si="892"/>
        <v>42861.458333324234</v>
      </c>
      <c r="BI3767" s="22">
        <f t="shared" si="889"/>
        <v>5</v>
      </c>
      <c r="BJ3767" s="34">
        <f t="shared" si="890"/>
        <v>6</v>
      </c>
      <c r="BK3767" s="22">
        <f t="shared" si="891"/>
        <v>11</v>
      </c>
      <c r="BL3767" s="35">
        <f t="shared" si="894"/>
        <v>5</v>
      </c>
      <c r="BM3767" s="35">
        <f t="shared" si="895"/>
        <v>6</v>
      </c>
      <c r="BN3767" s="35">
        <f t="shared" si="893"/>
        <v>10</v>
      </c>
      <c r="BO3767" s="193">
        <v>20.22</v>
      </c>
      <c r="BP3767" s="193">
        <v>20.395000000000003</v>
      </c>
      <c r="BQ3767" s="118">
        <f t="shared" si="887"/>
        <v>0</v>
      </c>
      <c r="BR3767" s="196">
        <v>20.399999999999999</v>
      </c>
      <c r="BS3767" s="196">
        <v>20.247499999999999</v>
      </c>
      <c r="BT3767" s="118">
        <f t="shared" si="888"/>
        <v>0</v>
      </c>
    </row>
    <row r="3768" spans="53:72">
      <c r="BA3768" s="114">
        <f>'INPUTS Production'!E3798</f>
        <v>42892.5</v>
      </c>
      <c r="BB3768" s="22">
        <f t="shared" si="884"/>
        <v>6</v>
      </c>
      <c r="BC3768" s="22">
        <f t="shared" si="885"/>
        <v>6</v>
      </c>
      <c r="BD3768" s="22">
        <f t="shared" si="886"/>
        <v>12</v>
      </c>
      <c r="BE3768" s="31">
        <f>'INPUTS Production'!V3798</f>
        <v>929.80280249999998</v>
      </c>
      <c r="BF3768" s="32">
        <f>BE3768/(Dashboard!$H$25*1000)</f>
        <v>0.93919474999999997</v>
      </c>
      <c r="BH3768" s="116">
        <f t="shared" si="892"/>
        <v>42861.499999990898</v>
      </c>
      <c r="BI3768" s="22">
        <f t="shared" si="889"/>
        <v>5</v>
      </c>
      <c r="BJ3768" s="34">
        <f t="shared" si="890"/>
        <v>6</v>
      </c>
      <c r="BK3768" s="22">
        <f t="shared" si="891"/>
        <v>12</v>
      </c>
      <c r="BL3768" s="35">
        <f t="shared" si="894"/>
        <v>5</v>
      </c>
      <c r="BM3768" s="35">
        <f t="shared" si="895"/>
        <v>6</v>
      </c>
      <c r="BN3768" s="35">
        <f t="shared" si="893"/>
        <v>11</v>
      </c>
      <c r="BO3768" s="193">
        <v>21.045000000000002</v>
      </c>
      <c r="BP3768" s="193">
        <v>21.227499999999999</v>
      </c>
      <c r="BQ3768" s="118">
        <f t="shared" si="887"/>
        <v>0</v>
      </c>
      <c r="BR3768" s="196">
        <v>21.232500000000002</v>
      </c>
      <c r="BS3768" s="196">
        <v>21.072499999999998</v>
      </c>
      <c r="BT3768" s="118">
        <f t="shared" si="888"/>
        <v>0</v>
      </c>
    </row>
    <row r="3769" spans="53:72">
      <c r="BA3769" s="114">
        <f>'INPUTS Production'!E3799</f>
        <v>42892.541666666664</v>
      </c>
      <c r="BB3769" s="22">
        <f t="shared" si="884"/>
        <v>6</v>
      </c>
      <c r="BC3769" s="22">
        <f t="shared" si="885"/>
        <v>6</v>
      </c>
      <c r="BD3769" s="22">
        <f t="shared" si="886"/>
        <v>13</v>
      </c>
      <c r="BE3769" s="31">
        <f>'INPUTS Production'!V3799</f>
        <v>889.79597487000001</v>
      </c>
      <c r="BF3769" s="32">
        <f>BE3769/(Dashboard!$H$25*1000)</f>
        <v>0.89878381299999999</v>
      </c>
      <c r="BH3769" s="116">
        <f t="shared" si="892"/>
        <v>42861.541666657562</v>
      </c>
      <c r="BI3769" s="22">
        <f t="shared" si="889"/>
        <v>5</v>
      </c>
      <c r="BJ3769" s="34">
        <f t="shared" si="890"/>
        <v>6</v>
      </c>
      <c r="BK3769" s="22">
        <f t="shared" si="891"/>
        <v>13</v>
      </c>
      <c r="BL3769" s="35">
        <f t="shared" si="894"/>
        <v>5</v>
      </c>
      <c r="BM3769" s="35">
        <f t="shared" si="895"/>
        <v>6</v>
      </c>
      <c r="BN3769" s="35">
        <f t="shared" si="893"/>
        <v>12</v>
      </c>
      <c r="BO3769" s="193">
        <v>22.307500000000001</v>
      </c>
      <c r="BP3769" s="193">
        <v>22.484999999999999</v>
      </c>
      <c r="BQ3769" s="118">
        <f t="shared" si="887"/>
        <v>0</v>
      </c>
      <c r="BR3769" s="196">
        <v>22.490000000000002</v>
      </c>
      <c r="BS3769" s="196">
        <v>22.33</v>
      </c>
      <c r="BT3769" s="118">
        <f t="shared" si="888"/>
        <v>0</v>
      </c>
    </row>
    <row r="3770" spans="53:72">
      <c r="BA3770" s="114">
        <f>'INPUTS Production'!E3800</f>
        <v>42892.583333333336</v>
      </c>
      <c r="BB3770" s="22">
        <f t="shared" si="884"/>
        <v>6</v>
      </c>
      <c r="BC3770" s="22">
        <f t="shared" si="885"/>
        <v>6</v>
      </c>
      <c r="BD3770" s="22">
        <f t="shared" si="886"/>
        <v>14</v>
      </c>
      <c r="BE3770" s="31">
        <f>'INPUTS Production'!V3800</f>
        <v>864.55357361999995</v>
      </c>
      <c r="BF3770" s="32">
        <f>BE3770/(Dashboard!$H$25*1000)</f>
        <v>0.87328643799999994</v>
      </c>
      <c r="BH3770" s="116">
        <f t="shared" si="892"/>
        <v>42861.583333324226</v>
      </c>
      <c r="BI3770" s="22">
        <f t="shared" si="889"/>
        <v>5</v>
      </c>
      <c r="BJ3770" s="34">
        <f t="shared" si="890"/>
        <v>6</v>
      </c>
      <c r="BK3770" s="22">
        <f t="shared" si="891"/>
        <v>14</v>
      </c>
      <c r="BL3770" s="35">
        <f t="shared" si="894"/>
        <v>5</v>
      </c>
      <c r="BM3770" s="35">
        <f t="shared" si="895"/>
        <v>6</v>
      </c>
      <c r="BN3770" s="35">
        <f t="shared" si="893"/>
        <v>13</v>
      </c>
      <c r="BO3770" s="193">
        <v>26.377500000000001</v>
      </c>
      <c r="BP3770" s="193">
        <v>26.585000000000001</v>
      </c>
      <c r="BQ3770" s="118">
        <f t="shared" si="887"/>
        <v>0</v>
      </c>
      <c r="BR3770" s="196">
        <v>26.59</v>
      </c>
      <c r="BS3770" s="196">
        <v>26.41</v>
      </c>
      <c r="BT3770" s="118">
        <f t="shared" si="888"/>
        <v>0</v>
      </c>
    </row>
    <row r="3771" spans="53:72">
      <c r="BA3771" s="114">
        <f>'INPUTS Production'!E3801</f>
        <v>42892.625</v>
      </c>
      <c r="BB3771" s="22">
        <f t="shared" si="884"/>
        <v>6</v>
      </c>
      <c r="BC3771" s="22">
        <f t="shared" si="885"/>
        <v>6</v>
      </c>
      <c r="BD3771" s="22">
        <f t="shared" si="886"/>
        <v>15</v>
      </c>
      <c r="BE3771" s="31">
        <f>'INPUTS Production'!V3801</f>
        <v>657.56499236999991</v>
      </c>
      <c r="BF3771" s="32">
        <f>BE3771/(Dashboard!$H$25*1000)</f>
        <v>0.66420706299999988</v>
      </c>
      <c r="BH3771" s="116">
        <f t="shared" si="892"/>
        <v>42861.624999990891</v>
      </c>
      <c r="BI3771" s="22">
        <f t="shared" si="889"/>
        <v>5</v>
      </c>
      <c r="BJ3771" s="34">
        <f t="shared" si="890"/>
        <v>6</v>
      </c>
      <c r="BK3771" s="22">
        <f t="shared" si="891"/>
        <v>15</v>
      </c>
      <c r="BL3771" s="35">
        <f t="shared" si="894"/>
        <v>5</v>
      </c>
      <c r="BM3771" s="35">
        <f t="shared" si="895"/>
        <v>6</v>
      </c>
      <c r="BN3771" s="35">
        <f t="shared" si="893"/>
        <v>14</v>
      </c>
      <c r="BO3771" s="193">
        <v>35.549999999999997</v>
      </c>
      <c r="BP3771" s="193">
        <v>35.655000000000001</v>
      </c>
      <c r="BQ3771" s="118">
        <f t="shared" si="887"/>
        <v>0</v>
      </c>
      <c r="BR3771" s="196">
        <v>35.700000000000003</v>
      </c>
      <c r="BS3771" s="196">
        <v>35.582499999999996</v>
      </c>
      <c r="BT3771" s="118">
        <f t="shared" si="888"/>
        <v>0</v>
      </c>
    </row>
    <row r="3772" spans="53:72">
      <c r="BA3772" s="114">
        <f>'INPUTS Production'!E3802</f>
        <v>42892.666666666664</v>
      </c>
      <c r="BB3772" s="22">
        <f t="shared" si="884"/>
        <v>6</v>
      </c>
      <c r="BC3772" s="22">
        <f t="shared" si="885"/>
        <v>6</v>
      </c>
      <c r="BD3772" s="22">
        <f t="shared" si="886"/>
        <v>16</v>
      </c>
      <c r="BE3772" s="31">
        <f>'INPUTS Production'!V3802</f>
        <v>766.82782736999991</v>
      </c>
      <c r="BF3772" s="32">
        <f>BE3772/(Dashboard!$H$25*1000)</f>
        <v>0.77457356299999991</v>
      </c>
      <c r="BH3772" s="116">
        <f t="shared" si="892"/>
        <v>42861.666666657555</v>
      </c>
      <c r="BI3772" s="22">
        <f t="shared" si="889"/>
        <v>5</v>
      </c>
      <c r="BJ3772" s="34">
        <f t="shared" si="890"/>
        <v>6</v>
      </c>
      <c r="BK3772" s="22">
        <f t="shared" si="891"/>
        <v>16</v>
      </c>
      <c r="BL3772" s="35">
        <f t="shared" si="894"/>
        <v>5</v>
      </c>
      <c r="BM3772" s="35">
        <f t="shared" si="895"/>
        <v>6</v>
      </c>
      <c r="BN3772" s="35">
        <f t="shared" si="893"/>
        <v>15</v>
      </c>
      <c r="BO3772" s="193">
        <v>43.552500000000002</v>
      </c>
      <c r="BP3772" s="193">
        <v>44.357500000000002</v>
      </c>
      <c r="BQ3772" s="118">
        <f t="shared" si="887"/>
        <v>0</v>
      </c>
      <c r="BR3772" s="196">
        <v>44.7</v>
      </c>
      <c r="BS3772" s="196">
        <v>45.625</v>
      </c>
      <c r="BT3772" s="118">
        <f t="shared" si="888"/>
        <v>0</v>
      </c>
    </row>
    <row r="3773" spans="53:72">
      <c r="BA3773" s="114">
        <f>'INPUTS Production'!E3803</f>
        <v>42892.708333333336</v>
      </c>
      <c r="BB3773" s="22">
        <f t="shared" si="884"/>
        <v>6</v>
      </c>
      <c r="BC3773" s="22">
        <f t="shared" si="885"/>
        <v>6</v>
      </c>
      <c r="BD3773" s="22">
        <f t="shared" si="886"/>
        <v>17</v>
      </c>
      <c r="BE3773" s="31">
        <f>'INPUTS Production'!V3803</f>
        <v>340.85888694000005</v>
      </c>
      <c r="BF3773" s="32">
        <f>BE3773/(Dashboard!$H$25*1000)</f>
        <v>0.34430190600000005</v>
      </c>
      <c r="BH3773" s="116">
        <f t="shared" si="892"/>
        <v>42861.708333324219</v>
      </c>
      <c r="BI3773" s="22">
        <f t="shared" si="889"/>
        <v>5</v>
      </c>
      <c r="BJ3773" s="34">
        <f t="shared" si="890"/>
        <v>6</v>
      </c>
      <c r="BK3773" s="22">
        <f t="shared" si="891"/>
        <v>17</v>
      </c>
      <c r="BL3773" s="35">
        <f t="shared" si="894"/>
        <v>5</v>
      </c>
      <c r="BM3773" s="35">
        <f t="shared" si="895"/>
        <v>6</v>
      </c>
      <c r="BN3773" s="35">
        <f t="shared" si="893"/>
        <v>16</v>
      </c>
      <c r="BO3773" s="193">
        <v>78.012499999999989</v>
      </c>
      <c r="BP3773" s="193">
        <v>80.482499999999987</v>
      </c>
      <c r="BQ3773" s="118">
        <f t="shared" si="887"/>
        <v>0</v>
      </c>
      <c r="BR3773" s="196">
        <v>81.795000000000002</v>
      </c>
      <c r="BS3773" s="196">
        <v>85.657499999999999</v>
      </c>
      <c r="BT3773" s="118">
        <f t="shared" si="888"/>
        <v>0</v>
      </c>
    </row>
    <row r="3774" spans="53:72">
      <c r="BA3774" s="114">
        <f>'INPUTS Production'!E3804</f>
        <v>42892.75</v>
      </c>
      <c r="BB3774" s="22">
        <f t="shared" si="884"/>
        <v>6</v>
      </c>
      <c r="BC3774" s="22">
        <f t="shared" si="885"/>
        <v>6</v>
      </c>
      <c r="BD3774" s="22">
        <f t="shared" si="886"/>
        <v>18</v>
      </c>
      <c r="BE3774" s="31">
        <f>'INPUTS Production'!V3804</f>
        <v>42.03370610999999</v>
      </c>
      <c r="BF3774" s="32">
        <f>BE3774/(Dashboard!$H$25*1000)</f>
        <v>4.2458288999999989E-2</v>
      </c>
      <c r="BH3774" s="116">
        <f t="shared" si="892"/>
        <v>42861.749999990883</v>
      </c>
      <c r="BI3774" s="22">
        <f t="shared" si="889"/>
        <v>5</v>
      </c>
      <c r="BJ3774" s="34">
        <f t="shared" si="890"/>
        <v>6</v>
      </c>
      <c r="BK3774" s="22">
        <f t="shared" si="891"/>
        <v>18</v>
      </c>
      <c r="BL3774" s="35">
        <f t="shared" si="894"/>
        <v>5</v>
      </c>
      <c r="BM3774" s="35">
        <f t="shared" si="895"/>
        <v>6</v>
      </c>
      <c r="BN3774" s="35">
        <f t="shared" si="893"/>
        <v>17</v>
      </c>
      <c r="BO3774" s="193">
        <v>37.445</v>
      </c>
      <c r="BP3774" s="193">
        <v>38.797499999999999</v>
      </c>
      <c r="BQ3774" s="118">
        <f t="shared" si="887"/>
        <v>0</v>
      </c>
      <c r="BR3774" s="196">
        <v>39.01</v>
      </c>
      <c r="BS3774" s="196">
        <v>39.542499999999997</v>
      </c>
      <c r="BT3774" s="118">
        <f t="shared" si="888"/>
        <v>0</v>
      </c>
    </row>
    <row r="3775" spans="53:72">
      <c r="BA3775" s="114">
        <f>'INPUTS Production'!E3805</f>
        <v>42892.791666666664</v>
      </c>
      <c r="BB3775" s="22">
        <f t="shared" si="884"/>
        <v>6</v>
      </c>
      <c r="BC3775" s="22">
        <f t="shared" si="885"/>
        <v>6</v>
      </c>
      <c r="BD3775" s="22">
        <f t="shared" si="886"/>
        <v>19</v>
      </c>
      <c r="BE3775" s="31">
        <f>'INPUTS Production'!V3805</f>
        <v>0</v>
      </c>
      <c r="BF3775" s="32">
        <f>BE3775/(Dashboard!$H$25*1000)</f>
        <v>0</v>
      </c>
      <c r="BH3775" s="116">
        <f t="shared" si="892"/>
        <v>42861.791666657547</v>
      </c>
      <c r="BI3775" s="22">
        <f t="shared" si="889"/>
        <v>5</v>
      </c>
      <c r="BJ3775" s="34">
        <f t="shared" si="890"/>
        <v>6</v>
      </c>
      <c r="BK3775" s="22">
        <f t="shared" si="891"/>
        <v>19</v>
      </c>
      <c r="BL3775" s="35">
        <f t="shared" si="894"/>
        <v>5</v>
      </c>
      <c r="BM3775" s="35">
        <f t="shared" si="895"/>
        <v>6</v>
      </c>
      <c r="BN3775" s="35">
        <f t="shared" si="893"/>
        <v>18</v>
      </c>
      <c r="BO3775" s="193">
        <v>27.912500000000001</v>
      </c>
      <c r="BP3775" s="193">
        <v>28.767499999999998</v>
      </c>
      <c r="BQ3775" s="118">
        <f t="shared" si="887"/>
        <v>0</v>
      </c>
      <c r="BR3775" s="196">
        <v>28.774999999999999</v>
      </c>
      <c r="BS3775" s="196">
        <v>28.762499999999999</v>
      </c>
      <c r="BT3775" s="118">
        <f t="shared" si="888"/>
        <v>0</v>
      </c>
    </row>
    <row r="3776" spans="53:72">
      <c r="BA3776" s="114">
        <f>'INPUTS Production'!E3806</f>
        <v>42892.833333333336</v>
      </c>
      <c r="BB3776" s="22">
        <f t="shared" si="884"/>
        <v>6</v>
      </c>
      <c r="BC3776" s="22">
        <f t="shared" si="885"/>
        <v>6</v>
      </c>
      <c r="BD3776" s="22">
        <f t="shared" si="886"/>
        <v>20</v>
      </c>
      <c r="BE3776" s="31">
        <f>'INPUTS Production'!V3806</f>
        <v>0</v>
      </c>
      <c r="BF3776" s="32">
        <f>BE3776/(Dashboard!$H$25*1000)</f>
        <v>0</v>
      </c>
      <c r="BH3776" s="116">
        <f t="shared" si="892"/>
        <v>42861.833333324212</v>
      </c>
      <c r="BI3776" s="22">
        <f t="shared" si="889"/>
        <v>5</v>
      </c>
      <c r="BJ3776" s="34">
        <f t="shared" si="890"/>
        <v>6</v>
      </c>
      <c r="BK3776" s="22">
        <f t="shared" si="891"/>
        <v>20</v>
      </c>
      <c r="BL3776" s="35">
        <f t="shared" si="894"/>
        <v>5</v>
      </c>
      <c r="BM3776" s="35">
        <f t="shared" si="895"/>
        <v>6</v>
      </c>
      <c r="BN3776" s="35">
        <f t="shared" si="893"/>
        <v>19</v>
      </c>
      <c r="BO3776" s="193">
        <v>28.000000000000004</v>
      </c>
      <c r="BP3776" s="193">
        <v>28.12</v>
      </c>
      <c r="BQ3776" s="118">
        <f t="shared" si="887"/>
        <v>0</v>
      </c>
      <c r="BR3776" s="196">
        <v>28.122500000000002</v>
      </c>
      <c r="BS3776" s="196">
        <v>28.1525</v>
      </c>
      <c r="BT3776" s="118">
        <f t="shared" si="888"/>
        <v>0</v>
      </c>
    </row>
    <row r="3777" spans="53:72">
      <c r="BA3777" s="114">
        <f>'INPUTS Production'!E3807</f>
        <v>42892.875</v>
      </c>
      <c r="BB3777" s="22">
        <f t="shared" si="884"/>
        <v>6</v>
      </c>
      <c r="BC3777" s="22">
        <f t="shared" si="885"/>
        <v>6</v>
      </c>
      <c r="BD3777" s="22">
        <f t="shared" si="886"/>
        <v>21</v>
      </c>
      <c r="BE3777" s="31">
        <f>'INPUTS Production'!V3807</f>
        <v>0</v>
      </c>
      <c r="BF3777" s="32">
        <f>BE3777/(Dashboard!$H$25*1000)</f>
        <v>0</v>
      </c>
      <c r="BH3777" s="116">
        <f t="shared" si="892"/>
        <v>42861.874999990876</v>
      </c>
      <c r="BI3777" s="22">
        <f t="shared" si="889"/>
        <v>5</v>
      </c>
      <c r="BJ3777" s="34">
        <f t="shared" si="890"/>
        <v>6</v>
      </c>
      <c r="BK3777" s="22">
        <f t="shared" si="891"/>
        <v>21</v>
      </c>
      <c r="BL3777" s="35">
        <f t="shared" si="894"/>
        <v>5</v>
      </c>
      <c r="BM3777" s="35">
        <f t="shared" si="895"/>
        <v>6</v>
      </c>
      <c r="BN3777" s="35">
        <f t="shared" si="893"/>
        <v>20</v>
      </c>
      <c r="BO3777" s="193">
        <v>24.8325</v>
      </c>
      <c r="BP3777" s="193">
        <v>24.9375</v>
      </c>
      <c r="BQ3777" s="118">
        <f t="shared" si="887"/>
        <v>0</v>
      </c>
      <c r="BR3777" s="196">
        <v>24.9375</v>
      </c>
      <c r="BS3777" s="196">
        <v>24.947499999999998</v>
      </c>
      <c r="BT3777" s="118">
        <f t="shared" si="888"/>
        <v>0</v>
      </c>
    </row>
    <row r="3778" spans="53:72">
      <c r="BA3778" s="114">
        <f>'INPUTS Production'!E3808</f>
        <v>42892.916666666664</v>
      </c>
      <c r="BB3778" s="22">
        <f t="shared" si="884"/>
        <v>6</v>
      </c>
      <c r="BC3778" s="22">
        <f t="shared" si="885"/>
        <v>6</v>
      </c>
      <c r="BD3778" s="22">
        <f t="shared" si="886"/>
        <v>22</v>
      </c>
      <c r="BE3778" s="31">
        <f>'INPUTS Production'!V3808</f>
        <v>0</v>
      </c>
      <c r="BF3778" s="32">
        <f>BE3778/(Dashboard!$H$25*1000)</f>
        <v>0</v>
      </c>
      <c r="BH3778" s="116">
        <f t="shared" si="892"/>
        <v>42861.91666665754</v>
      </c>
      <c r="BI3778" s="22">
        <f t="shared" si="889"/>
        <v>5</v>
      </c>
      <c r="BJ3778" s="34">
        <f t="shared" si="890"/>
        <v>6</v>
      </c>
      <c r="BK3778" s="22">
        <f t="shared" si="891"/>
        <v>22</v>
      </c>
      <c r="BL3778" s="35">
        <f t="shared" si="894"/>
        <v>5</v>
      </c>
      <c r="BM3778" s="35">
        <f t="shared" si="895"/>
        <v>6</v>
      </c>
      <c r="BN3778" s="35">
        <f t="shared" si="893"/>
        <v>21</v>
      </c>
      <c r="BO3778" s="193">
        <v>20.805</v>
      </c>
      <c r="BP3778" s="193">
        <v>20.934999999999999</v>
      </c>
      <c r="BQ3778" s="118">
        <f t="shared" si="887"/>
        <v>0</v>
      </c>
      <c r="BR3778" s="196">
        <v>20.95</v>
      </c>
      <c r="BS3778" s="196">
        <v>20.657499999999999</v>
      </c>
      <c r="BT3778" s="118">
        <f t="shared" si="888"/>
        <v>0</v>
      </c>
    </row>
    <row r="3779" spans="53:72">
      <c r="BA3779" s="114">
        <f>'INPUTS Production'!E3809</f>
        <v>42892.958333333336</v>
      </c>
      <c r="BB3779" s="22">
        <f t="shared" si="884"/>
        <v>6</v>
      </c>
      <c r="BC3779" s="22">
        <f t="shared" si="885"/>
        <v>6</v>
      </c>
      <c r="BD3779" s="22">
        <f t="shared" si="886"/>
        <v>23</v>
      </c>
      <c r="BE3779" s="31">
        <f>'INPUTS Production'!V3809</f>
        <v>0</v>
      </c>
      <c r="BF3779" s="32">
        <f>BE3779/(Dashboard!$H$25*1000)</f>
        <v>0</v>
      </c>
      <c r="BH3779" s="116">
        <f t="shared" si="892"/>
        <v>42861.958333324204</v>
      </c>
      <c r="BI3779" s="22">
        <f t="shared" si="889"/>
        <v>5</v>
      </c>
      <c r="BJ3779" s="34">
        <f t="shared" si="890"/>
        <v>6</v>
      </c>
      <c r="BK3779" s="22">
        <f t="shared" si="891"/>
        <v>23</v>
      </c>
      <c r="BL3779" s="35">
        <f t="shared" si="894"/>
        <v>5</v>
      </c>
      <c r="BM3779" s="35">
        <f t="shared" si="895"/>
        <v>6</v>
      </c>
      <c r="BN3779" s="35">
        <f t="shared" si="893"/>
        <v>22</v>
      </c>
      <c r="BO3779" s="193">
        <v>19.195</v>
      </c>
      <c r="BP3779" s="193">
        <v>19.482500000000002</v>
      </c>
      <c r="BQ3779" s="118">
        <f t="shared" si="887"/>
        <v>0</v>
      </c>
      <c r="BR3779" s="196">
        <v>19.510000000000002</v>
      </c>
      <c r="BS3779" s="196">
        <v>18.857500000000002</v>
      </c>
      <c r="BT3779" s="118">
        <f t="shared" si="888"/>
        <v>0</v>
      </c>
    </row>
    <row r="3780" spans="53:72">
      <c r="BA3780" s="114">
        <f>'INPUTS Production'!E3810</f>
        <v>42893</v>
      </c>
      <c r="BB3780" s="22">
        <f t="shared" si="884"/>
        <v>6</v>
      </c>
      <c r="BC3780" s="22">
        <f t="shared" si="885"/>
        <v>7</v>
      </c>
      <c r="BD3780" s="22">
        <f t="shared" si="886"/>
        <v>0</v>
      </c>
      <c r="BE3780" s="31">
        <f>'INPUTS Production'!V3810</f>
        <v>0</v>
      </c>
      <c r="BF3780" s="32">
        <f>BE3780/(Dashboard!$H$25*1000)</f>
        <v>0</v>
      </c>
      <c r="BH3780" s="116">
        <f t="shared" si="892"/>
        <v>42861.999999990869</v>
      </c>
      <c r="BI3780" s="22">
        <f t="shared" si="889"/>
        <v>5</v>
      </c>
      <c r="BJ3780" s="34">
        <f t="shared" si="890"/>
        <v>7</v>
      </c>
      <c r="BK3780" s="22">
        <f t="shared" si="891"/>
        <v>0</v>
      </c>
      <c r="BL3780" s="35">
        <f t="shared" si="894"/>
        <v>5</v>
      </c>
      <c r="BM3780" s="35">
        <f t="shared" si="895"/>
        <v>6</v>
      </c>
      <c r="BN3780" s="35">
        <f t="shared" si="893"/>
        <v>23</v>
      </c>
      <c r="BO3780" s="193">
        <v>18.419999999999998</v>
      </c>
      <c r="BP3780" s="193">
        <v>18.072499999999998</v>
      </c>
      <c r="BQ3780" s="118">
        <f t="shared" si="887"/>
        <v>0</v>
      </c>
      <c r="BR3780" s="196">
        <v>18.107500000000002</v>
      </c>
      <c r="BS3780" s="196">
        <v>17.96</v>
      </c>
      <c r="BT3780" s="118">
        <f t="shared" si="888"/>
        <v>0</v>
      </c>
    </row>
    <row r="3781" spans="53:72">
      <c r="BA3781" s="114">
        <f>'INPUTS Production'!E3811</f>
        <v>42893.041666666664</v>
      </c>
      <c r="BB3781" s="22">
        <f t="shared" si="884"/>
        <v>6</v>
      </c>
      <c r="BC3781" s="22">
        <f t="shared" si="885"/>
        <v>7</v>
      </c>
      <c r="BD3781" s="22">
        <f t="shared" si="886"/>
        <v>1</v>
      </c>
      <c r="BE3781" s="31">
        <f>'INPUTS Production'!V3811</f>
        <v>0</v>
      </c>
      <c r="BF3781" s="32">
        <f>BE3781/(Dashboard!$H$25*1000)</f>
        <v>0</v>
      </c>
      <c r="BH3781" s="116">
        <f t="shared" si="892"/>
        <v>42862.041666657533</v>
      </c>
      <c r="BI3781" s="22">
        <f t="shared" si="889"/>
        <v>5</v>
      </c>
      <c r="BJ3781" s="34">
        <f t="shared" si="890"/>
        <v>7</v>
      </c>
      <c r="BK3781" s="22">
        <f t="shared" si="891"/>
        <v>1</v>
      </c>
      <c r="BL3781" s="35">
        <f t="shared" si="894"/>
        <v>5</v>
      </c>
      <c r="BM3781" s="35">
        <f t="shared" si="895"/>
        <v>7</v>
      </c>
      <c r="BN3781" s="35">
        <f t="shared" si="893"/>
        <v>0</v>
      </c>
      <c r="BO3781" s="193">
        <v>14.982499999999998</v>
      </c>
      <c r="BP3781" s="193">
        <v>14.3325</v>
      </c>
      <c r="BQ3781" s="118">
        <f t="shared" si="887"/>
        <v>0</v>
      </c>
      <c r="BR3781" s="196">
        <v>14.165000000000001</v>
      </c>
      <c r="BS3781" s="196">
        <v>14.09</v>
      </c>
      <c r="BT3781" s="118">
        <f t="shared" si="888"/>
        <v>0</v>
      </c>
    </row>
    <row r="3782" spans="53:72">
      <c r="BA3782" s="114">
        <f>'INPUTS Production'!E3812</f>
        <v>42893.083333333336</v>
      </c>
      <c r="BB3782" s="22">
        <f t="shared" si="884"/>
        <v>6</v>
      </c>
      <c r="BC3782" s="22">
        <f t="shared" si="885"/>
        <v>7</v>
      </c>
      <c r="BD3782" s="22">
        <f t="shared" si="886"/>
        <v>2</v>
      </c>
      <c r="BE3782" s="31">
        <f>'INPUTS Production'!V3812</f>
        <v>0</v>
      </c>
      <c r="BF3782" s="32">
        <f>BE3782/(Dashboard!$H$25*1000)</f>
        <v>0</v>
      </c>
      <c r="BH3782" s="116">
        <f t="shared" si="892"/>
        <v>42862.083333324197</v>
      </c>
      <c r="BI3782" s="22">
        <f t="shared" si="889"/>
        <v>5</v>
      </c>
      <c r="BJ3782" s="34">
        <f t="shared" si="890"/>
        <v>7</v>
      </c>
      <c r="BK3782" s="22">
        <f t="shared" si="891"/>
        <v>2</v>
      </c>
      <c r="BL3782" s="35">
        <f t="shared" si="894"/>
        <v>5</v>
      </c>
      <c r="BM3782" s="35">
        <f t="shared" si="895"/>
        <v>7</v>
      </c>
      <c r="BN3782" s="35">
        <f t="shared" si="893"/>
        <v>1</v>
      </c>
      <c r="BO3782" s="193">
        <v>7.0774999999999997</v>
      </c>
      <c r="BP3782" s="193">
        <v>6.0974999999999993</v>
      </c>
      <c r="BQ3782" s="118">
        <f t="shared" si="887"/>
        <v>0</v>
      </c>
      <c r="BR3782" s="196">
        <v>6.1250000000000009</v>
      </c>
      <c r="BS3782" s="196">
        <v>6.6849999999999996</v>
      </c>
      <c r="BT3782" s="118">
        <f t="shared" si="888"/>
        <v>0</v>
      </c>
    </row>
    <row r="3783" spans="53:72">
      <c r="BA3783" s="114">
        <f>'INPUTS Production'!E3813</f>
        <v>42893.125</v>
      </c>
      <c r="BB3783" s="22">
        <f t="shared" si="884"/>
        <v>6</v>
      </c>
      <c r="BC3783" s="22">
        <f t="shared" si="885"/>
        <v>7</v>
      </c>
      <c r="BD3783" s="22">
        <f t="shared" si="886"/>
        <v>3</v>
      </c>
      <c r="BE3783" s="31">
        <f>'INPUTS Production'!V3813</f>
        <v>0</v>
      </c>
      <c r="BF3783" s="32">
        <f>BE3783/(Dashboard!$H$25*1000)</f>
        <v>0</v>
      </c>
      <c r="BH3783" s="116">
        <f t="shared" si="892"/>
        <v>42862.124999990861</v>
      </c>
      <c r="BI3783" s="22">
        <f t="shared" si="889"/>
        <v>5</v>
      </c>
      <c r="BJ3783" s="34">
        <f t="shared" si="890"/>
        <v>7</v>
      </c>
      <c r="BK3783" s="22">
        <f t="shared" si="891"/>
        <v>3</v>
      </c>
      <c r="BL3783" s="35">
        <f t="shared" si="894"/>
        <v>5</v>
      </c>
      <c r="BM3783" s="35">
        <f t="shared" si="895"/>
        <v>7</v>
      </c>
      <c r="BN3783" s="35">
        <f t="shared" si="893"/>
        <v>2</v>
      </c>
      <c r="BO3783" s="193">
        <v>-4.4999999999999998E-2</v>
      </c>
      <c r="BP3783" s="193">
        <v>2.2499999999999999E-2</v>
      </c>
      <c r="BQ3783" s="118">
        <f t="shared" si="887"/>
        <v>0</v>
      </c>
      <c r="BR3783" s="196">
        <v>0.03</v>
      </c>
      <c r="BS3783" s="196">
        <v>-0.12</v>
      </c>
      <c r="BT3783" s="118">
        <f t="shared" si="888"/>
        <v>0</v>
      </c>
    </row>
    <row r="3784" spans="53:72">
      <c r="BA3784" s="114">
        <f>'INPUTS Production'!E3814</f>
        <v>42893.166666666664</v>
      </c>
      <c r="BB3784" s="22">
        <f t="shared" si="884"/>
        <v>6</v>
      </c>
      <c r="BC3784" s="22">
        <f t="shared" si="885"/>
        <v>7</v>
      </c>
      <c r="BD3784" s="22">
        <f t="shared" si="886"/>
        <v>4</v>
      </c>
      <c r="BE3784" s="31">
        <f>'INPUTS Production'!V3814</f>
        <v>0</v>
      </c>
      <c r="BF3784" s="32">
        <f>BE3784/(Dashboard!$H$25*1000)</f>
        <v>0</v>
      </c>
      <c r="BH3784" s="116">
        <f t="shared" si="892"/>
        <v>42862.166666657526</v>
      </c>
      <c r="BI3784" s="22">
        <f t="shared" si="889"/>
        <v>5</v>
      </c>
      <c r="BJ3784" s="34">
        <f t="shared" si="890"/>
        <v>7</v>
      </c>
      <c r="BK3784" s="22">
        <f t="shared" si="891"/>
        <v>4</v>
      </c>
      <c r="BL3784" s="35">
        <f t="shared" si="894"/>
        <v>5</v>
      </c>
      <c r="BM3784" s="35">
        <f t="shared" si="895"/>
        <v>7</v>
      </c>
      <c r="BN3784" s="35">
        <f t="shared" si="893"/>
        <v>3</v>
      </c>
      <c r="BO3784" s="193">
        <v>-0.30249999999999999</v>
      </c>
      <c r="BP3784" s="193">
        <v>-0.28749999999999998</v>
      </c>
      <c r="BQ3784" s="118">
        <f t="shared" si="887"/>
        <v>0</v>
      </c>
      <c r="BR3784" s="196">
        <v>-0.28500000000000003</v>
      </c>
      <c r="BS3784" s="196">
        <v>-0.3175</v>
      </c>
      <c r="BT3784" s="118">
        <f t="shared" si="888"/>
        <v>0</v>
      </c>
    </row>
    <row r="3785" spans="53:72">
      <c r="BA3785" s="114">
        <f>'INPUTS Production'!E3815</f>
        <v>42893.208333333336</v>
      </c>
      <c r="BB3785" s="22">
        <f t="shared" si="884"/>
        <v>6</v>
      </c>
      <c r="BC3785" s="22">
        <f t="shared" si="885"/>
        <v>7</v>
      </c>
      <c r="BD3785" s="22">
        <f t="shared" si="886"/>
        <v>5</v>
      </c>
      <c r="BE3785" s="31">
        <f>'INPUTS Production'!V3815</f>
        <v>22.496299649999997</v>
      </c>
      <c r="BF3785" s="32">
        <f>BE3785/(Dashboard!$H$25*1000)</f>
        <v>2.2723534999999996E-2</v>
      </c>
      <c r="BH3785" s="116">
        <f t="shared" si="892"/>
        <v>42862.20833332419</v>
      </c>
      <c r="BI3785" s="22">
        <f t="shared" si="889"/>
        <v>5</v>
      </c>
      <c r="BJ3785" s="34">
        <f t="shared" si="890"/>
        <v>7</v>
      </c>
      <c r="BK3785" s="22">
        <f t="shared" si="891"/>
        <v>5</v>
      </c>
      <c r="BL3785" s="35">
        <f t="shared" si="894"/>
        <v>5</v>
      </c>
      <c r="BM3785" s="35">
        <f t="shared" si="895"/>
        <v>7</v>
      </c>
      <c r="BN3785" s="35">
        <f t="shared" si="893"/>
        <v>4</v>
      </c>
      <c r="BO3785" s="193">
        <v>-0.35250000000000004</v>
      </c>
      <c r="BP3785" s="193">
        <v>-0.35250000000000004</v>
      </c>
      <c r="BQ3785" s="118">
        <f t="shared" si="887"/>
        <v>0</v>
      </c>
      <c r="BR3785" s="196">
        <v>-0.35250000000000004</v>
      </c>
      <c r="BS3785" s="196">
        <v>-0.35250000000000004</v>
      </c>
      <c r="BT3785" s="118">
        <f t="shared" si="888"/>
        <v>0</v>
      </c>
    </row>
    <row r="3786" spans="53:72">
      <c r="BA3786" s="114">
        <f>'INPUTS Production'!E3816</f>
        <v>42893.25</v>
      </c>
      <c r="BB3786" s="22">
        <f t="shared" si="884"/>
        <v>6</v>
      </c>
      <c r="BC3786" s="22">
        <f t="shared" si="885"/>
        <v>7</v>
      </c>
      <c r="BD3786" s="22">
        <f t="shared" si="886"/>
        <v>6</v>
      </c>
      <c r="BE3786" s="31">
        <f>'INPUTS Production'!V3816</f>
        <v>51.04187847</v>
      </c>
      <c r="BF3786" s="32">
        <f>BE3786/(Dashboard!$H$25*1000)</f>
        <v>5.1557453000000003E-2</v>
      </c>
      <c r="BH3786" s="116">
        <f t="shared" si="892"/>
        <v>42862.249999990854</v>
      </c>
      <c r="BI3786" s="22">
        <f t="shared" si="889"/>
        <v>5</v>
      </c>
      <c r="BJ3786" s="34">
        <f t="shared" si="890"/>
        <v>7</v>
      </c>
      <c r="BK3786" s="22">
        <f t="shared" si="891"/>
        <v>6</v>
      </c>
      <c r="BL3786" s="35">
        <f t="shared" si="894"/>
        <v>5</v>
      </c>
      <c r="BM3786" s="35">
        <f t="shared" si="895"/>
        <v>7</v>
      </c>
      <c r="BN3786" s="35">
        <f t="shared" si="893"/>
        <v>5</v>
      </c>
      <c r="BO3786" s="193">
        <v>-0.435</v>
      </c>
      <c r="BP3786" s="193">
        <v>-0.37</v>
      </c>
      <c r="BQ3786" s="118">
        <f t="shared" si="887"/>
        <v>0</v>
      </c>
      <c r="BR3786" s="196">
        <v>-0.36749999999999994</v>
      </c>
      <c r="BS3786" s="196">
        <v>-0.505</v>
      </c>
      <c r="BT3786" s="118">
        <f t="shared" si="888"/>
        <v>0</v>
      </c>
    </row>
    <row r="3787" spans="53:72">
      <c r="BA3787" s="114">
        <f>'INPUTS Production'!E3817</f>
        <v>42893.291666666664</v>
      </c>
      <c r="BB3787" s="22">
        <f t="shared" si="884"/>
        <v>6</v>
      </c>
      <c r="BC3787" s="22">
        <f t="shared" si="885"/>
        <v>7</v>
      </c>
      <c r="BD3787" s="22">
        <f t="shared" si="886"/>
        <v>7</v>
      </c>
      <c r="BE3787" s="31">
        <f>'INPUTS Production'!V3817</f>
        <v>101.28621194999999</v>
      </c>
      <c r="BF3787" s="32">
        <f>BE3787/(Dashboard!$H$25*1000)</f>
        <v>0.10230930499999999</v>
      </c>
      <c r="BH3787" s="116">
        <f t="shared" si="892"/>
        <v>42862.291666657518</v>
      </c>
      <c r="BI3787" s="22">
        <f t="shared" si="889"/>
        <v>5</v>
      </c>
      <c r="BJ3787" s="34">
        <f t="shared" si="890"/>
        <v>7</v>
      </c>
      <c r="BK3787" s="22">
        <f t="shared" si="891"/>
        <v>7</v>
      </c>
      <c r="BL3787" s="35">
        <f t="shared" si="894"/>
        <v>5</v>
      </c>
      <c r="BM3787" s="35">
        <f t="shared" si="895"/>
        <v>7</v>
      </c>
      <c r="BN3787" s="35">
        <f t="shared" si="893"/>
        <v>6</v>
      </c>
      <c r="BO3787" s="193">
        <v>-0.36999999999999994</v>
      </c>
      <c r="BP3787" s="193">
        <v>-0.36999999999999994</v>
      </c>
      <c r="BQ3787" s="118">
        <f t="shared" si="887"/>
        <v>0</v>
      </c>
      <c r="BR3787" s="196">
        <v>-0.36999999999999994</v>
      </c>
      <c r="BS3787" s="196">
        <v>-0.36999999999999994</v>
      </c>
      <c r="BT3787" s="118">
        <f t="shared" si="888"/>
        <v>0</v>
      </c>
    </row>
    <row r="3788" spans="53:72">
      <c r="BA3788" s="114">
        <f>'INPUTS Production'!E3818</f>
        <v>42893.333333333336</v>
      </c>
      <c r="BB3788" s="22">
        <f t="shared" ref="BB3788:BB3851" si="896">MONTH(BA3788)</f>
        <v>6</v>
      </c>
      <c r="BC3788" s="22">
        <f t="shared" si="885"/>
        <v>7</v>
      </c>
      <c r="BD3788" s="22">
        <f t="shared" si="886"/>
        <v>8</v>
      </c>
      <c r="BE3788" s="31">
        <f>'INPUTS Production'!V3818</f>
        <v>147.50484903</v>
      </c>
      <c r="BF3788" s="32">
        <f>BE3788/(Dashboard!$H$25*1000)</f>
        <v>0.14899479700000001</v>
      </c>
      <c r="BH3788" s="116">
        <f t="shared" si="892"/>
        <v>42862.333333324183</v>
      </c>
      <c r="BI3788" s="22">
        <f t="shared" si="889"/>
        <v>5</v>
      </c>
      <c r="BJ3788" s="34">
        <f t="shared" si="890"/>
        <v>7</v>
      </c>
      <c r="BK3788" s="22">
        <f t="shared" si="891"/>
        <v>8</v>
      </c>
      <c r="BL3788" s="35">
        <f t="shared" si="894"/>
        <v>5</v>
      </c>
      <c r="BM3788" s="35">
        <f t="shared" si="895"/>
        <v>7</v>
      </c>
      <c r="BN3788" s="35">
        <f t="shared" si="893"/>
        <v>7</v>
      </c>
      <c r="BO3788" s="193">
        <v>7.1575000000000006</v>
      </c>
      <c r="BP3788" s="193">
        <v>7.1575000000000006</v>
      </c>
      <c r="BQ3788" s="118">
        <f t="shared" si="887"/>
        <v>0</v>
      </c>
      <c r="BR3788" s="196">
        <v>7.1575000000000006</v>
      </c>
      <c r="BS3788" s="196">
        <v>7.1575000000000006</v>
      </c>
      <c r="BT3788" s="118">
        <f t="shared" si="888"/>
        <v>0</v>
      </c>
    </row>
    <row r="3789" spans="53:72">
      <c r="BA3789" s="114">
        <f>'INPUTS Production'!E3819</f>
        <v>42893.375</v>
      </c>
      <c r="BB3789" s="22">
        <f t="shared" si="896"/>
        <v>6</v>
      </c>
      <c r="BC3789" s="22">
        <f t="shared" ref="BC3789:BC3852" si="897">DAY(BA3789)</f>
        <v>7</v>
      </c>
      <c r="BD3789" s="22">
        <f t="shared" ref="BD3789:BD3852" si="898">HOUR(BA3789)</f>
        <v>9</v>
      </c>
      <c r="BE3789" s="31">
        <f>'INPUTS Production'!V3819</f>
        <v>198.02164041</v>
      </c>
      <c r="BF3789" s="32">
        <f>BE3789/(Dashboard!$H$25*1000)</f>
        <v>0.200021859</v>
      </c>
      <c r="BH3789" s="116">
        <f t="shared" si="892"/>
        <v>42862.374999990847</v>
      </c>
      <c r="BI3789" s="22">
        <f t="shared" si="889"/>
        <v>5</v>
      </c>
      <c r="BJ3789" s="34">
        <f t="shared" si="890"/>
        <v>7</v>
      </c>
      <c r="BK3789" s="22">
        <f t="shared" si="891"/>
        <v>9</v>
      </c>
      <c r="BL3789" s="35">
        <f t="shared" si="894"/>
        <v>5</v>
      </c>
      <c r="BM3789" s="35">
        <f t="shared" si="895"/>
        <v>7</v>
      </c>
      <c r="BN3789" s="35">
        <f t="shared" si="893"/>
        <v>8</v>
      </c>
      <c r="BO3789" s="193">
        <v>18.907499999999999</v>
      </c>
      <c r="BP3789" s="193">
        <v>18.907499999999999</v>
      </c>
      <c r="BQ3789" s="118">
        <f t="shared" ref="BQ3789:BQ3852" si="899">SUMIF($BO$12:$BP$12,$BP$9,BO3789:BP3789)</f>
        <v>0</v>
      </c>
      <c r="BR3789" s="196">
        <v>18.907499999999999</v>
      </c>
      <c r="BS3789" s="196">
        <v>18.907499999999999</v>
      </c>
      <c r="BT3789" s="118">
        <f t="shared" ref="BT3789:BT3852" si="900">SUMIF($BR$12:$BS$12,$BS$9,BR3789:BS3789)</f>
        <v>0</v>
      </c>
    </row>
    <row r="3790" spans="53:72">
      <c r="BA3790" s="114">
        <f>'INPUTS Production'!E3820</f>
        <v>42893.416666666664</v>
      </c>
      <c r="BB3790" s="22">
        <f t="shared" si="896"/>
        <v>6</v>
      </c>
      <c r="BC3790" s="22">
        <f t="shared" si="897"/>
        <v>7</v>
      </c>
      <c r="BD3790" s="22">
        <f t="shared" si="898"/>
        <v>10</v>
      </c>
      <c r="BE3790" s="31">
        <f>'INPUTS Production'!V3820</f>
        <v>235.30856777999998</v>
      </c>
      <c r="BF3790" s="32">
        <f>BE3790/(Dashboard!$H$25*1000)</f>
        <v>0.23768542199999998</v>
      </c>
      <c r="BH3790" s="116">
        <f t="shared" si="892"/>
        <v>42862.416666657511</v>
      </c>
      <c r="BI3790" s="22">
        <f t="shared" ref="BI3790:BI3853" si="901">MONTH(BH3790)</f>
        <v>5</v>
      </c>
      <c r="BJ3790" s="34">
        <f t="shared" ref="BJ3790:BJ3853" si="902">DAY(BH3790)</f>
        <v>7</v>
      </c>
      <c r="BK3790" s="22">
        <f t="shared" ref="BK3790:BK3853" si="903">HOUR(BH3790)</f>
        <v>10</v>
      </c>
      <c r="BL3790" s="35">
        <f t="shared" si="894"/>
        <v>5</v>
      </c>
      <c r="BM3790" s="35">
        <f t="shared" si="895"/>
        <v>7</v>
      </c>
      <c r="BN3790" s="35">
        <f t="shared" si="893"/>
        <v>9</v>
      </c>
      <c r="BO3790" s="193">
        <v>18.597500000000004</v>
      </c>
      <c r="BP3790" s="193">
        <v>18.610000000000003</v>
      </c>
      <c r="BQ3790" s="118">
        <f t="shared" si="899"/>
        <v>0</v>
      </c>
      <c r="BR3790" s="196">
        <v>18.610000000000003</v>
      </c>
      <c r="BS3790" s="196">
        <v>18.600000000000001</v>
      </c>
      <c r="BT3790" s="118">
        <f t="shared" si="900"/>
        <v>0</v>
      </c>
    </row>
    <row r="3791" spans="53:72">
      <c r="BA3791" s="114">
        <f>'INPUTS Production'!E3821</f>
        <v>42893.458333333336</v>
      </c>
      <c r="BB3791" s="22">
        <f t="shared" si="896"/>
        <v>6</v>
      </c>
      <c r="BC3791" s="22">
        <f t="shared" si="897"/>
        <v>7</v>
      </c>
      <c r="BD3791" s="22">
        <f t="shared" si="898"/>
        <v>11</v>
      </c>
      <c r="BE3791" s="31">
        <f>'INPUTS Production'!V3821</f>
        <v>375.47129861999997</v>
      </c>
      <c r="BF3791" s="32">
        <f>BE3791/(Dashboard!$H$25*1000)</f>
        <v>0.37926393799999997</v>
      </c>
      <c r="BH3791" s="116">
        <f t="shared" ref="BH3791:BH3854" si="904">IF(BH3789=BH3790,BH3790+(1/24),IF($BH$9=BH3790,BH3790,IF($BH$10=BH3790,BH3790+(1/12),BH3790+(1/24))))</f>
        <v>42862.458333324175</v>
      </c>
      <c r="BI3791" s="22">
        <f t="shared" si="901"/>
        <v>5</v>
      </c>
      <c r="BJ3791" s="34">
        <f t="shared" si="902"/>
        <v>7</v>
      </c>
      <c r="BK3791" s="22">
        <f t="shared" si="903"/>
        <v>11</v>
      </c>
      <c r="BL3791" s="35">
        <f t="shared" si="894"/>
        <v>5</v>
      </c>
      <c r="BM3791" s="35">
        <f t="shared" si="895"/>
        <v>7</v>
      </c>
      <c r="BN3791" s="35">
        <f t="shared" ref="BN3791:BN3854" si="905">IF(AND($BH$9=BH3791,$BH$9=BH3790),2,IF($BH$10=BH3791,1,IF(BN3790=23,0,BN3790+1)))</f>
        <v>10</v>
      </c>
      <c r="BO3791" s="193">
        <v>18.739999999999998</v>
      </c>
      <c r="BP3791" s="193">
        <v>18.8825</v>
      </c>
      <c r="BQ3791" s="118">
        <f t="shared" si="899"/>
        <v>0</v>
      </c>
      <c r="BR3791" s="196">
        <v>18.8825</v>
      </c>
      <c r="BS3791" s="196">
        <v>18.760000000000002</v>
      </c>
      <c r="BT3791" s="118">
        <f t="shared" si="900"/>
        <v>0</v>
      </c>
    </row>
    <row r="3792" spans="53:72">
      <c r="BA3792" s="114">
        <f>'INPUTS Production'!E3822</f>
        <v>42893.5</v>
      </c>
      <c r="BB3792" s="22">
        <f t="shared" si="896"/>
        <v>6</v>
      </c>
      <c r="BC3792" s="22">
        <f t="shared" si="897"/>
        <v>7</v>
      </c>
      <c r="BD3792" s="22">
        <f t="shared" si="898"/>
        <v>12</v>
      </c>
      <c r="BE3792" s="31">
        <f>'INPUTS Production'!V3822</f>
        <v>577.27407375000007</v>
      </c>
      <c r="BF3792" s="32">
        <f>BE3792/(Dashboard!$H$25*1000)</f>
        <v>0.58310512500000011</v>
      </c>
      <c r="BH3792" s="116">
        <f t="shared" si="904"/>
        <v>42862.49999999084</v>
      </c>
      <c r="BI3792" s="22">
        <f t="shared" si="901"/>
        <v>5</v>
      </c>
      <c r="BJ3792" s="34">
        <f t="shared" si="902"/>
        <v>7</v>
      </c>
      <c r="BK3792" s="22">
        <f t="shared" si="903"/>
        <v>12</v>
      </c>
      <c r="BL3792" s="35">
        <f t="shared" si="894"/>
        <v>5</v>
      </c>
      <c r="BM3792" s="35">
        <f t="shared" si="895"/>
        <v>7</v>
      </c>
      <c r="BN3792" s="35">
        <f t="shared" si="905"/>
        <v>11</v>
      </c>
      <c r="BO3792" s="193">
        <v>19.39</v>
      </c>
      <c r="BP3792" s="193">
        <v>19.324999999999999</v>
      </c>
      <c r="BQ3792" s="118">
        <f t="shared" si="899"/>
        <v>0</v>
      </c>
      <c r="BR3792" s="196">
        <v>19.3325</v>
      </c>
      <c r="BS3792" s="196">
        <v>19.355</v>
      </c>
      <c r="BT3792" s="118">
        <f t="shared" si="900"/>
        <v>0</v>
      </c>
    </row>
    <row r="3793" spans="53:72">
      <c r="BA3793" s="114">
        <f>'INPUTS Production'!E3823</f>
        <v>42893.541666666664</v>
      </c>
      <c r="BB3793" s="22">
        <f t="shared" si="896"/>
        <v>6</v>
      </c>
      <c r="BC3793" s="22">
        <f t="shared" si="897"/>
        <v>7</v>
      </c>
      <c r="BD3793" s="22">
        <f t="shared" si="898"/>
        <v>13</v>
      </c>
      <c r="BE3793" s="31">
        <f>'INPUTS Production'!V3823</f>
        <v>380.64030444000002</v>
      </c>
      <c r="BF3793" s="32">
        <f>BE3793/(Dashboard!$H$25*1000)</f>
        <v>0.38448515600000005</v>
      </c>
      <c r="BH3793" s="116">
        <f t="shared" si="904"/>
        <v>42862.541666657504</v>
      </c>
      <c r="BI3793" s="22">
        <f t="shared" si="901"/>
        <v>5</v>
      </c>
      <c r="BJ3793" s="34">
        <f t="shared" si="902"/>
        <v>7</v>
      </c>
      <c r="BK3793" s="22">
        <f t="shared" si="903"/>
        <v>13</v>
      </c>
      <c r="BL3793" s="35">
        <f t="shared" si="894"/>
        <v>5</v>
      </c>
      <c r="BM3793" s="35">
        <f t="shared" si="895"/>
        <v>7</v>
      </c>
      <c r="BN3793" s="35">
        <f t="shared" si="905"/>
        <v>12</v>
      </c>
      <c r="BO3793" s="193">
        <v>20.127499999999998</v>
      </c>
      <c r="BP3793" s="193">
        <v>19.79</v>
      </c>
      <c r="BQ3793" s="118">
        <f t="shared" si="899"/>
        <v>0</v>
      </c>
      <c r="BR3793" s="196">
        <v>19.802500000000002</v>
      </c>
      <c r="BS3793" s="196">
        <v>20.024999999999999</v>
      </c>
      <c r="BT3793" s="118">
        <f t="shared" si="900"/>
        <v>0</v>
      </c>
    </row>
    <row r="3794" spans="53:72">
      <c r="BA3794" s="114">
        <f>'INPUTS Production'!E3824</f>
        <v>42893.583333333336</v>
      </c>
      <c r="BB3794" s="22">
        <f t="shared" si="896"/>
        <v>6</v>
      </c>
      <c r="BC3794" s="22">
        <f t="shared" si="897"/>
        <v>7</v>
      </c>
      <c r="BD3794" s="22">
        <f t="shared" si="898"/>
        <v>14</v>
      </c>
      <c r="BE3794" s="31">
        <f>'INPUTS Production'!V3824</f>
        <v>563.39470736999999</v>
      </c>
      <c r="BF3794" s="32">
        <f>BE3794/(Dashboard!$H$25*1000)</f>
        <v>0.56908556300000002</v>
      </c>
      <c r="BH3794" s="116">
        <f t="shared" si="904"/>
        <v>42862.583333324168</v>
      </c>
      <c r="BI3794" s="22">
        <f t="shared" si="901"/>
        <v>5</v>
      </c>
      <c r="BJ3794" s="34">
        <f t="shared" si="902"/>
        <v>7</v>
      </c>
      <c r="BK3794" s="22">
        <f t="shared" si="903"/>
        <v>14</v>
      </c>
      <c r="BL3794" s="35">
        <f t="shared" si="894"/>
        <v>5</v>
      </c>
      <c r="BM3794" s="35">
        <f t="shared" si="895"/>
        <v>7</v>
      </c>
      <c r="BN3794" s="35">
        <f t="shared" si="905"/>
        <v>13</v>
      </c>
      <c r="BO3794" s="193">
        <v>21.302500000000002</v>
      </c>
      <c r="BP3794" s="193">
        <v>20.265000000000001</v>
      </c>
      <c r="BQ3794" s="118">
        <f t="shared" si="899"/>
        <v>0</v>
      </c>
      <c r="BR3794" s="196">
        <v>21.034999999999997</v>
      </c>
      <c r="BS3794" s="196">
        <v>20.907499999999999</v>
      </c>
      <c r="BT3794" s="118">
        <f t="shared" si="900"/>
        <v>0</v>
      </c>
    </row>
    <row r="3795" spans="53:72">
      <c r="BA3795" s="114">
        <f>'INPUTS Production'!E3825</f>
        <v>42893.625</v>
      </c>
      <c r="BB3795" s="22">
        <f t="shared" si="896"/>
        <v>6</v>
      </c>
      <c r="BC3795" s="22">
        <f t="shared" si="897"/>
        <v>7</v>
      </c>
      <c r="BD3795" s="22">
        <f t="shared" si="898"/>
        <v>15</v>
      </c>
      <c r="BE3795" s="31">
        <f>'INPUTS Production'!V3825</f>
        <v>371.53375875</v>
      </c>
      <c r="BF3795" s="32">
        <f>BE3795/(Dashboard!$H$25*1000)</f>
        <v>0.37528662499999998</v>
      </c>
      <c r="BH3795" s="116">
        <f t="shared" si="904"/>
        <v>42862.624999990832</v>
      </c>
      <c r="BI3795" s="22">
        <f t="shared" si="901"/>
        <v>5</v>
      </c>
      <c r="BJ3795" s="34">
        <f t="shared" si="902"/>
        <v>7</v>
      </c>
      <c r="BK3795" s="22">
        <f t="shared" si="903"/>
        <v>15</v>
      </c>
      <c r="BL3795" s="35">
        <f t="shared" si="894"/>
        <v>5</v>
      </c>
      <c r="BM3795" s="35">
        <f t="shared" si="895"/>
        <v>7</v>
      </c>
      <c r="BN3795" s="35">
        <f t="shared" si="905"/>
        <v>14</v>
      </c>
      <c r="BO3795" s="193">
        <v>22.422500000000003</v>
      </c>
      <c r="BP3795" s="193">
        <v>20.309999999999999</v>
      </c>
      <c r="BQ3795" s="118">
        <f t="shared" si="899"/>
        <v>0</v>
      </c>
      <c r="BR3795" s="196">
        <v>23.31</v>
      </c>
      <c r="BS3795" s="196">
        <v>21.42</v>
      </c>
      <c r="BT3795" s="118">
        <f t="shared" si="900"/>
        <v>0</v>
      </c>
    </row>
    <row r="3796" spans="53:72">
      <c r="BA3796" s="114">
        <f>'INPUTS Production'!E3826</f>
        <v>42893.666666666664</v>
      </c>
      <c r="BB3796" s="22">
        <f t="shared" si="896"/>
        <v>6</v>
      </c>
      <c r="BC3796" s="22">
        <f t="shared" si="897"/>
        <v>7</v>
      </c>
      <c r="BD3796" s="22">
        <f t="shared" si="898"/>
        <v>16</v>
      </c>
      <c r="BE3796" s="31">
        <f>'INPUTS Production'!V3826</f>
        <v>108.90322542</v>
      </c>
      <c r="BF3796" s="32">
        <f>BE3796/(Dashboard!$H$25*1000)</f>
        <v>0.11000325799999999</v>
      </c>
      <c r="BH3796" s="116">
        <f t="shared" si="904"/>
        <v>42862.666666657497</v>
      </c>
      <c r="BI3796" s="22">
        <f t="shared" si="901"/>
        <v>5</v>
      </c>
      <c r="BJ3796" s="34">
        <f t="shared" si="902"/>
        <v>7</v>
      </c>
      <c r="BK3796" s="22">
        <f t="shared" si="903"/>
        <v>16</v>
      </c>
      <c r="BL3796" s="35">
        <f t="shared" si="894"/>
        <v>5</v>
      </c>
      <c r="BM3796" s="35">
        <f t="shared" si="895"/>
        <v>7</v>
      </c>
      <c r="BN3796" s="35">
        <f t="shared" si="905"/>
        <v>15</v>
      </c>
      <c r="BO3796" s="193">
        <v>23.63</v>
      </c>
      <c r="BP3796" s="193">
        <v>28.75</v>
      </c>
      <c r="BQ3796" s="118">
        <f t="shared" si="899"/>
        <v>0</v>
      </c>
      <c r="BR3796" s="196">
        <v>43.567499999999995</v>
      </c>
      <c r="BS3796" s="196">
        <v>22.59</v>
      </c>
      <c r="BT3796" s="118">
        <f t="shared" si="900"/>
        <v>0</v>
      </c>
    </row>
    <row r="3797" spans="53:72">
      <c r="BA3797" s="114">
        <f>'INPUTS Production'!E3827</f>
        <v>42893.708333333336</v>
      </c>
      <c r="BB3797" s="22">
        <f t="shared" si="896"/>
        <v>6</v>
      </c>
      <c r="BC3797" s="22">
        <f t="shared" si="897"/>
        <v>7</v>
      </c>
      <c r="BD3797" s="22">
        <f t="shared" si="898"/>
        <v>17</v>
      </c>
      <c r="BE3797" s="31">
        <f>'INPUTS Production'!V3827</f>
        <v>81.238897079999987</v>
      </c>
      <c r="BF3797" s="32">
        <f>BE3797/(Dashboard!$H$25*1000)</f>
        <v>8.2059491999999984E-2</v>
      </c>
      <c r="BH3797" s="116">
        <f t="shared" si="904"/>
        <v>42862.708333324161</v>
      </c>
      <c r="BI3797" s="22">
        <f t="shared" si="901"/>
        <v>5</v>
      </c>
      <c r="BJ3797" s="34">
        <f t="shared" si="902"/>
        <v>7</v>
      </c>
      <c r="BK3797" s="22">
        <f t="shared" si="903"/>
        <v>17</v>
      </c>
      <c r="BL3797" s="35">
        <f t="shared" si="894"/>
        <v>5</v>
      </c>
      <c r="BM3797" s="35">
        <f t="shared" si="895"/>
        <v>7</v>
      </c>
      <c r="BN3797" s="35">
        <f t="shared" si="905"/>
        <v>16</v>
      </c>
      <c r="BO3797" s="193">
        <v>28.512499999999999</v>
      </c>
      <c r="BP3797" s="193">
        <v>39.06</v>
      </c>
      <c r="BQ3797" s="118">
        <f t="shared" si="899"/>
        <v>0</v>
      </c>
      <c r="BR3797" s="196">
        <v>59.78</v>
      </c>
      <c r="BS3797" s="196">
        <v>28.52</v>
      </c>
      <c r="BT3797" s="118">
        <f t="shared" si="900"/>
        <v>0</v>
      </c>
    </row>
    <row r="3798" spans="53:72">
      <c r="BA3798" s="114">
        <f>'INPUTS Production'!E3828</f>
        <v>42893.75</v>
      </c>
      <c r="BB3798" s="22">
        <f t="shared" si="896"/>
        <v>6</v>
      </c>
      <c r="BC3798" s="22">
        <f t="shared" si="897"/>
        <v>7</v>
      </c>
      <c r="BD3798" s="22">
        <f t="shared" si="898"/>
        <v>18</v>
      </c>
      <c r="BE3798" s="31">
        <f>'INPUTS Production'!V3828</f>
        <v>20.808044729999999</v>
      </c>
      <c r="BF3798" s="32">
        <f>BE3798/(Dashboard!$H$25*1000)</f>
        <v>2.1018227E-2</v>
      </c>
      <c r="BH3798" s="116">
        <f t="shared" si="904"/>
        <v>42862.749999990825</v>
      </c>
      <c r="BI3798" s="22">
        <f t="shared" si="901"/>
        <v>5</v>
      </c>
      <c r="BJ3798" s="34">
        <f t="shared" si="902"/>
        <v>7</v>
      </c>
      <c r="BK3798" s="22">
        <f t="shared" si="903"/>
        <v>18</v>
      </c>
      <c r="BL3798" s="35">
        <f t="shared" si="894"/>
        <v>5</v>
      </c>
      <c r="BM3798" s="35">
        <f t="shared" si="895"/>
        <v>7</v>
      </c>
      <c r="BN3798" s="35">
        <f t="shared" si="905"/>
        <v>17</v>
      </c>
      <c r="BO3798" s="193">
        <v>23.475000000000001</v>
      </c>
      <c r="BP3798" s="193">
        <v>32.572500000000005</v>
      </c>
      <c r="BQ3798" s="118">
        <f t="shared" si="899"/>
        <v>0</v>
      </c>
      <c r="BR3798" s="196">
        <v>50.017499999999998</v>
      </c>
      <c r="BS3798" s="196">
        <v>23.112499999999997</v>
      </c>
      <c r="BT3798" s="118">
        <f t="shared" si="900"/>
        <v>0</v>
      </c>
    </row>
    <row r="3799" spans="53:72">
      <c r="BA3799" s="114">
        <f>'INPUTS Production'!E3829</f>
        <v>42893.791666666664</v>
      </c>
      <c r="BB3799" s="22">
        <f t="shared" si="896"/>
        <v>6</v>
      </c>
      <c r="BC3799" s="22">
        <f t="shared" si="897"/>
        <v>7</v>
      </c>
      <c r="BD3799" s="22">
        <f t="shared" si="898"/>
        <v>19</v>
      </c>
      <c r="BE3799" s="31">
        <f>'INPUTS Production'!V3829</f>
        <v>0</v>
      </c>
      <c r="BF3799" s="32">
        <f>BE3799/(Dashboard!$H$25*1000)</f>
        <v>0</v>
      </c>
      <c r="BH3799" s="116">
        <f t="shared" si="904"/>
        <v>42862.791666657489</v>
      </c>
      <c r="BI3799" s="22">
        <f t="shared" si="901"/>
        <v>5</v>
      </c>
      <c r="BJ3799" s="34">
        <f t="shared" si="902"/>
        <v>7</v>
      </c>
      <c r="BK3799" s="22">
        <f t="shared" si="903"/>
        <v>19</v>
      </c>
      <c r="BL3799" s="35">
        <f t="shared" si="894"/>
        <v>5</v>
      </c>
      <c r="BM3799" s="35">
        <f t="shared" si="895"/>
        <v>7</v>
      </c>
      <c r="BN3799" s="35">
        <f t="shared" si="905"/>
        <v>18</v>
      </c>
      <c r="BO3799" s="193">
        <v>19.975000000000001</v>
      </c>
      <c r="BP3799" s="193">
        <v>25.155000000000001</v>
      </c>
      <c r="BQ3799" s="118">
        <f t="shared" si="899"/>
        <v>0</v>
      </c>
      <c r="BR3799" s="196">
        <v>37.984999999999999</v>
      </c>
      <c r="BS3799" s="196">
        <v>19.137499999999999</v>
      </c>
      <c r="BT3799" s="118">
        <f t="shared" si="900"/>
        <v>0</v>
      </c>
    </row>
    <row r="3800" spans="53:72">
      <c r="BA3800" s="114">
        <f>'INPUTS Production'!E3830</f>
        <v>42893.833333333336</v>
      </c>
      <c r="BB3800" s="22">
        <f t="shared" si="896"/>
        <v>6</v>
      </c>
      <c r="BC3800" s="22">
        <f t="shared" si="897"/>
        <v>7</v>
      </c>
      <c r="BD3800" s="22">
        <f t="shared" si="898"/>
        <v>20</v>
      </c>
      <c r="BE3800" s="31">
        <f>'INPUTS Production'!V3830</f>
        <v>0</v>
      </c>
      <c r="BF3800" s="32">
        <f>BE3800/(Dashboard!$H$25*1000)</f>
        <v>0</v>
      </c>
      <c r="BH3800" s="116">
        <f t="shared" si="904"/>
        <v>42862.833333324154</v>
      </c>
      <c r="BI3800" s="22">
        <f t="shared" si="901"/>
        <v>5</v>
      </c>
      <c r="BJ3800" s="34">
        <f t="shared" si="902"/>
        <v>7</v>
      </c>
      <c r="BK3800" s="22">
        <f t="shared" si="903"/>
        <v>20</v>
      </c>
      <c r="BL3800" s="35">
        <f t="shared" si="894"/>
        <v>5</v>
      </c>
      <c r="BM3800" s="35">
        <f t="shared" si="895"/>
        <v>7</v>
      </c>
      <c r="BN3800" s="35">
        <f t="shared" si="905"/>
        <v>19</v>
      </c>
      <c r="BO3800" s="193">
        <v>20.0625</v>
      </c>
      <c r="BP3800" s="193">
        <v>20.86</v>
      </c>
      <c r="BQ3800" s="118">
        <f t="shared" si="899"/>
        <v>0</v>
      </c>
      <c r="BR3800" s="196">
        <v>22.875</v>
      </c>
      <c r="BS3800" s="196">
        <v>19.59</v>
      </c>
      <c r="BT3800" s="118">
        <f t="shared" si="900"/>
        <v>0</v>
      </c>
    </row>
    <row r="3801" spans="53:72">
      <c r="BA3801" s="114">
        <f>'INPUTS Production'!E3831</f>
        <v>42893.875</v>
      </c>
      <c r="BB3801" s="22">
        <f t="shared" si="896"/>
        <v>6</v>
      </c>
      <c r="BC3801" s="22">
        <f t="shared" si="897"/>
        <v>7</v>
      </c>
      <c r="BD3801" s="22">
        <f t="shared" si="898"/>
        <v>21</v>
      </c>
      <c r="BE3801" s="31">
        <f>'INPUTS Production'!V3831</f>
        <v>0</v>
      </c>
      <c r="BF3801" s="32">
        <f>BE3801/(Dashboard!$H$25*1000)</f>
        <v>0</v>
      </c>
      <c r="BH3801" s="116">
        <f t="shared" si="904"/>
        <v>42862.874999990818</v>
      </c>
      <c r="BI3801" s="22">
        <f t="shared" si="901"/>
        <v>5</v>
      </c>
      <c r="BJ3801" s="34">
        <f t="shared" si="902"/>
        <v>7</v>
      </c>
      <c r="BK3801" s="22">
        <f t="shared" si="903"/>
        <v>21</v>
      </c>
      <c r="BL3801" s="35">
        <f t="shared" si="894"/>
        <v>5</v>
      </c>
      <c r="BM3801" s="35">
        <f t="shared" si="895"/>
        <v>7</v>
      </c>
      <c r="BN3801" s="35">
        <f t="shared" si="905"/>
        <v>20</v>
      </c>
      <c r="BO3801" s="193">
        <v>21.102499999999999</v>
      </c>
      <c r="BP3801" s="193">
        <v>21.447500000000002</v>
      </c>
      <c r="BQ3801" s="118">
        <f t="shared" si="899"/>
        <v>0</v>
      </c>
      <c r="BR3801" s="196">
        <v>21.475000000000001</v>
      </c>
      <c r="BS3801" s="196">
        <v>20.744999999999997</v>
      </c>
      <c r="BT3801" s="118">
        <f t="shared" si="900"/>
        <v>0</v>
      </c>
    </row>
    <row r="3802" spans="53:72">
      <c r="BA3802" s="114">
        <f>'INPUTS Production'!E3832</f>
        <v>42893.916666666664</v>
      </c>
      <c r="BB3802" s="22">
        <f t="shared" si="896"/>
        <v>6</v>
      </c>
      <c r="BC3802" s="22">
        <f t="shared" si="897"/>
        <v>7</v>
      </c>
      <c r="BD3802" s="22">
        <f t="shared" si="898"/>
        <v>22</v>
      </c>
      <c r="BE3802" s="31">
        <f>'INPUTS Production'!V3832</f>
        <v>0</v>
      </c>
      <c r="BF3802" s="32">
        <f>BE3802/(Dashboard!$H$25*1000)</f>
        <v>0</v>
      </c>
      <c r="BH3802" s="116">
        <f t="shared" si="904"/>
        <v>42862.916666657482</v>
      </c>
      <c r="BI3802" s="22">
        <f t="shared" si="901"/>
        <v>5</v>
      </c>
      <c r="BJ3802" s="34">
        <f t="shared" si="902"/>
        <v>7</v>
      </c>
      <c r="BK3802" s="22">
        <f t="shared" si="903"/>
        <v>22</v>
      </c>
      <c r="BL3802" s="35">
        <f t="shared" si="894"/>
        <v>5</v>
      </c>
      <c r="BM3802" s="35">
        <f t="shared" si="895"/>
        <v>7</v>
      </c>
      <c r="BN3802" s="35">
        <f t="shared" si="905"/>
        <v>21</v>
      </c>
      <c r="BO3802" s="193">
        <v>20.637500000000003</v>
      </c>
      <c r="BP3802" s="193">
        <v>20.95</v>
      </c>
      <c r="BQ3802" s="118">
        <f t="shared" si="899"/>
        <v>0</v>
      </c>
      <c r="BR3802" s="196">
        <v>20.977499999999999</v>
      </c>
      <c r="BS3802" s="196">
        <v>20.272500000000001</v>
      </c>
      <c r="BT3802" s="118">
        <f t="shared" si="900"/>
        <v>0</v>
      </c>
    </row>
    <row r="3803" spans="53:72">
      <c r="BA3803" s="114">
        <f>'INPUTS Production'!E3833</f>
        <v>42893.958333333336</v>
      </c>
      <c r="BB3803" s="22">
        <f t="shared" si="896"/>
        <v>6</v>
      </c>
      <c r="BC3803" s="22">
        <f t="shared" si="897"/>
        <v>7</v>
      </c>
      <c r="BD3803" s="22">
        <f t="shared" si="898"/>
        <v>23</v>
      </c>
      <c r="BE3803" s="31">
        <f>'INPUTS Production'!V3833</f>
        <v>0</v>
      </c>
      <c r="BF3803" s="32">
        <f>BE3803/(Dashboard!$H$25*1000)</f>
        <v>0</v>
      </c>
      <c r="BH3803" s="116">
        <f t="shared" si="904"/>
        <v>42862.958333324146</v>
      </c>
      <c r="BI3803" s="22">
        <f t="shared" si="901"/>
        <v>5</v>
      </c>
      <c r="BJ3803" s="34">
        <f t="shared" si="902"/>
        <v>7</v>
      </c>
      <c r="BK3803" s="22">
        <f t="shared" si="903"/>
        <v>23</v>
      </c>
      <c r="BL3803" s="35">
        <f t="shared" si="894"/>
        <v>5</v>
      </c>
      <c r="BM3803" s="35">
        <f t="shared" si="895"/>
        <v>7</v>
      </c>
      <c r="BN3803" s="35">
        <f t="shared" si="905"/>
        <v>22</v>
      </c>
      <c r="BO3803" s="193">
        <v>19.3825</v>
      </c>
      <c r="BP3803" s="193">
        <v>19.5625</v>
      </c>
      <c r="BQ3803" s="118">
        <f t="shared" si="899"/>
        <v>0</v>
      </c>
      <c r="BR3803" s="196">
        <v>19.587499999999999</v>
      </c>
      <c r="BS3803" s="196">
        <v>19.017499999999998</v>
      </c>
      <c r="BT3803" s="118">
        <f t="shared" si="900"/>
        <v>0</v>
      </c>
    </row>
    <row r="3804" spans="53:72">
      <c r="BA3804" s="114">
        <f>'INPUTS Production'!E3834</f>
        <v>42894</v>
      </c>
      <c r="BB3804" s="22">
        <f t="shared" si="896"/>
        <v>6</v>
      </c>
      <c r="BC3804" s="22">
        <f t="shared" si="897"/>
        <v>8</v>
      </c>
      <c r="BD3804" s="22">
        <f t="shared" si="898"/>
        <v>0</v>
      </c>
      <c r="BE3804" s="31">
        <f>'INPUTS Production'!V3834</f>
        <v>0</v>
      </c>
      <c r="BF3804" s="32">
        <f>BE3804/(Dashboard!$H$25*1000)</f>
        <v>0</v>
      </c>
      <c r="BH3804" s="116">
        <f t="shared" si="904"/>
        <v>42862.99999999081</v>
      </c>
      <c r="BI3804" s="22">
        <f t="shared" si="901"/>
        <v>5</v>
      </c>
      <c r="BJ3804" s="34">
        <f t="shared" si="902"/>
        <v>8</v>
      </c>
      <c r="BK3804" s="22">
        <f t="shared" si="903"/>
        <v>0</v>
      </c>
      <c r="BL3804" s="35">
        <f t="shared" si="894"/>
        <v>5</v>
      </c>
      <c r="BM3804" s="35">
        <f t="shared" si="895"/>
        <v>7</v>
      </c>
      <c r="BN3804" s="35">
        <f t="shared" si="905"/>
        <v>23</v>
      </c>
      <c r="BO3804" s="193">
        <v>18.055</v>
      </c>
      <c r="BP3804" s="193">
        <v>17.41</v>
      </c>
      <c r="BQ3804" s="118">
        <f t="shared" si="899"/>
        <v>0</v>
      </c>
      <c r="BR3804" s="196">
        <v>17.445</v>
      </c>
      <c r="BS3804" s="196">
        <v>17.53</v>
      </c>
      <c r="BT3804" s="118">
        <f t="shared" si="900"/>
        <v>0</v>
      </c>
    </row>
    <row r="3805" spans="53:72">
      <c r="BA3805" s="114">
        <f>'INPUTS Production'!E3835</f>
        <v>42894.041666666664</v>
      </c>
      <c r="BB3805" s="22">
        <f t="shared" si="896"/>
        <v>6</v>
      </c>
      <c r="BC3805" s="22">
        <f t="shared" si="897"/>
        <v>8</v>
      </c>
      <c r="BD3805" s="22">
        <f t="shared" si="898"/>
        <v>1</v>
      </c>
      <c r="BE3805" s="31">
        <f>'INPUTS Production'!V3835</f>
        <v>0</v>
      </c>
      <c r="BF3805" s="32">
        <f>BE3805/(Dashboard!$H$25*1000)</f>
        <v>0</v>
      </c>
      <c r="BH3805" s="116">
        <f t="shared" si="904"/>
        <v>42863.041666657475</v>
      </c>
      <c r="BI3805" s="22">
        <f t="shared" si="901"/>
        <v>5</v>
      </c>
      <c r="BJ3805" s="34">
        <f t="shared" si="902"/>
        <v>8</v>
      </c>
      <c r="BK3805" s="22">
        <f t="shared" si="903"/>
        <v>1</v>
      </c>
      <c r="BL3805" s="35">
        <f t="shared" si="894"/>
        <v>5</v>
      </c>
      <c r="BM3805" s="35">
        <f t="shared" si="895"/>
        <v>8</v>
      </c>
      <c r="BN3805" s="35">
        <f t="shared" si="905"/>
        <v>0</v>
      </c>
      <c r="BO3805" s="193">
        <v>16.25</v>
      </c>
      <c r="BP3805" s="193">
        <v>15.535</v>
      </c>
      <c r="BQ3805" s="118">
        <f t="shared" si="899"/>
        <v>0</v>
      </c>
      <c r="BR3805" s="196">
        <v>15.527499999999998</v>
      </c>
      <c r="BS3805" s="196">
        <v>15.727500000000001</v>
      </c>
      <c r="BT3805" s="118">
        <f t="shared" si="900"/>
        <v>0</v>
      </c>
    </row>
    <row r="3806" spans="53:72">
      <c r="BA3806" s="114">
        <f>'INPUTS Production'!E3836</f>
        <v>42894.083333333336</v>
      </c>
      <c r="BB3806" s="22">
        <f t="shared" si="896"/>
        <v>6</v>
      </c>
      <c r="BC3806" s="22">
        <f t="shared" si="897"/>
        <v>8</v>
      </c>
      <c r="BD3806" s="22">
        <f t="shared" si="898"/>
        <v>2</v>
      </c>
      <c r="BE3806" s="31">
        <f>'INPUTS Production'!V3836</f>
        <v>0</v>
      </c>
      <c r="BF3806" s="32">
        <f>BE3806/(Dashboard!$H$25*1000)</f>
        <v>0</v>
      </c>
      <c r="BH3806" s="116">
        <f t="shared" si="904"/>
        <v>42863.083333324139</v>
      </c>
      <c r="BI3806" s="22">
        <f t="shared" si="901"/>
        <v>5</v>
      </c>
      <c r="BJ3806" s="34">
        <f t="shared" si="902"/>
        <v>8</v>
      </c>
      <c r="BK3806" s="22">
        <f t="shared" si="903"/>
        <v>2</v>
      </c>
      <c r="BL3806" s="35">
        <f t="shared" si="894"/>
        <v>5</v>
      </c>
      <c r="BM3806" s="35">
        <f t="shared" si="895"/>
        <v>8</v>
      </c>
      <c r="BN3806" s="35">
        <f t="shared" si="905"/>
        <v>1</v>
      </c>
      <c r="BO3806" s="193">
        <v>13.272500000000001</v>
      </c>
      <c r="BP3806" s="193">
        <v>12.502500000000001</v>
      </c>
      <c r="BQ3806" s="118">
        <f t="shared" si="899"/>
        <v>0</v>
      </c>
      <c r="BR3806" s="196">
        <v>12.36</v>
      </c>
      <c r="BS3806" s="196">
        <v>12.63</v>
      </c>
      <c r="BT3806" s="118">
        <f t="shared" si="900"/>
        <v>0</v>
      </c>
    </row>
    <row r="3807" spans="53:72">
      <c r="BA3807" s="114">
        <f>'INPUTS Production'!E3837</f>
        <v>42894.125</v>
      </c>
      <c r="BB3807" s="22">
        <f t="shared" si="896"/>
        <v>6</v>
      </c>
      <c r="BC3807" s="22">
        <f t="shared" si="897"/>
        <v>8</v>
      </c>
      <c r="BD3807" s="22">
        <f t="shared" si="898"/>
        <v>3</v>
      </c>
      <c r="BE3807" s="31">
        <f>'INPUTS Production'!V3837</f>
        <v>0</v>
      </c>
      <c r="BF3807" s="32">
        <f>BE3807/(Dashboard!$H$25*1000)</f>
        <v>0</v>
      </c>
      <c r="BH3807" s="116">
        <f t="shared" si="904"/>
        <v>42863.124999990803</v>
      </c>
      <c r="BI3807" s="22">
        <f t="shared" si="901"/>
        <v>5</v>
      </c>
      <c r="BJ3807" s="34">
        <f t="shared" si="902"/>
        <v>8</v>
      </c>
      <c r="BK3807" s="22">
        <f t="shared" si="903"/>
        <v>3</v>
      </c>
      <c r="BL3807" s="35">
        <f t="shared" si="894"/>
        <v>5</v>
      </c>
      <c r="BM3807" s="35">
        <f t="shared" si="895"/>
        <v>8</v>
      </c>
      <c r="BN3807" s="35">
        <f t="shared" si="905"/>
        <v>2</v>
      </c>
      <c r="BO3807" s="193">
        <v>7.0175000000000001</v>
      </c>
      <c r="BP3807" s="193">
        <v>4.2725</v>
      </c>
      <c r="BQ3807" s="118">
        <f t="shared" si="899"/>
        <v>0</v>
      </c>
      <c r="BR3807" s="196">
        <v>4.2424999999999997</v>
      </c>
      <c r="BS3807" s="196">
        <v>6.1674999999999995</v>
      </c>
      <c r="BT3807" s="118">
        <f t="shared" si="900"/>
        <v>0</v>
      </c>
    </row>
    <row r="3808" spans="53:72">
      <c r="BA3808" s="114">
        <f>'INPUTS Production'!E3838</f>
        <v>42894.166666666664</v>
      </c>
      <c r="BB3808" s="22">
        <f t="shared" si="896"/>
        <v>6</v>
      </c>
      <c r="BC3808" s="22">
        <f t="shared" si="897"/>
        <v>8</v>
      </c>
      <c r="BD3808" s="22">
        <f t="shared" si="898"/>
        <v>4</v>
      </c>
      <c r="BE3808" s="31">
        <f>'INPUTS Production'!V3838</f>
        <v>0</v>
      </c>
      <c r="BF3808" s="32">
        <f>BE3808/(Dashboard!$H$25*1000)</f>
        <v>0</v>
      </c>
      <c r="BH3808" s="116">
        <f t="shared" si="904"/>
        <v>42863.166666657467</v>
      </c>
      <c r="BI3808" s="22">
        <f t="shared" si="901"/>
        <v>5</v>
      </c>
      <c r="BJ3808" s="34">
        <f t="shared" si="902"/>
        <v>8</v>
      </c>
      <c r="BK3808" s="22">
        <f t="shared" si="903"/>
        <v>4</v>
      </c>
      <c r="BL3808" s="35">
        <f t="shared" si="894"/>
        <v>5</v>
      </c>
      <c r="BM3808" s="35">
        <f t="shared" si="895"/>
        <v>8</v>
      </c>
      <c r="BN3808" s="35">
        <f t="shared" si="905"/>
        <v>3</v>
      </c>
      <c r="BO3808" s="193">
        <v>7.1099999999999994</v>
      </c>
      <c r="BP3808" s="193">
        <v>5.3674999999999997</v>
      </c>
      <c r="BQ3808" s="118">
        <f t="shared" si="899"/>
        <v>0</v>
      </c>
      <c r="BR3808" s="196">
        <v>5.38</v>
      </c>
      <c r="BS3808" s="196">
        <v>6.66</v>
      </c>
      <c r="BT3808" s="118">
        <f t="shared" si="900"/>
        <v>0</v>
      </c>
    </row>
    <row r="3809" spans="53:72">
      <c r="BA3809" s="114">
        <f>'INPUTS Production'!E3839</f>
        <v>42894.208333333336</v>
      </c>
      <c r="BB3809" s="22">
        <f t="shared" si="896"/>
        <v>6</v>
      </c>
      <c r="BC3809" s="22">
        <f t="shared" si="897"/>
        <v>8</v>
      </c>
      <c r="BD3809" s="22">
        <f t="shared" si="898"/>
        <v>5</v>
      </c>
      <c r="BE3809" s="31">
        <f>'INPUTS Production'!V3839</f>
        <v>47.999600550000004</v>
      </c>
      <c r="BF3809" s="32">
        <f>BE3809/(Dashboard!$H$25*1000)</f>
        <v>4.8484445000000001E-2</v>
      </c>
      <c r="BH3809" s="116">
        <f t="shared" si="904"/>
        <v>42863.208333324132</v>
      </c>
      <c r="BI3809" s="22">
        <f t="shared" si="901"/>
        <v>5</v>
      </c>
      <c r="BJ3809" s="34">
        <f t="shared" si="902"/>
        <v>8</v>
      </c>
      <c r="BK3809" s="22">
        <f t="shared" si="903"/>
        <v>5</v>
      </c>
      <c r="BL3809" s="35">
        <f t="shared" si="894"/>
        <v>5</v>
      </c>
      <c r="BM3809" s="35">
        <f t="shared" si="895"/>
        <v>8</v>
      </c>
      <c r="BN3809" s="35">
        <f t="shared" si="905"/>
        <v>4</v>
      </c>
      <c r="BO3809" s="193">
        <v>15.094999999999999</v>
      </c>
      <c r="BP3809" s="193">
        <v>14.4725</v>
      </c>
      <c r="BQ3809" s="118">
        <f t="shared" si="899"/>
        <v>0</v>
      </c>
      <c r="BR3809" s="196">
        <v>14.52</v>
      </c>
      <c r="BS3809" s="196">
        <v>14.475</v>
      </c>
      <c r="BT3809" s="118">
        <f t="shared" si="900"/>
        <v>0</v>
      </c>
    </row>
    <row r="3810" spans="53:72">
      <c r="BA3810" s="114">
        <f>'INPUTS Production'!E3840</f>
        <v>42894.25</v>
      </c>
      <c r="BB3810" s="22">
        <f t="shared" si="896"/>
        <v>6</v>
      </c>
      <c r="BC3810" s="22">
        <f t="shared" si="897"/>
        <v>8</v>
      </c>
      <c r="BD3810" s="22">
        <f t="shared" si="898"/>
        <v>6</v>
      </c>
      <c r="BE3810" s="31">
        <f>'INPUTS Production'!V3840</f>
        <v>225.13763250000002</v>
      </c>
      <c r="BF3810" s="32">
        <f>BE3810/(Dashboard!$H$25*1000)</f>
        <v>0.22741175000000002</v>
      </c>
      <c r="BH3810" s="116">
        <f t="shared" si="904"/>
        <v>42863.249999990796</v>
      </c>
      <c r="BI3810" s="22">
        <f t="shared" si="901"/>
        <v>5</v>
      </c>
      <c r="BJ3810" s="34">
        <f t="shared" si="902"/>
        <v>8</v>
      </c>
      <c r="BK3810" s="22">
        <f t="shared" si="903"/>
        <v>6</v>
      </c>
      <c r="BL3810" s="35">
        <f t="shared" si="894"/>
        <v>5</v>
      </c>
      <c r="BM3810" s="35">
        <f t="shared" si="895"/>
        <v>8</v>
      </c>
      <c r="BN3810" s="35">
        <f t="shared" si="905"/>
        <v>5</v>
      </c>
      <c r="BO3810" s="193">
        <v>16.920000000000002</v>
      </c>
      <c r="BP3810" s="193">
        <v>16.37</v>
      </c>
      <c r="BQ3810" s="118">
        <f t="shared" si="899"/>
        <v>0</v>
      </c>
      <c r="BR3810" s="196">
        <v>16.4175</v>
      </c>
      <c r="BS3810" s="196">
        <v>16.315000000000001</v>
      </c>
      <c r="BT3810" s="118">
        <f t="shared" si="900"/>
        <v>0</v>
      </c>
    </row>
    <row r="3811" spans="53:72">
      <c r="BA3811" s="114">
        <f>'INPUTS Production'!E3841</f>
        <v>42894.291666666664</v>
      </c>
      <c r="BB3811" s="22">
        <f t="shared" si="896"/>
        <v>6</v>
      </c>
      <c r="BC3811" s="22">
        <f t="shared" si="897"/>
        <v>8</v>
      </c>
      <c r="BD3811" s="22">
        <f t="shared" si="898"/>
        <v>7</v>
      </c>
      <c r="BE3811" s="31">
        <f>'INPUTS Production'!V3841</f>
        <v>234.40451166</v>
      </c>
      <c r="BF3811" s="32">
        <f>BE3811/(Dashboard!$H$25*1000)</f>
        <v>0.236772234</v>
      </c>
      <c r="BH3811" s="116">
        <f t="shared" si="904"/>
        <v>42863.29166665746</v>
      </c>
      <c r="BI3811" s="22">
        <f t="shared" si="901"/>
        <v>5</v>
      </c>
      <c r="BJ3811" s="34">
        <f t="shared" si="902"/>
        <v>8</v>
      </c>
      <c r="BK3811" s="22">
        <f t="shared" si="903"/>
        <v>7</v>
      </c>
      <c r="BL3811" s="35">
        <f t="shared" si="894"/>
        <v>5</v>
      </c>
      <c r="BM3811" s="35">
        <f t="shared" si="895"/>
        <v>8</v>
      </c>
      <c r="BN3811" s="35">
        <f t="shared" si="905"/>
        <v>6</v>
      </c>
      <c r="BO3811" s="193">
        <v>18.427499999999998</v>
      </c>
      <c r="BP3811" s="193">
        <v>17.482500000000002</v>
      </c>
      <c r="BQ3811" s="118">
        <f t="shared" si="899"/>
        <v>0</v>
      </c>
      <c r="BR3811" s="196">
        <v>17.5425</v>
      </c>
      <c r="BS3811" s="196">
        <v>17.670000000000002</v>
      </c>
      <c r="BT3811" s="118">
        <f t="shared" si="900"/>
        <v>0</v>
      </c>
    </row>
    <row r="3812" spans="53:72">
      <c r="BA3812" s="114">
        <f>'INPUTS Production'!E3842</f>
        <v>42894.333333333336</v>
      </c>
      <c r="BB3812" s="22">
        <f t="shared" si="896"/>
        <v>6</v>
      </c>
      <c r="BC3812" s="22">
        <f t="shared" si="897"/>
        <v>8</v>
      </c>
      <c r="BD3812" s="22">
        <f t="shared" si="898"/>
        <v>8</v>
      </c>
      <c r="BE3812" s="31">
        <f>'INPUTS Production'!V3842</f>
        <v>383.75741250000004</v>
      </c>
      <c r="BF3812" s="32">
        <f>BE3812/(Dashboard!$H$25*1000)</f>
        <v>0.38763375000000005</v>
      </c>
      <c r="BH3812" s="116">
        <f t="shared" si="904"/>
        <v>42863.333333324124</v>
      </c>
      <c r="BI3812" s="22">
        <f t="shared" si="901"/>
        <v>5</v>
      </c>
      <c r="BJ3812" s="34">
        <f t="shared" si="902"/>
        <v>8</v>
      </c>
      <c r="BK3812" s="22">
        <f t="shared" si="903"/>
        <v>8</v>
      </c>
      <c r="BL3812" s="35">
        <f t="shared" si="894"/>
        <v>5</v>
      </c>
      <c r="BM3812" s="35">
        <f t="shared" si="895"/>
        <v>8</v>
      </c>
      <c r="BN3812" s="35">
        <f t="shared" si="905"/>
        <v>7</v>
      </c>
      <c r="BO3812" s="193">
        <v>19.532499999999999</v>
      </c>
      <c r="BP3812" s="193">
        <v>19.234999999999999</v>
      </c>
      <c r="BQ3812" s="118">
        <f t="shared" si="899"/>
        <v>0</v>
      </c>
      <c r="BR3812" s="196">
        <v>19.2425</v>
      </c>
      <c r="BS3812" s="196">
        <v>19.46</v>
      </c>
      <c r="BT3812" s="118">
        <f t="shared" si="900"/>
        <v>0</v>
      </c>
    </row>
    <row r="3813" spans="53:72">
      <c r="BA3813" s="114">
        <f>'INPUTS Production'!E3843</f>
        <v>42894.375</v>
      </c>
      <c r="BB3813" s="22">
        <f t="shared" si="896"/>
        <v>6</v>
      </c>
      <c r="BC3813" s="22">
        <f t="shared" si="897"/>
        <v>8</v>
      </c>
      <c r="BD3813" s="22">
        <f t="shared" si="898"/>
        <v>9</v>
      </c>
      <c r="BE3813" s="31">
        <f>'INPUTS Production'!V3843</f>
        <v>608.30382986999996</v>
      </c>
      <c r="BF3813" s="32">
        <f>BE3813/(Dashboard!$H$25*1000)</f>
        <v>0.61444831299999991</v>
      </c>
      <c r="BH3813" s="116">
        <f t="shared" si="904"/>
        <v>42863.374999990789</v>
      </c>
      <c r="BI3813" s="22">
        <f t="shared" si="901"/>
        <v>5</v>
      </c>
      <c r="BJ3813" s="34">
        <f t="shared" si="902"/>
        <v>8</v>
      </c>
      <c r="BK3813" s="22">
        <f t="shared" si="903"/>
        <v>9</v>
      </c>
      <c r="BL3813" s="35">
        <f t="shared" si="894"/>
        <v>5</v>
      </c>
      <c r="BM3813" s="35">
        <f t="shared" si="895"/>
        <v>8</v>
      </c>
      <c r="BN3813" s="35">
        <f t="shared" si="905"/>
        <v>8</v>
      </c>
      <c r="BO3813" s="193">
        <v>20.704999999999998</v>
      </c>
      <c r="BP3813" s="193">
        <v>20.805</v>
      </c>
      <c r="BQ3813" s="118">
        <f t="shared" si="899"/>
        <v>0</v>
      </c>
      <c r="BR3813" s="196">
        <v>20.805</v>
      </c>
      <c r="BS3813" s="196">
        <v>20.725000000000001</v>
      </c>
      <c r="BT3813" s="118">
        <f t="shared" si="900"/>
        <v>0</v>
      </c>
    </row>
    <row r="3814" spans="53:72">
      <c r="BA3814" s="114">
        <f>'INPUTS Production'!E3844</f>
        <v>42894.416666666664</v>
      </c>
      <c r="BB3814" s="22">
        <f t="shared" si="896"/>
        <v>6</v>
      </c>
      <c r="BC3814" s="22">
        <f t="shared" si="897"/>
        <v>8</v>
      </c>
      <c r="BD3814" s="22">
        <f t="shared" si="898"/>
        <v>10</v>
      </c>
      <c r="BE3814" s="31">
        <f>'INPUTS Production'!V3844</f>
        <v>444.80644361999998</v>
      </c>
      <c r="BF3814" s="32">
        <f>BE3814/(Dashboard!$H$25*1000)</f>
        <v>0.449299438</v>
      </c>
      <c r="BH3814" s="116">
        <f t="shared" si="904"/>
        <v>42863.416666657453</v>
      </c>
      <c r="BI3814" s="22">
        <f t="shared" si="901"/>
        <v>5</v>
      </c>
      <c r="BJ3814" s="34">
        <f t="shared" si="902"/>
        <v>8</v>
      </c>
      <c r="BK3814" s="22">
        <f t="shared" si="903"/>
        <v>10</v>
      </c>
      <c r="BL3814" s="35">
        <f t="shared" si="894"/>
        <v>5</v>
      </c>
      <c r="BM3814" s="35">
        <f t="shared" si="895"/>
        <v>8</v>
      </c>
      <c r="BN3814" s="35">
        <f t="shared" si="905"/>
        <v>9</v>
      </c>
      <c r="BO3814" s="193">
        <v>20.419999999999998</v>
      </c>
      <c r="BP3814" s="193">
        <v>20.534999999999997</v>
      </c>
      <c r="BQ3814" s="118">
        <f t="shared" si="899"/>
        <v>0</v>
      </c>
      <c r="BR3814" s="196">
        <v>20.544999999999998</v>
      </c>
      <c r="BS3814" s="196">
        <v>20.384999999999998</v>
      </c>
      <c r="BT3814" s="118">
        <f t="shared" si="900"/>
        <v>0</v>
      </c>
    </row>
    <row r="3815" spans="53:72">
      <c r="BA3815" s="114">
        <f>'INPUTS Production'!E3845</f>
        <v>42894.458333333336</v>
      </c>
      <c r="BB3815" s="22">
        <f t="shared" si="896"/>
        <v>6</v>
      </c>
      <c r="BC3815" s="22">
        <f t="shared" si="897"/>
        <v>8</v>
      </c>
      <c r="BD3815" s="22">
        <f t="shared" si="898"/>
        <v>11</v>
      </c>
      <c r="BE3815" s="31">
        <f>'INPUTS Production'!V3845</f>
        <v>751.93550486999993</v>
      </c>
      <c r="BF3815" s="32">
        <f>BE3815/(Dashboard!$H$25*1000)</f>
        <v>0.75953081299999992</v>
      </c>
      <c r="BH3815" s="116">
        <f t="shared" si="904"/>
        <v>42863.458333324117</v>
      </c>
      <c r="BI3815" s="22">
        <f t="shared" si="901"/>
        <v>5</v>
      </c>
      <c r="BJ3815" s="34">
        <f t="shared" si="902"/>
        <v>8</v>
      </c>
      <c r="BK3815" s="22">
        <f t="shared" si="903"/>
        <v>11</v>
      </c>
      <c r="BL3815" s="35">
        <f t="shared" si="894"/>
        <v>5</v>
      </c>
      <c r="BM3815" s="35">
        <f t="shared" si="895"/>
        <v>8</v>
      </c>
      <c r="BN3815" s="35">
        <f t="shared" si="905"/>
        <v>10</v>
      </c>
      <c r="BO3815" s="193">
        <v>20.787500000000001</v>
      </c>
      <c r="BP3815" s="193">
        <v>21.182499999999997</v>
      </c>
      <c r="BQ3815" s="118">
        <f t="shared" si="899"/>
        <v>0</v>
      </c>
      <c r="BR3815" s="196">
        <v>21.22</v>
      </c>
      <c r="BS3815" s="196">
        <v>20.445</v>
      </c>
      <c r="BT3815" s="118">
        <f t="shared" si="900"/>
        <v>0</v>
      </c>
    </row>
    <row r="3816" spans="53:72">
      <c r="BA3816" s="114">
        <f>'INPUTS Production'!E3846</f>
        <v>42894.5</v>
      </c>
      <c r="BB3816" s="22">
        <f t="shared" si="896"/>
        <v>6</v>
      </c>
      <c r="BC3816" s="22">
        <f t="shared" si="897"/>
        <v>8</v>
      </c>
      <c r="BD3816" s="22">
        <f t="shared" si="898"/>
        <v>12</v>
      </c>
      <c r="BE3816" s="31">
        <f>'INPUTS Production'!V3846</f>
        <v>336.52540944000003</v>
      </c>
      <c r="BF3816" s="32">
        <f>BE3816/(Dashboard!$H$25*1000)</f>
        <v>0.33992465600000005</v>
      </c>
      <c r="BH3816" s="116">
        <f t="shared" si="904"/>
        <v>42863.499999990781</v>
      </c>
      <c r="BI3816" s="22">
        <f t="shared" si="901"/>
        <v>5</v>
      </c>
      <c r="BJ3816" s="34">
        <f t="shared" si="902"/>
        <v>8</v>
      </c>
      <c r="BK3816" s="22">
        <f t="shared" si="903"/>
        <v>12</v>
      </c>
      <c r="BL3816" s="35">
        <f t="shared" si="894"/>
        <v>5</v>
      </c>
      <c r="BM3816" s="35">
        <f t="shared" si="895"/>
        <v>8</v>
      </c>
      <c r="BN3816" s="35">
        <f t="shared" si="905"/>
        <v>11</v>
      </c>
      <c r="BO3816" s="193">
        <v>22.46</v>
      </c>
      <c r="BP3816" s="193">
        <v>22.877499999999998</v>
      </c>
      <c r="BQ3816" s="118">
        <f t="shared" si="899"/>
        <v>0</v>
      </c>
      <c r="BR3816" s="196">
        <v>22.932500000000005</v>
      </c>
      <c r="BS3816" s="196">
        <v>22.302500000000002</v>
      </c>
      <c r="BT3816" s="118">
        <f t="shared" si="900"/>
        <v>0</v>
      </c>
    </row>
    <row r="3817" spans="53:72">
      <c r="BA3817" s="114">
        <f>'INPUTS Production'!E3847</f>
        <v>42894.541666666664</v>
      </c>
      <c r="BB3817" s="22">
        <f t="shared" si="896"/>
        <v>6</v>
      </c>
      <c r="BC3817" s="22">
        <f t="shared" si="897"/>
        <v>8</v>
      </c>
      <c r="BD3817" s="22">
        <f t="shared" si="898"/>
        <v>13</v>
      </c>
      <c r="BE3817" s="31">
        <f>'INPUTS Production'!V3847</f>
        <v>483.79180805999999</v>
      </c>
      <c r="BF3817" s="32">
        <f>BE3817/(Dashboard!$H$25*1000)</f>
        <v>0.48867859399999997</v>
      </c>
      <c r="BH3817" s="116">
        <f t="shared" si="904"/>
        <v>42863.541666657446</v>
      </c>
      <c r="BI3817" s="22">
        <f t="shared" si="901"/>
        <v>5</v>
      </c>
      <c r="BJ3817" s="34">
        <f t="shared" si="902"/>
        <v>8</v>
      </c>
      <c r="BK3817" s="22">
        <f t="shared" si="903"/>
        <v>13</v>
      </c>
      <c r="BL3817" s="35">
        <f t="shared" ref="BL3817:BL3880" si="906">IF(BM3817&gt;BJ3817,BI3817-1,BI3817)</f>
        <v>5</v>
      </c>
      <c r="BM3817" s="35">
        <f t="shared" ref="BM3817:BM3880" si="907">IF(AND(BN3817=23,BK3817=0),BJ3816,BJ3817)</f>
        <v>8</v>
      </c>
      <c r="BN3817" s="35">
        <f t="shared" si="905"/>
        <v>12</v>
      </c>
      <c r="BO3817" s="193">
        <v>22.862499999999997</v>
      </c>
      <c r="BP3817" s="193">
        <v>20.96</v>
      </c>
      <c r="BQ3817" s="118">
        <f t="shared" si="899"/>
        <v>0</v>
      </c>
      <c r="BR3817" s="196">
        <v>21.025000000000002</v>
      </c>
      <c r="BS3817" s="196">
        <v>23.562499999999996</v>
      </c>
      <c r="BT3817" s="118">
        <f t="shared" si="900"/>
        <v>0</v>
      </c>
    </row>
    <row r="3818" spans="53:72">
      <c r="BA3818" s="114">
        <f>'INPUTS Production'!E3848</f>
        <v>42894.583333333336</v>
      </c>
      <c r="BB3818" s="22">
        <f t="shared" si="896"/>
        <v>6</v>
      </c>
      <c r="BC3818" s="22">
        <f t="shared" si="897"/>
        <v>8</v>
      </c>
      <c r="BD3818" s="22">
        <f t="shared" si="898"/>
        <v>14</v>
      </c>
      <c r="BE3818" s="31">
        <f>'INPUTS Production'!V3848</f>
        <v>414.63430569000002</v>
      </c>
      <c r="BF3818" s="32">
        <f>BE3818/(Dashboard!$H$25*1000)</f>
        <v>0.418822531</v>
      </c>
      <c r="BH3818" s="116">
        <f t="shared" si="904"/>
        <v>42863.58333332411</v>
      </c>
      <c r="BI3818" s="22">
        <f t="shared" si="901"/>
        <v>5</v>
      </c>
      <c r="BJ3818" s="34">
        <f t="shared" si="902"/>
        <v>8</v>
      </c>
      <c r="BK3818" s="22">
        <f t="shared" si="903"/>
        <v>14</v>
      </c>
      <c r="BL3818" s="35">
        <f t="shared" si="906"/>
        <v>5</v>
      </c>
      <c r="BM3818" s="35">
        <f t="shared" si="907"/>
        <v>8</v>
      </c>
      <c r="BN3818" s="35">
        <f t="shared" si="905"/>
        <v>13</v>
      </c>
      <c r="BO3818" s="193">
        <v>22.945000000000004</v>
      </c>
      <c r="BP3818" s="193">
        <v>21.2225</v>
      </c>
      <c r="BQ3818" s="118">
        <f t="shared" si="899"/>
        <v>0</v>
      </c>
      <c r="BR3818" s="196">
        <v>22.405000000000001</v>
      </c>
      <c r="BS3818" s="196">
        <v>23.44</v>
      </c>
      <c r="BT3818" s="118">
        <f t="shared" si="900"/>
        <v>0</v>
      </c>
    </row>
    <row r="3819" spans="53:72">
      <c r="BA3819" s="114">
        <f>'INPUTS Production'!E3849</f>
        <v>42894.625</v>
      </c>
      <c r="BB3819" s="22">
        <f t="shared" si="896"/>
        <v>6</v>
      </c>
      <c r="BC3819" s="22">
        <f t="shared" si="897"/>
        <v>8</v>
      </c>
      <c r="BD3819" s="22">
        <f t="shared" si="898"/>
        <v>15</v>
      </c>
      <c r="BE3819" s="31">
        <f>'INPUTS Production'!V3849</f>
        <v>229.38419097000002</v>
      </c>
      <c r="BF3819" s="32">
        <f>BE3819/(Dashboard!$H$25*1000)</f>
        <v>0.23170120300000002</v>
      </c>
      <c r="BH3819" s="116">
        <f t="shared" si="904"/>
        <v>42863.624999990774</v>
      </c>
      <c r="BI3819" s="22">
        <f t="shared" si="901"/>
        <v>5</v>
      </c>
      <c r="BJ3819" s="34">
        <f t="shared" si="902"/>
        <v>8</v>
      </c>
      <c r="BK3819" s="22">
        <f t="shared" si="903"/>
        <v>15</v>
      </c>
      <c r="BL3819" s="35">
        <f t="shared" si="906"/>
        <v>5</v>
      </c>
      <c r="BM3819" s="35">
        <f t="shared" si="907"/>
        <v>8</v>
      </c>
      <c r="BN3819" s="35">
        <f t="shared" si="905"/>
        <v>14</v>
      </c>
      <c r="BO3819" s="193">
        <v>20.967500000000001</v>
      </c>
      <c r="BP3819" s="193">
        <v>20.484999999999999</v>
      </c>
      <c r="BQ3819" s="118">
        <f t="shared" si="899"/>
        <v>0</v>
      </c>
      <c r="BR3819" s="196">
        <v>32.317499999999995</v>
      </c>
      <c r="BS3819" s="196">
        <v>19.77</v>
      </c>
      <c r="BT3819" s="118">
        <f t="shared" si="900"/>
        <v>0</v>
      </c>
    </row>
    <row r="3820" spans="53:72">
      <c r="BA3820" s="114">
        <f>'INPUTS Production'!E3850</f>
        <v>42894.666666666664</v>
      </c>
      <c r="BB3820" s="22">
        <f t="shared" si="896"/>
        <v>6</v>
      </c>
      <c r="BC3820" s="22">
        <f t="shared" si="897"/>
        <v>8</v>
      </c>
      <c r="BD3820" s="22">
        <f t="shared" si="898"/>
        <v>16</v>
      </c>
      <c r="BE3820" s="31">
        <f>'INPUTS Production'!V3850</f>
        <v>141.51663306</v>
      </c>
      <c r="BF3820" s="32">
        <f>BE3820/(Dashboard!$H$25*1000)</f>
        <v>0.142946094</v>
      </c>
      <c r="BH3820" s="116">
        <f t="shared" si="904"/>
        <v>42863.666666657438</v>
      </c>
      <c r="BI3820" s="22">
        <f t="shared" si="901"/>
        <v>5</v>
      </c>
      <c r="BJ3820" s="34">
        <f t="shared" si="902"/>
        <v>8</v>
      </c>
      <c r="BK3820" s="22">
        <f t="shared" si="903"/>
        <v>16</v>
      </c>
      <c r="BL3820" s="35">
        <f t="shared" si="906"/>
        <v>5</v>
      </c>
      <c r="BM3820" s="35">
        <f t="shared" si="907"/>
        <v>8</v>
      </c>
      <c r="BN3820" s="35">
        <f t="shared" si="905"/>
        <v>15</v>
      </c>
      <c r="BO3820" s="193">
        <v>24.54</v>
      </c>
      <c r="BP3820" s="193">
        <v>22.482499999999998</v>
      </c>
      <c r="BQ3820" s="118">
        <f t="shared" si="899"/>
        <v>0</v>
      </c>
      <c r="BR3820" s="196">
        <v>40.344999999999999</v>
      </c>
      <c r="BS3820" s="196">
        <v>23.242500000000003</v>
      </c>
      <c r="BT3820" s="118">
        <f t="shared" si="900"/>
        <v>0</v>
      </c>
    </row>
    <row r="3821" spans="53:72">
      <c r="BA3821" s="114">
        <f>'INPUTS Production'!E3851</f>
        <v>42894.708333333336</v>
      </c>
      <c r="BB3821" s="22">
        <f t="shared" si="896"/>
        <v>6</v>
      </c>
      <c r="BC3821" s="22">
        <f t="shared" si="897"/>
        <v>8</v>
      </c>
      <c r="BD3821" s="22">
        <f t="shared" si="898"/>
        <v>17</v>
      </c>
      <c r="BE3821" s="31">
        <f>'INPUTS Production'!V3851</f>
        <v>62.932973400000002</v>
      </c>
      <c r="BF3821" s="32">
        <f>BE3821/(Dashboard!$H$25*1000)</f>
        <v>6.3568659999999999E-2</v>
      </c>
      <c r="BH3821" s="116">
        <f t="shared" si="904"/>
        <v>42863.708333324103</v>
      </c>
      <c r="BI3821" s="22">
        <f t="shared" si="901"/>
        <v>5</v>
      </c>
      <c r="BJ3821" s="34">
        <f t="shared" si="902"/>
        <v>8</v>
      </c>
      <c r="BK3821" s="22">
        <f t="shared" si="903"/>
        <v>17</v>
      </c>
      <c r="BL3821" s="35">
        <f t="shared" si="906"/>
        <v>5</v>
      </c>
      <c r="BM3821" s="35">
        <f t="shared" si="907"/>
        <v>8</v>
      </c>
      <c r="BN3821" s="35">
        <f t="shared" si="905"/>
        <v>16</v>
      </c>
      <c r="BO3821" s="193">
        <v>22.907499999999999</v>
      </c>
      <c r="BP3821" s="193">
        <v>37.935000000000002</v>
      </c>
      <c r="BQ3821" s="118">
        <f t="shared" si="899"/>
        <v>0</v>
      </c>
      <c r="BR3821" s="196">
        <v>69.08250000000001</v>
      </c>
      <c r="BS3821" s="196">
        <v>23.394999999999996</v>
      </c>
      <c r="BT3821" s="118">
        <f t="shared" si="900"/>
        <v>0</v>
      </c>
    </row>
    <row r="3822" spans="53:72">
      <c r="BA3822" s="114">
        <f>'INPUTS Production'!E3852</f>
        <v>42894.75</v>
      </c>
      <c r="BB3822" s="22">
        <f t="shared" si="896"/>
        <v>6</v>
      </c>
      <c r="BC3822" s="22">
        <f t="shared" si="897"/>
        <v>8</v>
      </c>
      <c r="BD3822" s="22">
        <f t="shared" si="898"/>
        <v>18</v>
      </c>
      <c r="BE3822" s="31">
        <f>'INPUTS Production'!V3852</f>
        <v>39.759900840000007</v>
      </c>
      <c r="BF3822" s="32">
        <f>BE3822/(Dashboard!$H$25*1000)</f>
        <v>4.0161516000000008E-2</v>
      </c>
      <c r="BH3822" s="116">
        <f t="shared" si="904"/>
        <v>42863.749999990767</v>
      </c>
      <c r="BI3822" s="22">
        <f t="shared" si="901"/>
        <v>5</v>
      </c>
      <c r="BJ3822" s="34">
        <f t="shared" si="902"/>
        <v>8</v>
      </c>
      <c r="BK3822" s="22">
        <f t="shared" si="903"/>
        <v>18</v>
      </c>
      <c r="BL3822" s="35">
        <f t="shared" si="906"/>
        <v>5</v>
      </c>
      <c r="BM3822" s="35">
        <f t="shared" si="907"/>
        <v>8</v>
      </c>
      <c r="BN3822" s="35">
        <f t="shared" si="905"/>
        <v>17</v>
      </c>
      <c r="BO3822" s="193">
        <v>18.4725</v>
      </c>
      <c r="BP3822" s="193">
        <v>21.715</v>
      </c>
      <c r="BQ3822" s="118">
        <f t="shared" si="899"/>
        <v>0</v>
      </c>
      <c r="BR3822" s="196">
        <v>37.847499999999997</v>
      </c>
      <c r="BS3822" s="196">
        <v>17.66</v>
      </c>
      <c r="BT3822" s="118">
        <f t="shared" si="900"/>
        <v>0</v>
      </c>
    </row>
    <row r="3823" spans="53:72">
      <c r="BA3823" s="114">
        <f>'INPUTS Production'!E3853</f>
        <v>42894.791666666664</v>
      </c>
      <c r="BB3823" s="22">
        <f t="shared" si="896"/>
        <v>6</v>
      </c>
      <c r="BC3823" s="22">
        <f t="shared" si="897"/>
        <v>8</v>
      </c>
      <c r="BD3823" s="22">
        <f t="shared" si="898"/>
        <v>19</v>
      </c>
      <c r="BE3823" s="31">
        <f>'INPUTS Production'!V3853</f>
        <v>0</v>
      </c>
      <c r="BF3823" s="32">
        <f>BE3823/(Dashboard!$H$25*1000)</f>
        <v>0</v>
      </c>
      <c r="BH3823" s="116">
        <f t="shared" si="904"/>
        <v>42863.791666657431</v>
      </c>
      <c r="BI3823" s="22">
        <f t="shared" si="901"/>
        <v>5</v>
      </c>
      <c r="BJ3823" s="34">
        <f t="shared" si="902"/>
        <v>8</v>
      </c>
      <c r="BK3823" s="22">
        <f t="shared" si="903"/>
        <v>19</v>
      </c>
      <c r="BL3823" s="35">
        <f t="shared" si="906"/>
        <v>5</v>
      </c>
      <c r="BM3823" s="35">
        <f t="shared" si="907"/>
        <v>8</v>
      </c>
      <c r="BN3823" s="35">
        <f t="shared" si="905"/>
        <v>18</v>
      </c>
      <c r="BO3823" s="193">
        <v>16.3</v>
      </c>
      <c r="BP3823" s="193">
        <v>21.4925</v>
      </c>
      <c r="BQ3823" s="118">
        <f t="shared" si="899"/>
        <v>0</v>
      </c>
      <c r="BR3823" s="196">
        <v>34.570000000000007</v>
      </c>
      <c r="BS3823" s="196">
        <v>16.119999999999997</v>
      </c>
      <c r="BT3823" s="118">
        <f t="shared" si="900"/>
        <v>0</v>
      </c>
    </row>
    <row r="3824" spans="53:72">
      <c r="BA3824" s="114">
        <f>'INPUTS Production'!E3854</f>
        <v>42894.833333333336</v>
      </c>
      <c r="BB3824" s="22">
        <f t="shared" si="896"/>
        <v>6</v>
      </c>
      <c r="BC3824" s="22">
        <f t="shared" si="897"/>
        <v>8</v>
      </c>
      <c r="BD3824" s="22">
        <f t="shared" si="898"/>
        <v>20</v>
      </c>
      <c r="BE3824" s="31">
        <f>'INPUTS Production'!V3854</f>
        <v>0</v>
      </c>
      <c r="BF3824" s="32">
        <f>BE3824/(Dashboard!$H$25*1000)</f>
        <v>0</v>
      </c>
      <c r="BH3824" s="116">
        <f t="shared" si="904"/>
        <v>42863.833333324095</v>
      </c>
      <c r="BI3824" s="22">
        <f t="shared" si="901"/>
        <v>5</v>
      </c>
      <c r="BJ3824" s="34">
        <f t="shared" si="902"/>
        <v>8</v>
      </c>
      <c r="BK3824" s="22">
        <f t="shared" si="903"/>
        <v>20</v>
      </c>
      <c r="BL3824" s="35">
        <f t="shared" si="906"/>
        <v>5</v>
      </c>
      <c r="BM3824" s="35">
        <f t="shared" si="907"/>
        <v>8</v>
      </c>
      <c r="BN3824" s="35">
        <f t="shared" si="905"/>
        <v>19</v>
      </c>
      <c r="BO3824" s="193">
        <v>15.02</v>
      </c>
      <c r="BP3824" s="193">
        <v>17.732500000000002</v>
      </c>
      <c r="BQ3824" s="118">
        <f t="shared" si="899"/>
        <v>0</v>
      </c>
      <c r="BR3824" s="196">
        <v>27.704999999999998</v>
      </c>
      <c r="BS3824" s="196">
        <v>14.657500000000001</v>
      </c>
      <c r="BT3824" s="118">
        <f t="shared" si="900"/>
        <v>0</v>
      </c>
    </row>
    <row r="3825" spans="53:72">
      <c r="BA3825" s="114">
        <f>'INPUTS Production'!E3855</f>
        <v>42894.875</v>
      </c>
      <c r="BB3825" s="22">
        <f t="shared" si="896"/>
        <v>6</v>
      </c>
      <c r="BC3825" s="22">
        <f t="shared" si="897"/>
        <v>8</v>
      </c>
      <c r="BD3825" s="22">
        <f t="shared" si="898"/>
        <v>21</v>
      </c>
      <c r="BE3825" s="31">
        <f>'INPUTS Production'!V3855</f>
        <v>0</v>
      </c>
      <c r="BF3825" s="32">
        <f>BE3825/(Dashboard!$H$25*1000)</f>
        <v>0</v>
      </c>
      <c r="BH3825" s="116">
        <f t="shared" si="904"/>
        <v>42863.87499999076</v>
      </c>
      <c r="BI3825" s="22">
        <f t="shared" si="901"/>
        <v>5</v>
      </c>
      <c r="BJ3825" s="34">
        <f t="shared" si="902"/>
        <v>8</v>
      </c>
      <c r="BK3825" s="22">
        <f t="shared" si="903"/>
        <v>21</v>
      </c>
      <c r="BL3825" s="35">
        <f t="shared" si="906"/>
        <v>5</v>
      </c>
      <c r="BM3825" s="35">
        <f t="shared" si="907"/>
        <v>8</v>
      </c>
      <c r="BN3825" s="35">
        <f t="shared" si="905"/>
        <v>20</v>
      </c>
      <c r="BO3825" s="193">
        <v>20.024999999999999</v>
      </c>
      <c r="BP3825" s="193">
        <v>18.8</v>
      </c>
      <c r="BQ3825" s="118">
        <f t="shared" si="899"/>
        <v>0</v>
      </c>
      <c r="BR3825" s="196">
        <v>25.677500000000002</v>
      </c>
      <c r="BS3825" s="196">
        <v>18.605</v>
      </c>
      <c r="BT3825" s="118">
        <f t="shared" si="900"/>
        <v>0</v>
      </c>
    </row>
    <row r="3826" spans="53:72">
      <c r="BA3826" s="114">
        <f>'INPUTS Production'!E3856</f>
        <v>42894.916666666664</v>
      </c>
      <c r="BB3826" s="22">
        <f t="shared" si="896"/>
        <v>6</v>
      </c>
      <c r="BC3826" s="22">
        <f t="shared" si="897"/>
        <v>8</v>
      </c>
      <c r="BD3826" s="22">
        <f t="shared" si="898"/>
        <v>22</v>
      </c>
      <c r="BE3826" s="31">
        <f>'INPUTS Production'!V3856</f>
        <v>0</v>
      </c>
      <c r="BF3826" s="32">
        <f>BE3826/(Dashboard!$H$25*1000)</f>
        <v>0</v>
      </c>
      <c r="BH3826" s="116">
        <f t="shared" si="904"/>
        <v>42863.916666657424</v>
      </c>
      <c r="BI3826" s="22">
        <f t="shared" si="901"/>
        <v>5</v>
      </c>
      <c r="BJ3826" s="34">
        <f t="shared" si="902"/>
        <v>8</v>
      </c>
      <c r="BK3826" s="22">
        <f t="shared" si="903"/>
        <v>22</v>
      </c>
      <c r="BL3826" s="35">
        <f t="shared" si="906"/>
        <v>5</v>
      </c>
      <c r="BM3826" s="35">
        <f t="shared" si="907"/>
        <v>8</v>
      </c>
      <c r="BN3826" s="35">
        <f t="shared" si="905"/>
        <v>21</v>
      </c>
      <c r="BO3826" s="193">
        <v>21.025000000000002</v>
      </c>
      <c r="BP3826" s="193">
        <v>19.914999999999999</v>
      </c>
      <c r="BQ3826" s="118">
        <f t="shared" si="899"/>
        <v>0</v>
      </c>
      <c r="BR3826" s="196">
        <v>20.315000000000001</v>
      </c>
      <c r="BS3826" s="196">
        <v>20.685000000000002</v>
      </c>
      <c r="BT3826" s="118">
        <f t="shared" si="900"/>
        <v>0</v>
      </c>
    </row>
    <row r="3827" spans="53:72">
      <c r="BA3827" s="114">
        <f>'INPUTS Production'!E3857</f>
        <v>42894.958333333336</v>
      </c>
      <c r="BB3827" s="22">
        <f t="shared" si="896"/>
        <v>6</v>
      </c>
      <c r="BC3827" s="22">
        <f t="shared" si="897"/>
        <v>8</v>
      </c>
      <c r="BD3827" s="22">
        <f t="shared" si="898"/>
        <v>23</v>
      </c>
      <c r="BE3827" s="31">
        <f>'INPUTS Production'!V3857</f>
        <v>0</v>
      </c>
      <c r="BF3827" s="32">
        <f>BE3827/(Dashboard!$H$25*1000)</f>
        <v>0</v>
      </c>
      <c r="BH3827" s="116">
        <f t="shared" si="904"/>
        <v>42863.958333324088</v>
      </c>
      <c r="BI3827" s="22">
        <f t="shared" si="901"/>
        <v>5</v>
      </c>
      <c r="BJ3827" s="34">
        <f t="shared" si="902"/>
        <v>8</v>
      </c>
      <c r="BK3827" s="22">
        <f t="shared" si="903"/>
        <v>23</v>
      </c>
      <c r="BL3827" s="35">
        <f t="shared" si="906"/>
        <v>5</v>
      </c>
      <c r="BM3827" s="35">
        <f t="shared" si="907"/>
        <v>8</v>
      </c>
      <c r="BN3827" s="35">
        <f t="shared" si="905"/>
        <v>22</v>
      </c>
      <c r="BO3827" s="193">
        <v>20.252499999999998</v>
      </c>
      <c r="BP3827" s="193">
        <v>19.844999999999999</v>
      </c>
      <c r="BQ3827" s="118">
        <f t="shared" si="899"/>
        <v>0</v>
      </c>
      <c r="BR3827" s="196">
        <v>19.849999999999998</v>
      </c>
      <c r="BS3827" s="196">
        <v>20.1525</v>
      </c>
      <c r="BT3827" s="118">
        <f t="shared" si="900"/>
        <v>0</v>
      </c>
    </row>
    <row r="3828" spans="53:72">
      <c r="BA3828" s="114">
        <f>'INPUTS Production'!E3858</f>
        <v>42895</v>
      </c>
      <c r="BB3828" s="22">
        <f t="shared" si="896"/>
        <v>6</v>
      </c>
      <c r="BC3828" s="22">
        <f t="shared" si="897"/>
        <v>9</v>
      </c>
      <c r="BD3828" s="22">
        <f t="shared" si="898"/>
        <v>0</v>
      </c>
      <c r="BE3828" s="31">
        <f>'INPUTS Production'!V3858</f>
        <v>0</v>
      </c>
      <c r="BF3828" s="32">
        <f>BE3828/(Dashboard!$H$25*1000)</f>
        <v>0</v>
      </c>
      <c r="BH3828" s="116">
        <f t="shared" si="904"/>
        <v>42863.999999990752</v>
      </c>
      <c r="BI3828" s="22">
        <f t="shared" si="901"/>
        <v>5</v>
      </c>
      <c r="BJ3828" s="34">
        <f t="shared" si="902"/>
        <v>9</v>
      </c>
      <c r="BK3828" s="22">
        <f t="shared" si="903"/>
        <v>0</v>
      </c>
      <c r="BL3828" s="35">
        <f t="shared" si="906"/>
        <v>5</v>
      </c>
      <c r="BM3828" s="35">
        <f t="shared" si="907"/>
        <v>8</v>
      </c>
      <c r="BN3828" s="35">
        <f t="shared" si="905"/>
        <v>23</v>
      </c>
      <c r="BO3828" s="193">
        <v>19.515000000000001</v>
      </c>
      <c r="BP3828" s="193">
        <v>18.785</v>
      </c>
      <c r="BQ3828" s="118">
        <f t="shared" si="899"/>
        <v>0</v>
      </c>
      <c r="BR3828" s="196">
        <v>18.7925</v>
      </c>
      <c r="BS3828" s="196">
        <v>19.332499999999996</v>
      </c>
      <c r="BT3828" s="118">
        <f t="shared" si="900"/>
        <v>0</v>
      </c>
    </row>
    <row r="3829" spans="53:72">
      <c r="BA3829" s="114">
        <f>'INPUTS Production'!E3859</f>
        <v>42895.041666666664</v>
      </c>
      <c r="BB3829" s="22">
        <f t="shared" si="896"/>
        <v>6</v>
      </c>
      <c r="BC3829" s="22">
        <f t="shared" si="897"/>
        <v>9</v>
      </c>
      <c r="BD3829" s="22">
        <f t="shared" si="898"/>
        <v>1</v>
      </c>
      <c r="BE3829" s="31">
        <f>'INPUTS Production'!V3859</f>
        <v>0</v>
      </c>
      <c r="BF3829" s="32">
        <f>BE3829/(Dashboard!$H$25*1000)</f>
        <v>0</v>
      </c>
      <c r="BH3829" s="116">
        <f t="shared" si="904"/>
        <v>42864.041666657416</v>
      </c>
      <c r="BI3829" s="22">
        <f t="shared" si="901"/>
        <v>5</v>
      </c>
      <c r="BJ3829" s="34">
        <f t="shared" si="902"/>
        <v>9</v>
      </c>
      <c r="BK3829" s="22">
        <f t="shared" si="903"/>
        <v>1</v>
      </c>
      <c r="BL3829" s="35">
        <f t="shared" si="906"/>
        <v>5</v>
      </c>
      <c r="BM3829" s="35">
        <f t="shared" si="907"/>
        <v>9</v>
      </c>
      <c r="BN3829" s="35">
        <f t="shared" si="905"/>
        <v>0</v>
      </c>
      <c r="BO3829" s="193">
        <v>19.854999999999997</v>
      </c>
      <c r="BP3829" s="193">
        <v>19.854999999999997</v>
      </c>
      <c r="BQ3829" s="118">
        <f t="shared" si="899"/>
        <v>0</v>
      </c>
      <c r="BR3829" s="196">
        <v>19.854999999999997</v>
      </c>
      <c r="BS3829" s="196">
        <v>19.854999999999997</v>
      </c>
      <c r="BT3829" s="118">
        <f t="shared" si="900"/>
        <v>0</v>
      </c>
    </row>
    <row r="3830" spans="53:72">
      <c r="BA3830" s="114">
        <f>'INPUTS Production'!E3860</f>
        <v>42895.083333333336</v>
      </c>
      <c r="BB3830" s="22">
        <f t="shared" si="896"/>
        <v>6</v>
      </c>
      <c r="BC3830" s="22">
        <f t="shared" si="897"/>
        <v>9</v>
      </c>
      <c r="BD3830" s="22">
        <f t="shared" si="898"/>
        <v>2</v>
      </c>
      <c r="BE3830" s="31">
        <f>'INPUTS Production'!V3860</f>
        <v>0</v>
      </c>
      <c r="BF3830" s="32">
        <f>BE3830/(Dashboard!$H$25*1000)</f>
        <v>0</v>
      </c>
      <c r="BH3830" s="116">
        <f t="shared" si="904"/>
        <v>42864.083333324081</v>
      </c>
      <c r="BI3830" s="22">
        <f t="shared" si="901"/>
        <v>5</v>
      </c>
      <c r="BJ3830" s="34">
        <f t="shared" si="902"/>
        <v>9</v>
      </c>
      <c r="BK3830" s="22">
        <f t="shared" si="903"/>
        <v>2</v>
      </c>
      <c r="BL3830" s="35">
        <f t="shared" si="906"/>
        <v>5</v>
      </c>
      <c r="BM3830" s="35">
        <f t="shared" si="907"/>
        <v>9</v>
      </c>
      <c r="BN3830" s="35">
        <f t="shared" si="905"/>
        <v>1</v>
      </c>
      <c r="BO3830" s="193">
        <v>19.8</v>
      </c>
      <c r="BP3830" s="193">
        <v>19.815000000000001</v>
      </c>
      <c r="BQ3830" s="118">
        <f t="shared" si="899"/>
        <v>0</v>
      </c>
      <c r="BR3830" s="196">
        <v>19.815000000000001</v>
      </c>
      <c r="BS3830" s="196">
        <v>19.782499999999999</v>
      </c>
      <c r="BT3830" s="118">
        <f t="shared" si="900"/>
        <v>0</v>
      </c>
    </row>
    <row r="3831" spans="53:72">
      <c r="BA3831" s="114">
        <f>'INPUTS Production'!E3861</f>
        <v>42895.125</v>
      </c>
      <c r="BB3831" s="22">
        <f t="shared" si="896"/>
        <v>6</v>
      </c>
      <c r="BC3831" s="22">
        <f t="shared" si="897"/>
        <v>9</v>
      </c>
      <c r="BD3831" s="22">
        <f t="shared" si="898"/>
        <v>3</v>
      </c>
      <c r="BE3831" s="31">
        <f>'INPUTS Production'!V3861</f>
        <v>0</v>
      </c>
      <c r="BF3831" s="32">
        <f>BE3831/(Dashboard!$H$25*1000)</f>
        <v>0</v>
      </c>
      <c r="BH3831" s="116">
        <f t="shared" si="904"/>
        <v>42864.124999990745</v>
      </c>
      <c r="BI3831" s="22">
        <f t="shared" si="901"/>
        <v>5</v>
      </c>
      <c r="BJ3831" s="34">
        <f t="shared" si="902"/>
        <v>9</v>
      </c>
      <c r="BK3831" s="22">
        <f t="shared" si="903"/>
        <v>3</v>
      </c>
      <c r="BL3831" s="35">
        <f t="shared" si="906"/>
        <v>5</v>
      </c>
      <c r="BM3831" s="35">
        <f t="shared" si="907"/>
        <v>9</v>
      </c>
      <c r="BN3831" s="35">
        <f t="shared" si="905"/>
        <v>2</v>
      </c>
      <c r="BO3831" s="193">
        <v>20.29</v>
      </c>
      <c r="BP3831" s="193">
        <v>20.669999999999998</v>
      </c>
      <c r="BQ3831" s="118">
        <f t="shared" si="899"/>
        <v>0</v>
      </c>
      <c r="BR3831" s="196">
        <v>20.7075</v>
      </c>
      <c r="BS3831" s="196">
        <v>19.872499999999999</v>
      </c>
      <c r="BT3831" s="118">
        <f t="shared" si="900"/>
        <v>0</v>
      </c>
    </row>
    <row r="3832" spans="53:72">
      <c r="BA3832" s="114">
        <f>'INPUTS Production'!E3862</f>
        <v>42895.166666666664</v>
      </c>
      <c r="BB3832" s="22">
        <f t="shared" si="896"/>
        <v>6</v>
      </c>
      <c r="BC3832" s="22">
        <f t="shared" si="897"/>
        <v>9</v>
      </c>
      <c r="BD3832" s="22">
        <f t="shared" si="898"/>
        <v>4</v>
      </c>
      <c r="BE3832" s="31">
        <f>'INPUTS Production'!V3862</f>
        <v>0</v>
      </c>
      <c r="BF3832" s="32">
        <f>BE3832/(Dashboard!$H$25*1000)</f>
        <v>0</v>
      </c>
      <c r="BH3832" s="116">
        <f t="shared" si="904"/>
        <v>42864.166666657409</v>
      </c>
      <c r="BI3832" s="22">
        <f t="shared" si="901"/>
        <v>5</v>
      </c>
      <c r="BJ3832" s="34">
        <f t="shared" si="902"/>
        <v>9</v>
      </c>
      <c r="BK3832" s="22">
        <f t="shared" si="903"/>
        <v>4</v>
      </c>
      <c r="BL3832" s="35">
        <f t="shared" si="906"/>
        <v>5</v>
      </c>
      <c r="BM3832" s="35">
        <f t="shared" si="907"/>
        <v>9</v>
      </c>
      <c r="BN3832" s="35">
        <f t="shared" si="905"/>
        <v>3</v>
      </c>
      <c r="BO3832" s="193">
        <v>20.91</v>
      </c>
      <c r="BP3832" s="193">
        <v>20.91</v>
      </c>
      <c r="BQ3832" s="118">
        <f t="shared" si="899"/>
        <v>0</v>
      </c>
      <c r="BR3832" s="196">
        <v>20.91</v>
      </c>
      <c r="BS3832" s="196">
        <v>20.91</v>
      </c>
      <c r="BT3832" s="118">
        <f t="shared" si="900"/>
        <v>0</v>
      </c>
    </row>
    <row r="3833" spans="53:72">
      <c r="BA3833" s="114">
        <f>'INPUTS Production'!E3863</f>
        <v>42895.208333333336</v>
      </c>
      <c r="BB3833" s="22">
        <f t="shared" si="896"/>
        <v>6</v>
      </c>
      <c r="BC3833" s="22">
        <f t="shared" si="897"/>
        <v>9</v>
      </c>
      <c r="BD3833" s="22">
        <f t="shared" si="898"/>
        <v>5</v>
      </c>
      <c r="BE3833" s="31">
        <f>'INPUTS Production'!V3863</f>
        <v>246.74357861999999</v>
      </c>
      <c r="BF3833" s="32">
        <f>BE3833/(Dashboard!$H$25*1000)</f>
        <v>0.24923593799999999</v>
      </c>
      <c r="BH3833" s="116">
        <f t="shared" si="904"/>
        <v>42864.208333324073</v>
      </c>
      <c r="BI3833" s="22">
        <f t="shared" si="901"/>
        <v>5</v>
      </c>
      <c r="BJ3833" s="34">
        <f t="shared" si="902"/>
        <v>9</v>
      </c>
      <c r="BK3833" s="22">
        <f t="shared" si="903"/>
        <v>5</v>
      </c>
      <c r="BL3833" s="35">
        <f t="shared" si="906"/>
        <v>5</v>
      </c>
      <c r="BM3833" s="35">
        <f t="shared" si="907"/>
        <v>9</v>
      </c>
      <c r="BN3833" s="35">
        <f t="shared" si="905"/>
        <v>4</v>
      </c>
      <c r="BO3833" s="193">
        <v>21.405000000000001</v>
      </c>
      <c r="BP3833" s="193">
        <v>21.405000000000001</v>
      </c>
      <c r="BQ3833" s="118">
        <f t="shared" si="899"/>
        <v>0</v>
      </c>
      <c r="BR3833" s="196">
        <v>21.405000000000001</v>
      </c>
      <c r="BS3833" s="196">
        <v>21.405000000000001</v>
      </c>
      <c r="BT3833" s="118">
        <f t="shared" si="900"/>
        <v>0</v>
      </c>
    </row>
    <row r="3834" spans="53:72">
      <c r="BA3834" s="114">
        <f>'INPUTS Production'!E3864</f>
        <v>42895.25</v>
      </c>
      <c r="BB3834" s="22">
        <f t="shared" si="896"/>
        <v>6</v>
      </c>
      <c r="BC3834" s="22">
        <f t="shared" si="897"/>
        <v>9</v>
      </c>
      <c r="BD3834" s="22">
        <f t="shared" si="898"/>
        <v>6</v>
      </c>
      <c r="BE3834" s="31">
        <f>'INPUTS Production'!V3864</f>
        <v>617.02455375</v>
      </c>
      <c r="BF3834" s="32">
        <f>BE3834/(Dashboard!$H$25*1000)</f>
        <v>0.62325712499999997</v>
      </c>
      <c r="BH3834" s="116">
        <f t="shared" si="904"/>
        <v>42864.249999990738</v>
      </c>
      <c r="BI3834" s="22">
        <f t="shared" si="901"/>
        <v>5</v>
      </c>
      <c r="BJ3834" s="34">
        <f t="shared" si="902"/>
        <v>9</v>
      </c>
      <c r="BK3834" s="22">
        <f t="shared" si="903"/>
        <v>6</v>
      </c>
      <c r="BL3834" s="35">
        <f t="shared" si="906"/>
        <v>5</v>
      </c>
      <c r="BM3834" s="35">
        <f t="shared" si="907"/>
        <v>9</v>
      </c>
      <c r="BN3834" s="35">
        <f t="shared" si="905"/>
        <v>5</v>
      </c>
      <c r="BO3834" s="193">
        <v>72.597499999999997</v>
      </c>
      <c r="BP3834" s="193">
        <v>72.597499999999997</v>
      </c>
      <c r="BQ3834" s="118">
        <f t="shared" si="899"/>
        <v>0</v>
      </c>
      <c r="BR3834" s="196">
        <v>72.597499999999997</v>
      </c>
      <c r="BS3834" s="196">
        <v>72.597499999999997</v>
      </c>
      <c r="BT3834" s="118">
        <f t="shared" si="900"/>
        <v>0</v>
      </c>
    </row>
    <row r="3835" spans="53:72">
      <c r="BA3835" s="114">
        <f>'INPUTS Production'!E3865</f>
        <v>42895.291666666664</v>
      </c>
      <c r="BB3835" s="22">
        <f t="shared" si="896"/>
        <v>6</v>
      </c>
      <c r="BC3835" s="22">
        <f t="shared" si="897"/>
        <v>9</v>
      </c>
      <c r="BD3835" s="22">
        <f t="shared" si="898"/>
        <v>7</v>
      </c>
      <c r="BE3835" s="31">
        <f>'INPUTS Production'!V3865</f>
        <v>975.9812287499999</v>
      </c>
      <c r="BF3835" s="32">
        <f>BE3835/(Dashboard!$H$25*1000)</f>
        <v>0.98583962499999989</v>
      </c>
      <c r="BH3835" s="116">
        <f t="shared" si="904"/>
        <v>42864.291666657402</v>
      </c>
      <c r="BI3835" s="22">
        <f t="shared" si="901"/>
        <v>5</v>
      </c>
      <c r="BJ3835" s="34">
        <f t="shared" si="902"/>
        <v>9</v>
      </c>
      <c r="BK3835" s="22">
        <f t="shared" si="903"/>
        <v>7</v>
      </c>
      <c r="BL3835" s="35">
        <f t="shared" si="906"/>
        <v>5</v>
      </c>
      <c r="BM3835" s="35">
        <f t="shared" si="907"/>
        <v>9</v>
      </c>
      <c r="BN3835" s="35">
        <f t="shared" si="905"/>
        <v>6</v>
      </c>
      <c r="BO3835" s="193">
        <v>27.647500000000001</v>
      </c>
      <c r="BP3835" s="193">
        <v>27.647500000000001</v>
      </c>
      <c r="BQ3835" s="118">
        <f t="shared" si="899"/>
        <v>0</v>
      </c>
      <c r="BR3835" s="196">
        <v>27.647500000000001</v>
      </c>
      <c r="BS3835" s="196">
        <v>27.647500000000001</v>
      </c>
      <c r="BT3835" s="118">
        <f t="shared" si="900"/>
        <v>0</v>
      </c>
    </row>
    <row r="3836" spans="53:72">
      <c r="BA3836" s="114">
        <f>'INPUTS Production'!E3866</f>
        <v>42895.333333333336</v>
      </c>
      <c r="BB3836" s="22">
        <f t="shared" si="896"/>
        <v>6</v>
      </c>
      <c r="BC3836" s="22">
        <f t="shared" si="897"/>
        <v>9</v>
      </c>
      <c r="BD3836" s="22">
        <f t="shared" si="898"/>
        <v>8</v>
      </c>
      <c r="BE3836" s="31">
        <f>'INPUTS Production'!V3866</f>
        <v>990.00006236999991</v>
      </c>
      <c r="BF3836" s="32">
        <f>BE3836/(Dashboard!$H$25*1000)</f>
        <v>1.0000000629999999</v>
      </c>
      <c r="BH3836" s="116">
        <f t="shared" si="904"/>
        <v>42864.333333324066</v>
      </c>
      <c r="BI3836" s="22">
        <f t="shared" si="901"/>
        <v>5</v>
      </c>
      <c r="BJ3836" s="34">
        <f t="shared" si="902"/>
        <v>9</v>
      </c>
      <c r="BK3836" s="22">
        <f t="shared" si="903"/>
        <v>8</v>
      </c>
      <c r="BL3836" s="35">
        <f t="shared" si="906"/>
        <v>5</v>
      </c>
      <c r="BM3836" s="35">
        <f t="shared" si="907"/>
        <v>9</v>
      </c>
      <c r="BN3836" s="35">
        <f t="shared" si="905"/>
        <v>7</v>
      </c>
      <c r="BO3836" s="193">
        <v>24.049999999999997</v>
      </c>
      <c r="BP3836" s="193">
        <v>23.96</v>
      </c>
      <c r="BQ3836" s="118">
        <f t="shared" si="899"/>
        <v>0</v>
      </c>
      <c r="BR3836" s="196">
        <v>23.96</v>
      </c>
      <c r="BS3836" s="196">
        <v>24.0275</v>
      </c>
      <c r="BT3836" s="118">
        <f t="shared" si="900"/>
        <v>0</v>
      </c>
    </row>
    <row r="3837" spans="53:72">
      <c r="BA3837" s="114">
        <f>'INPUTS Production'!E3867</f>
        <v>42895.375</v>
      </c>
      <c r="BB3837" s="22">
        <f t="shared" si="896"/>
        <v>6</v>
      </c>
      <c r="BC3837" s="22">
        <f t="shared" si="897"/>
        <v>9</v>
      </c>
      <c r="BD3837" s="22">
        <f t="shared" si="898"/>
        <v>9</v>
      </c>
      <c r="BE3837" s="31">
        <f>'INPUTS Production'!V3867</f>
        <v>990.00006236999991</v>
      </c>
      <c r="BF3837" s="32">
        <f>BE3837/(Dashboard!$H$25*1000)</f>
        <v>1.0000000629999999</v>
      </c>
      <c r="BH3837" s="116">
        <f t="shared" si="904"/>
        <v>42864.37499999073</v>
      </c>
      <c r="BI3837" s="22">
        <f t="shared" si="901"/>
        <v>5</v>
      </c>
      <c r="BJ3837" s="34">
        <f t="shared" si="902"/>
        <v>9</v>
      </c>
      <c r="BK3837" s="22">
        <f t="shared" si="903"/>
        <v>9</v>
      </c>
      <c r="BL3837" s="35">
        <f t="shared" si="906"/>
        <v>5</v>
      </c>
      <c r="BM3837" s="35">
        <f t="shared" si="907"/>
        <v>9</v>
      </c>
      <c r="BN3837" s="35">
        <f t="shared" si="905"/>
        <v>8</v>
      </c>
      <c r="BO3837" s="193">
        <v>23.62</v>
      </c>
      <c r="BP3837" s="193">
        <v>21.622499999999999</v>
      </c>
      <c r="BQ3837" s="118">
        <f t="shared" si="899"/>
        <v>0</v>
      </c>
      <c r="BR3837" s="196">
        <v>21.652499999999996</v>
      </c>
      <c r="BS3837" s="196">
        <v>23.117499999999996</v>
      </c>
      <c r="BT3837" s="118">
        <f t="shared" si="900"/>
        <v>0</v>
      </c>
    </row>
    <row r="3838" spans="53:72">
      <c r="BA3838" s="114">
        <f>'INPUTS Production'!E3868</f>
        <v>42895.416666666664</v>
      </c>
      <c r="BB3838" s="22">
        <f t="shared" si="896"/>
        <v>6</v>
      </c>
      <c r="BC3838" s="22">
        <f t="shared" si="897"/>
        <v>9</v>
      </c>
      <c r="BD3838" s="22">
        <f t="shared" si="898"/>
        <v>10</v>
      </c>
      <c r="BE3838" s="31">
        <f>'INPUTS Production'!V3868</f>
        <v>990.00006236999991</v>
      </c>
      <c r="BF3838" s="32">
        <f>BE3838/(Dashboard!$H$25*1000)</f>
        <v>1.0000000629999999</v>
      </c>
      <c r="BH3838" s="116">
        <f t="shared" si="904"/>
        <v>42864.416666657395</v>
      </c>
      <c r="BI3838" s="22">
        <f t="shared" si="901"/>
        <v>5</v>
      </c>
      <c r="BJ3838" s="34">
        <f t="shared" si="902"/>
        <v>9</v>
      </c>
      <c r="BK3838" s="22">
        <f t="shared" si="903"/>
        <v>10</v>
      </c>
      <c r="BL3838" s="35">
        <f t="shared" si="906"/>
        <v>5</v>
      </c>
      <c r="BM3838" s="35">
        <f t="shared" si="907"/>
        <v>9</v>
      </c>
      <c r="BN3838" s="35">
        <f t="shared" si="905"/>
        <v>9</v>
      </c>
      <c r="BO3838" s="193">
        <v>27.880000000000003</v>
      </c>
      <c r="BP3838" s="193">
        <v>27.877499999999998</v>
      </c>
      <c r="BQ3838" s="118">
        <f t="shared" si="899"/>
        <v>0</v>
      </c>
      <c r="BR3838" s="196">
        <v>27.884999999999998</v>
      </c>
      <c r="BS3838" s="196">
        <v>27.85</v>
      </c>
      <c r="BT3838" s="118">
        <f t="shared" si="900"/>
        <v>0</v>
      </c>
    </row>
    <row r="3839" spans="53:72">
      <c r="BA3839" s="114">
        <f>'INPUTS Production'!E3869</f>
        <v>42895.458333333336</v>
      </c>
      <c r="BB3839" s="22">
        <f t="shared" si="896"/>
        <v>6</v>
      </c>
      <c r="BC3839" s="22">
        <f t="shared" si="897"/>
        <v>9</v>
      </c>
      <c r="BD3839" s="22">
        <f t="shared" si="898"/>
        <v>11</v>
      </c>
      <c r="BE3839" s="31">
        <f>'INPUTS Production'!V3869</f>
        <v>990.00006236999991</v>
      </c>
      <c r="BF3839" s="32">
        <f>BE3839/(Dashboard!$H$25*1000)</f>
        <v>1.0000000629999999</v>
      </c>
      <c r="BH3839" s="116">
        <f t="shared" si="904"/>
        <v>42864.458333324059</v>
      </c>
      <c r="BI3839" s="22">
        <f t="shared" si="901"/>
        <v>5</v>
      </c>
      <c r="BJ3839" s="34">
        <f t="shared" si="902"/>
        <v>9</v>
      </c>
      <c r="BK3839" s="22">
        <f t="shared" si="903"/>
        <v>11</v>
      </c>
      <c r="BL3839" s="35">
        <f t="shared" si="906"/>
        <v>5</v>
      </c>
      <c r="BM3839" s="35">
        <f t="shared" si="907"/>
        <v>9</v>
      </c>
      <c r="BN3839" s="35">
        <f t="shared" si="905"/>
        <v>10</v>
      </c>
      <c r="BO3839" s="193">
        <v>28.607500000000002</v>
      </c>
      <c r="BP3839" s="193">
        <v>28.857499999999995</v>
      </c>
      <c r="BQ3839" s="118">
        <f t="shared" si="899"/>
        <v>0</v>
      </c>
      <c r="BR3839" s="196">
        <v>28.864999999999998</v>
      </c>
      <c r="BS3839" s="196">
        <v>28.637499999999996</v>
      </c>
      <c r="BT3839" s="118">
        <f t="shared" si="900"/>
        <v>0</v>
      </c>
    </row>
    <row r="3840" spans="53:72">
      <c r="BA3840" s="114">
        <f>'INPUTS Production'!E3870</f>
        <v>42895.5</v>
      </c>
      <c r="BB3840" s="22">
        <f t="shared" si="896"/>
        <v>6</v>
      </c>
      <c r="BC3840" s="22">
        <f t="shared" si="897"/>
        <v>9</v>
      </c>
      <c r="BD3840" s="22">
        <f t="shared" si="898"/>
        <v>12</v>
      </c>
      <c r="BE3840" s="31">
        <f>'INPUTS Production'!V3870</f>
        <v>990.00006236999991</v>
      </c>
      <c r="BF3840" s="32">
        <f>BE3840/(Dashboard!$H$25*1000)</f>
        <v>1.0000000629999999</v>
      </c>
      <c r="BH3840" s="116">
        <f t="shared" si="904"/>
        <v>42864.499999990723</v>
      </c>
      <c r="BI3840" s="22">
        <f t="shared" si="901"/>
        <v>5</v>
      </c>
      <c r="BJ3840" s="34">
        <f t="shared" si="902"/>
        <v>9</v>
      </c>
      <c r="BK3840" s="22">
        <f t="shared" si="903"/>
        <v>12</v>
      </c>
      <c r="BL3840" s="35">
        <f t="shared" si="906"/>
        <v>5</v>
      </c>
      <c r="BM3840" s="35">
        <f t="shared" si="907"/>
        <v>9</v>
      </c>
      <c r="BN3840" s="35">
        <f t="shared" si="905"/>
        <v>11</v>
      </c>
      <c r="BO3840" s="193">
        <v>23.72</v>
      </c>
      <c r="BP3840" s="193">
        <v>24.6875</v>
      </c>
      <c r="BQ3840" s="118">
        <f t="shared" si="899"/>
        <v>0</v>
      </c>
      <c r="BR3840" s="196">
        <v>24.697500000000002</v>
      </c>
      <c r="BS3840" s="196">
        <v>24.5275</v>
      </c>
      <c r="BT3840" s="118">
        <f t="shared" si="900"/>
        <v>0</v>
      </c>
    </row>
    <row r="3841" spans="53:72">
      <c r="BA3841" s="114">
        <f>'INPUTS Production'!E3871</f>
        <v>42895.541666666664</v>
      </c>
      <c r="BB3841" s="22">
        <f t="shared" si="896"/>
        <v>6</v>
      </c>
      <c r="BC3841" s="22">
        <f t="shared" si="897"/>
        <v>9</v>
      </c>
      <c r="BD3841" s="22">
        <f t="shared" si="898"/>
        <v>13</v>
      </c>
      <c r="BE3841" s="31">
        <f>'INPUTS Production'!V3871</f>
        <v>990.00006236999991</v>
      </c>
      <c r="BF3841" s="32">
        <f>BE3841/(Dashboard!$H$25*1000)</f>
        <v>1.0000000629999999</v>
      </c>
      <c r="BH3841" s="116">
        <f t="shared" si="904"/>
        <v>42864.541666657387</v>
      </c>
      <c r="BI3841" s="22">
        <f t="shared" si="901"/>
        <v>5</v>
      </c>
      <c r="BJ3841" s="34">
        <f t="shared" si="902"/>
        <v>9</v>
      </c>
      <c r="BK3841" s="22">
        <f t="shared" si="903"/>
        <v>13</v>
      </c>
      <c r="BL3841" s="35">
        <f t="shared" si="906"/>
        <v>5</v>
      </c>
      <c r="BM3841" s="35">
        <f t="shared" si="907"/>
        <v>9</v>
      </c>
      <c r="BN3841" s="35">
        <f t="shared" si="905"/>
        <v>12</v>
      </c>
      <c r="BO3841" s="193">
        <v>23.932499999999997</v>
      </c>
      <c r="BP3841" s="193">
        <v>25.184999999999999</v>
      </c>
      <c r="BQ3841" s="118">
        <f t="shared" si="899"/>
        <v>0</v>
      </c>
      <c r="BR3841" s="196">
        <v>25.202500000000001</v>
      </c>
      <c r="BS3841" s="196">
        <v>25.024999999999999</v>
      </c>
      <c r="BT3841" s="118">
        <f t="shared" si="900"/>
        <v>0</v>
      </c>
    </row>
    <row r="3842" spans="53:72">
      <c r="BA3842" s="114">
        <f>'INPUTS Production'!E3872</f>
        <v>42895.583333333336</v>
      </c>
      <c r="BB3842" s="22">
        <f t="shared" si="896"/>
        <v>6</v>
      </c>
      <c r="BC3842" s="22">
        <f t="shared" si="897"/>
        <v>9</v>
      </c>
      <c r="BD3842" s="22">
        <f t="shared" si="898"/>
        <v>14</v>
      </c>
      <c r="BE3842" s="31">
        <f>'INPUTS Production'!V3872</f>
        <v>990.00006236999991</v>
      </c>
      <c r="BF3842" s="32">
        <f>BE3842/(Dashboard!$H$25*1000)</f>
        <v>1.0000000629999999</v>
      </c>
      <c r="BH3842" s="116">
        <f t="shared" si="904"/>
        <v>42864.583333324052</v>
      </c>
      <c r="BI3842" s="22">
        <f t="shared" si="901"/>
        <v>5</v>
      </c>
      <c r="BJ3842" s="34">
        <f t="shared" si="902"/>
        <v>9</v>
      </c>
      <c r="BK3842" s="22">
        <f t="shared" si="903"/>
        <v>14</v>
      </c>
      <c r="BL3842" s="35">
        <f t="shared" si="906"/>
        <v>5</v>
      </c>
      <c r="BM3842" s="35">
        <f t="shared" si="907"/>
        <v>9</v>
      </c>
      <c r="BN3842" s="35">
        <f t="shared" si="905"/>
        <v>13</v>
      </c>
      <c r="BO3842" s="193">
        <v>23.130000000000003</v>
      </c>
      <c r="BP3842" s="193">
        <v>23.545000000000002</v>
      </c>
      <c r="BQ3842" s="118">
        <f t="shared" si="899"/>
        <v>0</v>
      </c>
      <c r="BR3842" s="196">
        <v>23.567500000000003</v>
      </c>
      <c r="BS3842" s="196">
        <v>24.217499999999998</v>
      </c>
      <c r="BT3842" s="118">
        <f t="shared" si="900"/>
        <v>0</v>
      </c>
    </row>
    <row r="3843" spans="53:72">
      <c r="BA3843" s="114">
        <f>'INPUTS Production'!E3873</f>
        <v>42895.625</v>
      </c>
      <c r="BB3843" s="22">
        <f t="shared" si="896"/>
        <v>6</v>
      </c>
      <c r="BC3843" s="22">
        <f t="shared" si="897"/>
        <v>9</v>
      </c>
      <c r="BD3843" s="22">
        <f t="shared" si="898"/>
        <v>15</v>
      </c>
      <c r="BE3843" s="31">
        <f>'INPUTS Production'!V3873</f>
        <v>990.00006236999991</v>
      </c>
      <c r="BF3843" s="32">
        <f>BE3843/(Dashboard!$H$25*1000)</f>
        <v>1.0000000629999999</v>
      </c>
      <c r="BH3843" s="116">
        <f t="shared" si="904"/>
        <v>42864.624999990716</v>
      </c>
      <c r="BI3843" s="22">
        <f t="shared" si="901"/>
        <v>5</v>
      </c>
      <c r="BJ3843" s="34">
        <f t="shared" si="902"/>
        <v>9</v>
      </c>
      <c r="BK3843" s="22">
        <f t="shared" si="903"/>
        <v>15</v>
      </c>
      <c r="BL3843" s="35">
        <f t="shared" si="906"/>
        <v>5</v>
      </c>
      <c r="BM3843" s="35">
        <f t="shared" si="907"/>
        <v>9</v>
      </c>
      <c r="BN3843" s="35">
        <f t="shared" si="905"/>
        <v>14</v>
      </c>
      <c r="BO3843" s="193">
        <v>22.967500000000001</v>
      </c>
      <c r="BP3843" s="193">
        <v>21.2425</v>
      </c>
      <c r="BQ3843" s="118">
        <f t="shared" si="899"/>
        <v>0</v>
      </c>
      <c r="BR3843" s="196">
        <v>21.29</v>
      </c>
      <c r="BS3843" s="196">
        <v>23.475000000000001</v>
      </c>
      <c r="BT3843" s="118">
        <f t="shared" si="900"/>
        <v>0</v>
      </c>
    </row>
    <row r="3844" spans="53:72">
      <c r="BA3844" s="114">
        <f>'INPUTS Production'!E3874</f>
        <v>42895.666666666664</v>
      </c>
      <c r="BB3844" s="22">
        <f t="shared" si="896"/>
        <v>6</v>
      </c>
      <c r="BC3844" s="22">
        <f t="shared" si="897"/>
        <v>9</v>
      </c>
      <c r="BD3844" s="22">
        <f t="shared" si="898"/>
        <v>16</v>
      </c>
      <c r="BE3844" s="31">
        <f>'INPUTS Production'!V3874</f>
        <v>876.69889362000004</v>
      </c>
      <c r="BF3844" s="32">
        <f>BE3844/(Dashboard!$H$25*1000)</f>
        <v>0.885554438</v>
      </c>
      <c r="BH3844" s="116">
        <f t="shared" si="904"/>
        <v>42864.66666665738</v>
      </c>
      <c r="BI3844" s="22">
        <f t="shared" si="901"/>
        <v>5</v>
      </c>
      <c r="BJ3844" s="34">
        <f t="shared" si="902"/>
        <v>9</v>
      </c>
      <c r="BK3844" s="22">
        <f t="shared" si="903"/>
        <v>16</v>
      </c>
      <c r="BL3844" s="35">
        <f t="shared" si="906"/>
        <v>5</v>
      </c>
      <c r="BM3844" s="35">
        <f t="shared" si="907"/>
        <v>9</v>
      </c>
      <c r="BN3844" s="35">
        <f t="shared" si="905"/>
        <v>15</v>
      </c>
      <c r="BO3844" s="193">
        <v>23.577500000000001</v>
      </c>
      <c r="BP3844" s="193">
        <v>20.060000000000002</v>
      </c>
      <c r="BQ3844" s="118">
        <f t="shared" si="899"/>
        <v>0</v>
      </c>
      <c r="BR3844" s="196">
        <v>20.589999999999996</v>
      </c>
      <c r="BS3844" s="196">
        <v>23.855</v>
      </c>
      <c r="BT3844" s="118">
        <f t="shared" si="900"/>
        <v>0</v>
      </c>
    </row>
    <row r="3845" spans="53:72">
      <c r="BA3845" s="114">
        <f>'INPUTS Production'!E3875</f>
        <v>42895.708333333336</v>
      </c>
      <c r="BB3845" s="22">
        <f t="shared" si="896"/>
        <v>6</v>
      </c>
      <c r="BC3845" s="22">
        <f t="shared" si="897"/>
        <v>9</v>
      </c>
      <c r="BD3845" s="22">
        <f t="shared" si="898"/>
        <v>17</v>
      </c>
      <c r="BE3845" s="31">
        <f>'INPUTS Production'!V3875</f>
        <v>489.18133736999999</v>
      </c>
      <c r="BF3845" s="32">
        <f>BE3845/(Dashboard!$H$25*1000)</f>
        <v>0.49412256300000001</v>
      </c>
      <c r="BH3845" s="116">
        <f t="shared" si="904"/>
        <v>42864.708333324044</v>
      </c>
      <c r="BI3845" s="22">
        <f t="shared" si="901"/>
        <v>5</v>
      </c>
      <c r="BJ3845" s="34">
        <f t="shared" si="902"/>
        <v>9</v>
      </c>
      <c r="BK3845" s="22">
        <f t="shared" si="903"/>
        <v>17</v>
      </c>
      <c r="BL3845" s="35">
        <f t="shared" si="906"/>
        <v>5</v>
      </c>
      <c r="BM3845" s="35">
        <f t="shared" si="907"/>
        <v>9</v>
      </c>
      <c r="BN3845" s="35">
        <f t="shared" si="905"/>
        <v>16</v>
      </c>
      <c r="BO3845" s="193">
        <v>23.84</v>
      </c>
      <c r="BP3845" s="193">
        <v>19.607500000000002</v>
      </c>
      <c r="BQ3845" s="118">
        <f t="shared" si="899"/>
        <v>0</v>
      </c>
      <c r="BR3845" s="196">
        <v>21.28</v>
      </c>
      <c r="BS3845" s="196">
        <v>23.91</v>
      </c>
      <c r="BT3845" s="118">
        <f t="shared" si="900"/>
        <v>0</v>
      </c>
    </row>
    <row r="3846" spans="53:72">
      <c r="BA3846" s="114">
        <f>'INPUTS Production'!E3876</f>
        <v>42895.75</v>
      </c>
      <c r="BB3846" s="22">
        <f t="shared" si="896"/>
        <v>6</v>
      </c>
      <c r="BC3846" s="22">
        <f t="shared" si="897"/>
        <v>9</v>
      </c>
      <c r="BD3846" s="22">
        <f t="shared" si="898"/>
        <v>18</v>
      </c>
      <c r="BE3846" s="31">
        <f>'INPUTS Production'!V3876</f>
        <v>101.30656041</v>
      </c>
      <c r="BF3846" s="32">
        <f>BE3846/(Dashboard!$H$25*1000)</f>
        <v>0.10232985900000001</v>
      </c>
      <c r="BH3846" s="116">
        <f t="shared" si="904"/>
        <v>42864.749999990709</v>
      </c>
      <c r="BI3846" s="22">
        <f t="shared" si="901"/>
        <v>5</v>
      </c>
      <c r="BJ3846" s="34">
        <f t="shared" si="902"/>
        <v>9</v>
      </c>
      <c r="BK3846" s="22">
        <f t="shared" si="903"/>
        <v>18</v>
      </c>
      <c r="BL3846" s="35">
        <f t="shared" si="906"/>
        <v>5</v>
      </c>
      <c r="BM3846" s="35">
        <f t="shared" si="907"/>
        <v>9</v>
      </c>
      <c r="BN3846" s="35">
        <f t="shared" si="905"/>
        <v>17</v>
      </c>
      <c r="BO3846" s="193">
        <v>20.61</v>
      </c>
      <c r="BP3846" s="193">
        <v>18.5</v>
      </c>
      <c r="BQ3846" s="118">
        <f t="shared" si="899"/>
        <v>0</v>
      </c>
      <c r="BR3846" s="196">
        <v>24.845000000000002</v>
      </c>
      <c r="BS3846" s="196">
        <v>19.952500000000001</v>
      </c>
      <c r="BT3846" s="118">
        <f t="shared" si="900"/>
        <v>0</v>
      </c>
    </row>
    <row r="3847" spans="53:72">
      <c r="BA3847" s="114">
        <f>'INPUTS Production'!E3877</f>
        <v>42895.791666666664</v>
      </c>
      <c r="BB3847" s="22">
        <f t="shared" si="896"/>
        <v>6</v>
      </c>
      <c r="BC3847" s="22">
        <f t="shared" si="897"/>
        <v>9</v>
      </c>
      <c r="BD3847" s="22">
        <f t="shared" si="898"/>
        <v>19</v>
      </c>
      <c r="BE3847" s="31">
        <f>'INPUTS Production'!V3877</f>
        <v>0</v>
      </c>
      <c r="BF3847" s="32">
        <f>BE3847/(Dashboard!$H$25*1000)</f>
        <v>0</v>
      </c>
      <c r="BH3847" s="116">
        <f t="shared" si="904"/>
        <v>42864.791666657373</v>
      </c>
      <c r="BI3847" s="22">
        <f t="shared" si="901"/>
        <v>5</v>
      </c>
      <c r="BJ3847" s="34">
        <f t="shared" si="902"/>
        <v>9</v>
      </c>
      <c r="BK3847" s="22">
        <f t="shared" si="903"/>
        <v>19</v>
      </c>
      <c r="BL3847" s="35">
        <f t="shared" si="906"/>
        <v>5</v>
      </c>
      <c r="BM3847" s="35">
        <f t="shared" si="907"/>
        <v>9</v>
      </c>
      <c r="BN3847" s="35">
        <f t="shared" si="905"/>
        <v>18</v>
      </c>
      <c r="BO3847" s="193">
        <v>21.6175</v>
      </c>
      <c r="BP3847" s="193">
        <v>20.555</v>
      </c>
      <c r="BQ3847" s="118">
        <f t="shared" si="899"/>
        <v>0</v>
      </c>
      <c r="BR3847" s="196">
        <v>21.4725</v>
      </c>
      <c r="BS3847" s="196">
        <v>22.742499999999996</v>
      </c>
      <c r="BT3847" s="118">
        <f t="shared" si="900"/>
        <v>0</v>
      </c>
    </row>
    <row r="3848" spans="53:72">
      <c r="BA3848" s="114">
        <f>'INPUTS Production'!E3878</f>
        <v>42895.833333333336</v>
      </c>
      <c r="BB3848" s="22">
        <f t="shared" si="896"/>
        <v>6</v>
      </c>
      <c r="BC3848" s="22">
        <f t="shared" si="897"/>
        <v>9</v>
      </c>
      <c r="BD3848" s="22">
        <f t="shared" si="898"/>
        <v>20</v>
      </c>
      <c r="BE3848" s="31">
        <f>'INPUTS Production'!V3878</f>
        <v>0</v>
      </c>
      <c r="BF3848" s="32">
        <f>BE3848/(Dashboard!$H$25*1000)</f>
        <v>0</v>
      </c>
      <c r="BH3848" s="116">
        <f t="shared" si="904"/>
        <v>42864.833333324037</v>
      </c>
      <c r="BI3848" s="22">
        <f t="shared" si="901"/>
        <v>5</v>
      </c>
      <c r="BJ3848" s="34">
        <f t="shared" si="902"/>
        <v>9</v>
      </c>
      <c r="BK3848" s="22">
        <f t="shared" si="903"/>
        <v>20</v>
      </c>
      <c r="BL3848" s="35">
        <f t="shared" si="906"/>
        <v>5</v>
      </c>
      <c r="BM3848" s="35">
        <f t="shared" si="907"/>
        <v>9</v>
      </c>
      <c r="BN3848" s="35">
        <f t="shared" si="905"/>
        <v>19</v>
      </c>
      <c r="BO3848" s="193">
        <v>20.209999999999997</v>
      </c>
      <c r="BP3848" s="193">
        <v>20.255000000000003</v>
      </c>
      <c r="BQ3848" s="118">
        <f t="shared" si="899"/>
        <v>0</v>
      </c>
      <c r="BR3848" s="196">
        <v>20.2775</v>
      </c>
      <c r="BS3848" s="196">
        <v>21.387499999999999</v>
      </c>
      <c r="BT3848" s="118">
        <f t="shared" si="900"/>
        <v>0</v>
      </c>
    </row>
    <row r="3849" spans="53:72">
      <c r="BA3849" s="114">
        <f>'INPUTS Production'!E3879</f>
        <v>42895.875</v>
      </c>
      <c r="BB3849" s="22">
        <f t="shared" si="896"/>
        <v>6</v>
      </c>
      <c r="BC3849" s="22">
        <f t="shared" si="897"/>
        <v>9</v>
      </c>
      <c r="BD3849" s="22">
        <f t="shared" si="898"/>
        <v>21</v>
      </c>
      <c r="BE3849" s="31">
        <f>'INPUTS Production'!V3879</f>
        <v>0</v>
      </c>
      <c r="BF3849" s="32">
        <f>BE3849/(Dashboard!$H$25*1000)</f>
        <v>0</v>
      </c>
      <c r="BH3849" s="116">
        <f t="shared" si="904"/>
        <v>42864.874999990701</v>
      </c>
      <c r="BI3849" s="22">
        <f t="shared" si="901"/>
        <v>5</v>
      </c>
      <c r="BJ3849" s="34">
        <f t="shared" si="902"/>
        <v>9</v>
      </c>
      <c r="BK3849" s="22">
        <f t="shared" si="903"/>
        <v>21</v>
      </c>
      <c r="BL3849" s="35">
        <f t="shared" si="906"/>
        <v>5</v>
      </c>
      <c r="BM3849" s="35">
        <f t="shared" si="907"/>
        <v>9</v>
      </c>
      <c r="BN3849" s="35">
        <f t="shared" si="905"/>
        <v>20</v>
      </c>
      <c r="BO3849" s="193">
        <v>21.115000000000002</v>
      </c>
      <c r="BP3849" s="193">
        <v>19.657499999999999</v>
      </c>
      <c r="BQ3849" s="118">
        <f t="shared" si="899"/>
        <v>0</v>
      </c>
      <c r="BR3849" s="196">
        <v>21.5075</v>
      </c>
      <c r="BS3849" s="196">
        <v>21.204999999999998</v>
      </c>
      <c r="BT3849" s="118">
        <f t="shared" si="900"/>
        <v>0</v>
      </c>
    </row>
    <row r="3850" spans="53:72">
      <c r="BA3850" s="114">
        <f>'INPUTS Production'!E3880</f>
        <v>42895.916666666664</v>
      </c>
      <c r="BB3850" s="22">
        <f t="shared" si="896"/>
        <v>6</v>
      </c>
      <c r="BC3850" s="22">
        <f t="shared" si="897"/>
        <v>9</v>
      </c>
      <c r="BD3850" s="22">
        <f t="shared" si="898"/>
        <v>22</v>
      </c>
      <c r="BE3850" s="31">
        <f>'INPUTS Production'!V3880</f>
        <v>0</v>
      </c>
      <c r="BF3850" s="32">
        <f>BE3850/(Dashboard!$H$25*1000)</f>
        <v>0</v>
      </c>
      <c r="BH3850" s="116">
        <f t="shared" si="904"/>
        <v>42864.916666657366</v>
      </c>
      <c r="BI3850" s="22">
        <f t="shared" si="901"/>
        <v>5</v>
      </c>
      <c r="BJ3850" s="34">
        <f t="shared" si="902"/>
        <v>9</v>
      </c>
      <c r="BK3850" s="22">
        <f t="shared" si="903"/>
        <v>22</v>
      </c>
      <c r="BL3850" s="35">
        <f t="shared" si="906"/>
        <v>5</v>
      </c>
      <c r="BM3850" s="35">
        <f t="shared" si="907"/>
        <v>9</v>
      </c>
      <c r="BN3850" s="35">
        <f t="shared" si="905"/>
        <v>21</v>
      </c>
      <c r="BO3850" s="193">
        <v>20.155000000000001</v>
      </c>
      <c r="BP3850" s="193">
        <v>18.237499999999997</v>
      </c>
      <c r="BQ3850" s="118">
        <f t="shared" si="899"/>
        <v>0</v>
      </c>
      <c r="BR3850" s="196">
        <v>22.61</v>
      </c>
      <c r="BS3850" s="196">
        <v>19.880000000000003</v>
      </c>
      <c r="BT3850" s="118">
        <f t="shared" si="900"/>
        <v>0</v>
      </c>
    </row>
    <row r="3851" spans="53:72">
      <c r="BA3851" s="114">
        <f>'INPUTS Production'!E3881</f>
        <v>42895.958333333336</v>
      </c>
      <c r="BB3851" s="22">
        <f t="shared" si="896"/>
        <v>6</v>
      </c>
      <c r="BC3851" s="22">
        <f t="shared" si="897"/>
        <v>9</v>
      </c>
      <c r="BD3851" s="22">
        <f t="shared" si="898"/>
        <v>23</v>
      </c>
      <c r="BE3851" s="31">
        <f>'INPUTS Production'!V3881</f>
        <v>0</v>
      </c>
      <c r="BF3851" s="32">
        <f>BE3851/(Dashboard!$H$25*1000)</f>
        <v>0</v>
      </c>
      <c r="BH3851" s="116">
        <f t="shared" si="904"/>
        <v>42864.95833332403</v>
      </c>
      <c r="BI3851" s="22">
        <f t="shared" si="901"/>
        <v>5</v>
      </c>
      <c r="BJ3851" s="34">
        <f t="shared" si="902"/>
        <v>9</v>
      </c>
      <c r="BK3851" s="22">
        <f t="shared" si="903"/>
        <v>23</v>
      </c>
      <c r="BL3851" s="35">
        <f t="shared" si="906"/>
        <v>5</v>
      </c>
      <c r="BM3851" s="35">
        <f t="shared" si="907"/>
        <v>9</v>
      </c>
      <c r="BN3851" s="35">
        <f t="shared" si="905"/>
        <v>22</v>
      </c>
      <c r="BO3851" s="193">
        <v>23.362500000000001</v>
      </c>
      <c r="BP3851" s="193">
        <v>17.852499999999999</v>
      </c>
      <c r="BQ3851" s="118">
        <f t="shared" si="899"/>
        <v>0</v>
      </c>
      <c r="BR3851" s="196">
        <v>17.772500000000001</v>
      </c>
      <c r="BS3851" s="196">
        <v>24.335000000000001</v>
      </c>
      <c r="BT3851" s="118">
        <f t="shared" si="900"/>
        <v>0</v>
      </c>
    </row>
    <row r="3852" spans="53:72">
      <c r="BA3852" s="114">
        <f>'INPUTS Production'!E3882</f>
        <v>42896</v>
      </c>
      <c r="BB3852" s="22">
        <f t="shared" ref="BB3852:BB3915" si="908">MONTH(BA3852)</f>
        <v>6</v>
      </c>
      <c r="BC3852" s="22">
        <f t="shared" si="897"/>
        <v>10</v>
      </c>
      <c r="BD3852" s="22">
        <f t="shared" si="898"/>
        <v>0</v>
      </c>
      <c r="BE3852" s="31">
        <f>'INPUTS Production'!V3882</f>
        <v>0</v>
      </c>
      <c r="BF3852" s="32">
        <f>BE3852/(Dashboard!$H$25*1000)</f>
        <v>0</v>
      </c>
      <c r="BH3852" s="116">
        <f t="shared" si="904"/>
        <v>42864.999999990694</v>
      </c>
      <c r="BI3852" s="22">
        <f t="shared" si="901"/>
        <v>5</v>
      </c>
      <c r="BJ3852" s="34">
        <f t="shared" si="902"/>
        <v>10</v>
      </c>
      <c r="BK3852" s="22">
        <f t="shared" si="903"/>
        <v>0</v>
      </c>
      <c r="BL3852" s="35">
        <f t="shared" si="906"/>
        <v>5</v>
      </c>
      <c r="BM3852" s="35">
        <f t="shared" si="907"/>
        <v>9</v>
      </c>
      <c r="BN3852" s="35">
        <f t="shared" si="905"/>
        <v>23</v>
      </c>
      <c r="BO3852" s="193">
        <v>19.572499999999998</v>
      </c>
      <c r="BP3852" s="193">
        <v>17.57</v>
      </c>
      <c r="BQ3852" s="118">
        <f t="shared" si="899"/>
        <v>0</v>
      </c>
      <c r="BR3852" s="196">
        <v>17.545000000000002</v>
      </c>
      <c r="BS3852" s="196">
        <v>20.052500000000002</v>
      </c>
      <c r="BT3852" s="118">
        <f t="shared" si="900"/>
        <v>0</v>
      </c>
    </row>
    <row r="3853" spans="53:72">
      <c r="BA3853" s="114">
        <f>'INPUTS Production'!E3883</f>
        <v>42896.041666666664</v>
      </c>
      <c r="BB3853" s="22">
        <f t="shared" si="908"/>
        <v>6</v>
      </c>
      <c r="BC3853" s="22">
        <f t="shared" ref="BC3853:BC3916" si="909">DAY(BA3853)</f>
        <v>10</v>
      </c>
      <c r="BD3853" s="22">
        <f t="shared" ref="BD3853:BD3916" si="910">HOUR(BA3853)</f>
        <v>1</v>
      </c>
      <c r="BE3853" s="31">
        <f>'INPUTS Production'!V3883</f>
        <v>0</v>
      </c>
      <c r="BF3853" s="32">
        <f>BE3853/(Dashboard!$H$25*1000)</f>
        <v>0</v>
      </c>
      <c r="BH3853" s="116">
        <f t="shared" si="904"/>
        <v>42865.041666657358</v>
      </c>
      <c r="BI3853" s="22">
        <f t="shared" si="901"/>
        <v>5</v>
      </c>
      <c r="BJ3853" s="34">
        <f t="shared" si="902"/>
        <v>10</v>
      </c>
      <c r="BK3853" s="22">
        <f t="shared" si="903"/>
        <v>1</v>
      </c>
      <c r="BL3853" s="35">
        <f t="shared" si="906"/>
        <v>5</v>
      </c>
      <c r="BM3853" s="35">
        <f t="shared" si="907"/>
        <v>10</v>
      </c>
      <c r="BN3853" s="35">
        <f t="shared" si="905"/>
        <v>0</v>
      </c>
      <c r="BO3853" s="193">
        <v>18.872500000000002</v>
      </c>
      <c r="BP3853" s="193">
        <v>17.037500000000001</v>
      </c>
      <c r="BQ3853" s="118">
        <f t="shared" ref="BQ3853:BQ3916" si="911">SUMIF($BO$12:$BP$12,$BP$9,BO3853:BP3853)</f>
        <v>0</v>
      </c>
      <c r="BR3853" s="196">
        <v>17.025000000000002</v>
      </c>
      <c r="BS3853" s="196">
        <v>18.922499999999999</v>
      </c>
      <c r="BT3853" s="118">
        <f t="shared" ref="BT3853:BT3916" si="912">SUMIF($BR$12:$BS$12,$BS$9,BR3853:BS3853)</f>
        <v>0</v>
      </c>
    </row>
    <row r="3854" spans="53:72">
      <c r="BA3854" s="114">
        <f>'INPUTS Production'!E3884</f>
        <v>42896.083333333336</v>
      </c>
      <c r="BB3854" s="22">
        <f t="shared" si="908"/>
        <v>6</v>
      </c>
      <c r="BC3854" s="22">
        <f t="shared" si="909"/>
        <v>10</v>
      </c>
      <c r="BD3854" s="22">
        <f t="shared" si="910"/>
        <v>2</v>
      </c>
      <c r="BE3854" s="31">
        <f>'INPUTS Production'!V3884</f>
        <v>0</v>
      </c>
      <c r="BF3854" s="32">
        <f>BE3854/(Dashboard!$H$25*1000)</f>
        <v>0</v>
      </c>
      <c r="BH3854" s="116">
        <f t="shared" si="904"/>
        <v>42865.083333324023</v>
      </c>
      <c r="BI3854" s="22">
        <f t="shared" ref="BI3854:BI3917" si="913">MONTH(BH3854)</f>
        <v>5</v>
      </c>
      <c r="BJ3854" s="34">
        <f t="shared" ref="BJ3854:BJ3917" si="914">DAY(BH3854)</f>
        <v>10</v>
      </c>
      <c r="BK3854" s="22">
        <f t="shared" ref="BK3854:BK3917" si="915">HOUR(BH3854)</f>
        <v>2</v>
      </c>
      <c r="BL3854" s="35">
        <f t="shared" si="906"/>
        <v>5</v>
      </c>
      <c r="BM3854" s="35">
        <f t="shared" si="907"/>
        <v>10</v>
      </c>
      <c r="BN3854" s="35">
        <f t="shared" si="905"/>
        <v>1</v>
      </c>
      <c r="BO3854" s="193">
        <v>17.564999999999998</v>
      </c>
      <c r="BP3854" s="193">
        <v>17.275000000000002</v>
      </c>
      <c r="BQ3854" s="118">
        <f t="shared" si="911"/>
        <v>0</v>
      </c>
      <c r="BR3854" s="196">
        <v>17.297499999999999</v>
      </c>
      <c r="BS3854" s="196">
        <v>17.227499999999999</v>
      </c>
      <c r="BT3854" s="118">
        <f t="shared" si="912"/>
        <v>0</v>
      </c>
    </row>
    <row r="3855" spans="53:72">
      <c r="BA3855" s="114">
        <f>'INPUTS Production'!E3885</f>
        <v>42896.125</v>
      </c>
      <c r="BB3855" s="22">
        <f t="shared" si="908"/>
        <v>6</v>
      </c>
      <c r="BC3855" s="22">
        <f t="shared" si="909"/>
        <v>10</v>
      </c>
      <c r="BD3855" s="22">
        <f t="shared" si="910"/>
        <v>3</v>
      </c>
      <c r="BE3855" s="31">
        <f>'INPUTS Production'!V3885</f>
        <v>0</v>
      </c>
      <c r="BF3855" s="32">
        <f>BE3855/(Dashboard!$H$25*1000)</f>
        <v>0</v>
      </c>
      <c r="BH3855" s="116">
        <f t="shared" ref="BH3855:BH3918" si="916">IF(BH3853=BH3854,BH3854+(1/24),IF($BH$9=BH3854,BH3854,IF($BH$10=BH3854,BH3854+(1/12),BH3854+(1/24))))</f>
        <v>42865.124999990687</v>
      </c>
      <c r="BI3855" s="22">
        <f t="shared" si="913"/>
        <v>5</v>
      </c>
      <c r="BJ3855" s="34">
        <f t="shared" si="914"/>
        <v>10</v>
      </c>
      <c r="BK3855" s="22">
        <f t="shared" si="915"/>
        <v>3</v>
      </c>
      <c r="BL3855" s="35">
        <f t="shared" si="906"/>
        <v>5</v>
      </c>
      <c r="BM3855" s="35">
        <f t="shared" si="907"/>
        <v>10</v>
      </c>
      <c r="BN3855" s="35">
        <f t="shared" ref="BN3855:BN3918" si="917">IF(AND($BH$9=BH3855,$BH$9=BH3854),2,IF($BH$10=BH3855,1,IF(BN3854=23,0,BN3854+1)))</f>
        <v>2</v>
      </c>
      <c r="BO3855" s="193">
        <v>17.190000000000001</v>
      </c>
      <c r="BP3855" s="193">
        <v>17.592499999999998</v>
      </c>
      <c r="BQ3855" s="118">
        <f t="shared" si="911"/>
        <v>0</v>
      </c>
      <c r="BR3855" s="196">
        <v>17.6325</v>
      </c>
      <c r="BS3855" s="196">
        <v>16.75</v>
      </c>
      <c r="BT3855" s="118">
        <f t="shared" si="912"/>
        <v>0</v>
      </c>
    </row>
    <row r="3856" spans="53:72">
      <c r="BA3856" s="114">
        <f>'INPUTS Production'!E3886</f>
        <v>42896.166666666664</v>
      </c>
      <c r="BB3856" s="22">
        <f t="shared" si="908"/>
        <v>6</v>
      </c>
      <c r="BC3856" s="22">
        <f t="shared" si="909"/>
        <v>10</v>
      </c>
      <c r="BD3856" s="22">
        <f t="shared" si="910"/>
        <v>4</v>
      </c>
      <c r="BE3856" s="31">
        <f>'INPUTS Production'!V3886</f>
        <v>0</v>
      </c>
      <c r="BF3856" s="32">
        <f>BE3856/(Dashboard!$H$25*1000)</f>
        <v>0</v>
      </c>
      <c r="BH3856" s="116">
        <f t="shared" si="916"/>
        <v>42865.166666657351</v>
      </c>
      <c r="BI3856" s="22">
        <f t="shared" si="913"/>
        <v>5</v>
      </c>
      <c r="BJ3856" s="34">
        <f t="shared" si="914"/>
        <v>10</v>
      </c>
      <c r="BK3856" s="22">
        <f t="shared" si="915"/>
        <v>4</v>
      </c>
      <c r="BL3856" s="35">
        <f t="shared" si="906"/>
        <v>5</v>
      </c>
      <c r="BM3856" s="35">
        <f t="shared" si="907"/>
        <v>10</v>
      </c>
      <c r="BN3856" s="35">
        <f t="shared" si="917"/>
        <v>3</v>
      </c>
      <c r="BO3856" s="193">
        <v>15.717500000000001</v>
      </c>
      <c r="BP3856" s="193">
        <v>16.105</v>
      </c>
      <c r="BQ3856" s="118">
        <f t="shared" si="911"/>
        <v>0</v>
      </c>
      <c r="BR3856" s="196">
        <v>16.145</v>
      </c>
      <c r="BS3856" s="196">
        <v>15.29</v>
      </c>
      <c r="BT3856" s="118">
        <f t="shared" si="912"/>
        <v>0</v>
      </c>
    </row>
    <row r="3857" spans="53:72">
      <c r="BA3857" s="114">
        <f>'INPUTS Production'!E3887</f>
        <v>42896.208333333336</v>
      </c>
      <c r="BB3857" s="22">
        <f t="shared" si="908"/>
        <v>6</v>
      </c>
      <c r="BC3857" s="22">
        <f t="shared" si="909"/>
        <v>10</v>
      </c>
      <c r="BD3857" s="22">
        <f t="shared" si="910"/>
        <v>5</v>
      </c>
      <c r="BE3857" s="31">
        <f>'INPUTS Production'!V3887</f>
        <v>15.928777260000002</v>
      </c>
      <c r="BF3857" s="32">
        <f>BE3857/(Dashboard!$H$25*1000)</f>
        <v>1.6089674000000002E-2</v>
      </c>
      <c r="BH3857" s="116">
        <f t="shared" si="916"/>
        <v>42865.208333324015</v>
      </c>
      <c r="BI3857" s="22">
        <f t="shared" si="913"/>
        <v>5</v>
      </c>
      <c r="BJ3857" s="34">
        <f t="shared" si="914"/>
        <v>10</v>
      </c>
      <c r="BK3857" s="22">
        <f t="shared" si="915"/>
        <v>5</v>
      </c>
      <c r="BL3857" s="35">
        <f t="shared" si="906"/>
        <v>5</v>
      </c>
      <c r="BM3857" s="35">
        <f t="shared" si="907"/>
        <v>10</v>
      </c>
      <c r="BN3857" s="35">
        <f t="shared" si="917"/>
        <v>4</v>
      </c>
      <c r="BO3857" s="193">
        <v>16.412499999999998</v>
      </c>
      <c r="BP3857" s="193">
        <v>17.337499999999999</v>
      </c>
      <c r="BQ3857" s="118">
        <f t="shared" si="911"/>
        <v>0</v>
      </c>
      <c r="BR3857" s="196">
        <v>17.4375</v>
      </c>
      <c r="BS3857" s="196">
        <v>15.375</v>
      </c>
      <c r="BT3857" s="118">
        <f t="shared" si="912"/>
        <v>0</v>
      </c>
    </row>
    <row r="3858" spans="53:72">
      <c r="BA3858" s="114">
        <f>'INPUTS Production'!E3888</f>
        <v>42896.25</v>
      </c>
      <c r="BB3858" s="22">
        <f t="shared" si="908"/>
        <v>6</v>
      </c>
      <c r="BC3858" s="22">
        <f t="shared" si="909"/>
        <v>10</v>
      </c>
      <c r="BD3858" s="22">
        <f t="shared" si="910"/>
        <v>6</v>
      </c>
      <c r="BE3858" s="31">
        <f>'INPUTS Production'!V3888</f>
        <v>49.724876520000002</v>
      </c>
      <c r="BF3858" s="32">
        <f>BE3858/(Dashboard!$H$25*1000)</f>
        <v>5.0227147999999999E-2</v>
      </c>
      <c r="BH3858" s="116">
        <f t="shared" si="916"/>
        <v>42865.249999990679</v>
      </c>
      <c r="BI3858" s="22">
        <f t="shared" si="913"/>
        <v>5</v>
      </c>
      <c r="BJ3858" s="34">
        <f t="shared" si="914"/>
        <v>10</v>
      </c>
      <c r="BK3858" s="22">
        <f t="shared" si="915"/>
        <v>6</v>
      </c>
      <c r="BL3858" s="35">
        <f t="shared" si="906"/>
        <v>5</v>
      </c>
      <c r="BM3858" s="35">
        <f t="shared" si="907"/>
        <v>10</v>
      </c>
      <c r="BN3858" s="35">
        <f t="shared" si="917"/>
        <v>5</v>
      </c>
      <c r="BO3858" s="193">
        <v>18.195</v>
      </c>
      <c r="BP3858" s="193">
        <v>19.1675</v>
      </c>
      <c r="BQ3858" s="118">
        <f t="shared" si="911"/>
        <v>0</v>
      </c>
      <c r="BR3858" s="196">
        <v>19.264999999999997</v>
      </c>
      <c r="BS3858" s="196">
        <v>17.137499999999996</v>
      </c>
      <c r="BT3858" s="118">
        <f t="shared" si="912"/>
        <v>0</v>
      </c>
    </row>
    <row r="3859" spans="53:72">
      <c r="BA3859" s="114">
        <f>'INPUTS Production'!E3889</f>
        <v>42896.291666666664</v>
      </c>
      <c r="BB3859" s="22">
        <f t="shared" si="908"/>
        <v>6</v>
      </c>
      <c r="BC3859" s="22">
        <f t="shared" si="909"/>
        <v>10</v>
      </c>
      <c r="BD3859" s="22">
        <f t="shared" si="910"/>
        <v>7</v>
      </c>
      <c r="BE3859" s="31">
        <f>'INPUTS Production'!V3889</f>
        <v>92.433693329999997</v>
      </c>
      <c r="BF3859" s="32">
        <f>BE3859/(Dashboard!$H$25*1000)</f>
        <v>9.3367366999999993E-2</v>
      </c>
      <c r="BH3859" s="116">
        <f t="shared" si="916"/>
        <v>42865.291666657344</v>
      </c>
      <c r="BI3859" s="22">
        <f t="shared" si="913"/>
        <v>5</v>
      </c>
      <c r="BJ3859" s="34">
        <f t="shared" si="914"/>
        <v>10</v>
      </c>
      <c r="BK3859" s="22">
        <f t="shared" si="915"/>
        <v>7</v>
      </c>
      <c r="BL3859" s="35">
        <f t="shared" si="906"/>
        <v>5</v>
      </c>
      <c r="BM3859" s="35">
        <f t="shared" si="907"/>
        <v>10</v>
      </c>
      <c r="BN3859" s="35">
        <f t="shared" si="917"/>
        <v>6</v>
      </c>
      <c r="BO3859" s="193">
        <v>19.78</v>
      </c>
      <c r="BP3859" s="193">
        <v>20.482500000000002</v>
      </c>
      <c r="BQ3859" s="118">
        <f t="shared" si="911"/>
        <v>0</v>
      </c>
      <c r="BR3859" s="196">
        <v>20.565000000000001</v>
      </c>
      <c r="BS3859" s="196">
        <v>18.797499999999999</v>
      </c>
      <c r="BT3859" s="118">
        <f t="shared" si="912"/>
        <v>0</v>
      </c>
    </row>
    <row r="3860" spans="53:72">
      <c r="BA3860" s="114">
        <f>'INPUTS Production'!E3890</f>
        <v>42896.333333333336</v>
      </c>
      <c r="BB3860" s="22">
        <f t="shared" si="908"/>
        <v>6</v>
      </c>
      <c r="BC3860" s="22">
        <f t="shared" si="909"/>
        <v>10</v>
      </c>
      <c r="BD3860" s="22">
        <f t="shared" si="910"/>
        <v>8</v>
      </c>
      <c r="BE3860" s="31">
        <f>'INPUTS Production'!V3890</f>
        <v>158.83012431</v>
      </c>
      <c r="BF3860" s="32">
        <f>BE3860/(Dashboard!$H$25*1000)</f>
        <v>0.160434469</v>
      </c>
      <c r="BH3860" s="116">
        <f t="shared" si="916"/>
        <v>42865.333333324008</v>
      </c>
      <c r="BI3860" s="22">
        <f t="shared" si="913"/>
        <v>5</v>
      </c>
      <c r="BJ3860" s="34">
        <f t="shared" si="914"/>
        <v>10</v>
      </c>
      <c r="BK3860" s="22">
        <f t="shared" si="915"/>
        <v>8</v>
      </c>
      <c r="BL3860" s="35">
        <f t="shared" si="906"/>
        <v>5</v>
      </c>
      <c r="BM3860" s="35">
        <f t="shared" si="907"/>
        <v>10</v>
      </c>
      <c r="BN3860" s="35">
        <f t="shared" si="917"/>
        <v>7</v>
      </c>
      <c r="BO3860" s="193">
        <v>20.305</v>
      </c>
      <c r="BP3860" s="193">
        <v>20.6875</v>
      </c>
      <c r="BQ3860" s="118">
        <f t="shared" si="911"/>
        <v>0</v>
      </c>
      <c r="BR3860" s="196">
        <v>20.732499999999998</v>
      </c>
      <c r="BS3860" s="196">
        <v>19.782499999999999</v>
      </c>
      <c r="BT3860" s="118">
        <f t="shared" si="912"/>
        <v>0</v>
      </c>
    </row>
    <row r="3861" spans="53:72">
      <c r="BA3861" s="114">
        <f>'INPUTS Production'!E3891</f>
        <v>42896.375</v>
      </c>
      <c r="BB3861" s="22">
        <f t="shared" si="908"/>
        <v>6</v>
      </c>
      <c r="BC3861" s="22">
        <f t="shared" si="909"/>
        <v>10</v>
      </c>
      <c r="BD3861" s="22">
        <f t="shared" si="910"/>
        <v>9</v>
      </c>
      <c r="BE3861" s="31">
        <f>'INPUTS Production'!V3891</f>
        <v>207.24039665999999</v>
      </c>
      <c r="BF3861" s="32">
        <f>BE3861/(Dashboard!$H$25*1000)</f>
        <v>0.20933373399999999</v>
      </c>
      <c r="BH3861" s="116">
        <f t="shared" si="916"/>
        <v>42865.374999990672</v>
      </c>
      <c r="BI3861" s="22">
        <f t="shared" si="913"/>
        <v>5</v>
      </c>
      <c r="BJ3861" s="34">
        <f t="shared" si="914"/>
        <v>10</v>
      </c>
      <c r="BK3861" s="22">
        <f t="shared" si="915"/>
        <v>9</v>
      </c>
      <c r="BL3861" s="35">
        <f t="shared" si="906"/>
        <v>5</v>
      </c>
      <c r="BM3861" s="35">
        <f t="shared" si="907"/>
        <v>10</v>
      </c>
      <c r="BN3861" s="35">
        <f t="shared" si="917"/>
        <v>8</v>
      </c>
      <c r="BO3861" s="193">
        <v>20.477499999999999</v>
      </c>
      <c r="BP3861" s="193">
        <v>20.622499999999999</v>
      </c>
      <c r="BQ3861" s="118">
        <f t="shared" si="911"/>
        <v>0</v>
      </c>
      <c r="BR3861" s="196">
        <v>20.654999999999998</v>
      </c>
      <c r="BS3861" s="196">
        <v>20.0825</v>
      </c>
      <c r="BT3861" s="118">
        <f t="shared" si="912"/>
        <v>0</v>
      </c>
    </row>
    <row r="3862" spans="53:72">
      <c r="BA3862" s="114">
        <f>'INPUTS Production'!E3892</f>
        <v>42896.416666666664</v>
      </c>
      <c r="BB3862" s="22">
        <f t="shared" si="908"/>
        <v>6</v>
      </c>
      <c r="BC3862" s="22">
        <f t="shared" si="909"/>
        <v>10</v>
      </c>
      <c r="BD3862" s="22">
        <f t="shared" si="910"/>
        <v>10</v>
      </c>
      <c r="BE3862" s="31">
        <f>'INPUTS Production'!V3892</f>
        <v>244.40484222000001</v>
      </c>
      <c r="BF3862" s="32">
        <f>BE3862/(Dashboard!$H$25*1000)</f>
        <v>0.24687357800000001</v>
      </c>
      <c r="BH3862" s="116">
        <f t="shared" si="916"/>
        <v>42865.416666657336</v>
      </c>
      <c r="BI3862" s="22">
        <f t="shared" si="913"/>
        <v>5</v>
      </c>
      <c r="BJ3862" s="34">
        <f t="shared" si="914"/>
        <v>10</v>
      </c>
      <c r="BK3862" s="22">
        <f t="shared" si="915"/>
        <v>10</v>
      </c>
      <c r="BL3862" s="35">
        <f t="shared" si="906"/>
        <v>5</v>
      </c>
      <c r="BM3862" s="35">
        <f t="shared" si="907"/>
        <v>10</v>
      </c>
      <c r="BN3862" s="35">
        <f t="shared" si="917"/>
        <v>9</v>
      </c>
      <c r="BO3862" s="193">
        <v>21.040000000000003</v>
      </c>
      <c r="BP3862" s="193">
        <v>20.9</v>
      </c>
      <c r="BQ3862" s="118">
        <f t="shared" si="911"/>
        <v>0</v>
      </c>
      <c r="BR3862" s="196">
        <v>20.944999999999997</v>
      </c>
      <c r="BS3862" s="196">
        <v>20.855</v>
      </c>
      <c r="BT3862" s="118">
        <f t="shared" si="912"/>
        <v>0</v>
      </c>
    </row>
    <row r="3863" spans="53:72">
      <c r="BA3863" s="114">
        <f>'INPUTS Production'!E3893</f>
        <v>42896.458333333336</v>
      </c>
      <c r="BB3863" s="22">
        <f t="shared" si="908"/>
        <v>6</v>
      </c>
      <c r="BC3863" s="22">
        <f t="shared" si="909"/>
        <v>10</v>
      </c>
      <c r="BD3863" s="22">
        <f t="shared" si="910"/>
        <v>11</v>
      </c>
      <c r="BE3863" s="31">
        <f>'INPUTS Production'!V3893</f>
        <v>264.19916555999998</v>
      </c>
      <c r="BF3863" s="32">
        <f>BE3863/(Dashboard!$H$25*1000)</f>
        <v>0.26686784399999997</v>
      </c>
      <c r="BH3863" s="116">
        <f t="shared" si="916"/>
        <v>42865.458333324001</v>
      </c>
      <c r="BI3863" s="22">
        <f t="shared" si="913"/>
        <v>5</v>
      </c>
      <c r="BJ3863" s="34">
        <f t="shared" si="914"/>
        <v>10</v>
      </c>
      <c r="BK3863" s="22">
        <f t="shared" si="915"/>
        <v>11</v>
      </c>
      <c r="BL3863" s="35">
        <f t="shared" si="906"/>
        <v>5</v>
      </c>
      <c r="BM3863" s="35">
        <f t="shared" si="907"/>
        <v>10</v>
      </c>
      <c r="BN3863" s="35">
        <f t="shared" si="917"/>
        <v>10</v>
      </c>
      <c r="BO3863" s="193">
        <v>20.5975</v>
      </c>
      <c r="BP3863" s="193">
        <v>20.977499999999999</v>
      </c>
      <c r="BQ3863" s="118">
        <f t="shared" si="911"/>
        <v>0</v>
      </c>
      <c r="BR3863" s="196">
        <v>21.032499999999999</v>
      </c>
      <c r="BS3863" s="196">
        <v>20.802499999999998</v>
      </c>
      <c r="BT3863" s="118">
        <f t="shared" si="912"/>
        <v>0</v>
      </c>
    </row>
    <row r="3864" spans="53:72">
      <c r="BA3864" s="114">
        <f>'INPUTS Production'!E3894</f>
        <v>42896.5</v>
      </c>
      <c r="BB3864" s="22">
        <f t="shared" si="908"/>
        <v>6</v>
      </c>
      <c r="BC3864" s="22">
        <f t="shared" si="909"/>
        <v>10</v>
      </c>
      <c r="BD3864" s="22">
        <f t="shared" si="910"/>
        <v>12</v>
      </c>
      <c r="BE3864" s="31">
        <f>'INPUTS Production'!V3894</f>
        <v>326.28092112000002</v>
      </c>
      <c r="BF3864" s="32">
        <f>BE3864/(Dashboard!$H$25*1000)</f>
        <v>0.32957668800000001</v>
      </c>
      <c r="BH3864" s="116">
        <f t="shared" si="916"/>
        <v>42865.499999990665</v>
      </c>
      <c r="BI3864" s="22">
        <f t="shared" si="913"/>
        <v>5</v>
      </c>
      <c r="BJ3864" s="34">
        <f t="shared" si="914"/>
        <v>10</v>
      </c>
      <c r="BK3864" s="22">
        <f t="shared" si="915"/>
        <v>12</v>
      </c>
      <c r="BL3864" s="35">
        <f t="shared" si="906"/>
        <v>5</v>
      </c>
      <c r="BM3864" s="35">
        <f t="shared" si="907"/>
        <v>10</v>
      </c>
      <c r="BN3864" s="35">
        <f t="shared" si="917"/>
        <v>11</v>
      </c>
      <c r="BO3864" s="193">
        <v>23.187500000000004</v>
      </c>
      <c r="BP3864" s="193">
        <v>25.515000000000001</v>
      </c>
      <c r="BQ3864" s="118">
        <f t="shared" si="911"/>
        <v>0</v>
      </c>
      <c r="BR3864" s="196">
        <v>25.605</v>
      </c>
      <c r="BS3864" s="196">
        <v>24.009999999999998</v>
      </c>
      <c r="BT3864" s="118">
        <f t="shared" si="912"/>
        <v>0</v>
      </c>
    </row>
    <row r="3865" spans="53:72">
      <c r="BA3865" s="114">
        <f>'INPUTS Production'!E3895</f>
        <v>42896.541666666664</v>
      </c>
      <c r="BB3865" s="22">
        <f t="shared" si="908"/>
        <v>6</v>
      </c>
      <c r="BC3865" s="22">
        <f t="shared" si="909"/>
        <v>10</v>
      </c>
      <c r="BD3865" s="22">
        <f t="shared" si="910"/>
        <v>13</v>
      </c>
      <c r="BE3865" s="31">
        <f>'INPUTS Production'!V3895</f>
        <v>570.09880125000007</v>
      </c>
      <c r="BF3865" s="32">
        <f>BE3865/(Dashboard!$H$25*1000)</f>
        <v>0.57585737500000012</v>
      </c>
      <c r="BH3865" s="116">
        <f t="shared" si="916"/>
        <v>42865.541666657329</v>
      </c>
      <c r="BI3865" s="22">
        <f t="shared" si="913"/>
        <v>5</v>
      </c>
      <c r="BJ3865" s="34">
        <f t="shared" si="914"/>
        <v>10</v>
      </c>
      <c r="BK3865" s="22">
        <f t="shared" si="915"/>
        <v>13</v>
      </c>
      <c r="BL3865" s="35">
        <f t="shared" si="906"/>
        <v>5</v>
      </c>
      <c r="BM3865" s="35">
        <f t="shared" si="907"/>
        <v>10</v>
      </c>
      <c r="BN3865" s="35">
        <f t="shared" si="917"/>
        <v>12</v>
      </c>
      <c r="BO3865" s="193">
        <v>-7.3625000000000007</v>
      </c>
      <c r="BP3865" s="193">
        <v>26.977499999999999</v>
      </c>
      <c r="BQ3865" s="118">
        <f t="shared" si="911"/>
        <v>0</v>
      </c>
      <c r="BR3865" s="196">
        <v>27.112500000000001</v>
      </c>
      <c r="BS3865" s="196">
        <v>24.197499999999998</v>
      </c>
      <c r="BT3865" s="118">
        <f t="shared" si="912"/>
        <v>0</v>
      </c>
    </row>
    <row r="3866" spans="53:72">
      <c r="BA3866" s="114">
        <f>'INPUTS Production'!E3896</f>
        <v>42896.583333333336</v>
      </c>
      <c r="BB3866" s="22">
        <f t="shared" si="908"/>
        <v>6</v>
      </c>
      <c r="BC3866" s="22">
        <f t="shared" si="909"/>
        <v>10</v>
      </c>
      <c r="BD3866" s="22">
        <f t="shared" si="910"/>
        <v>14</v>
      </c>
      <c r="BE3866" s="31">
        <f>'INPUTS Production'!V3896</f>
        <v>405.35537625000001</v>
      </c>
      <c r="BF3866" s="32">
        <f>BE3866/(Dashboard!$H$25*1000)</f>
        <v>0.40944987500000002</v>
      </c>
      <c r="BH3866" s="116">
        <f t="shared" si="916"/>
        <v>42865.583333323993</v>
      </c>
      <c r="BI3866" s="22">
        <f t="shared" si="913"/>
        <v>5</v>
      </c>
      <c r="BJ3866" s="34">
        <f t="shared" si="914"/>
        <v>10</v>
      </c>
      <c r="BK3866" s="22">
        <f t="shared" si="915"/>
        <v>14</v>
      </c>
      <c r="BL3866" s="35">
        <f t="shared" si="906"/>
        <v>5</v>
      </c>
      <c r="BM3866" s="35">
        <f t="shared" si="907"/>
        <v>10</v>
      </c>
      <c r="BN3866" s="35">
        <f t="shared" si="917"/>
        <v>13</v>
      </c>
      <c r="BO3866" s="193">
        <v>23.770000000000003</v>
      </c>
      <c r="BP3866" s="193">
        <v>23.4375</v>
      </c>
      <c r="BQ3866" s="118">
        <f t="shared" si="911"/>
        <v>0</v>
      </c>
      <c r="BR3866" s="196">
        <v>23.532500000000002</v>
      </c>
      <c r="BS3866" s="196">
        <v>24.947500000000002</v>
      </c>
      <c r="BT3866" s="118">
        <f t="shared" si="912"/>
        <v>0</v>
      </c>
    </row>
    <row r="3867" spans="53:72">
      <c r="BA3867" s="114">
        <f>'INPUTS Production'!E3897</f>
        <v>42896.625</v>
      </c>
      <c r="BB3867" s="22">
        <f t="shared" si="908"/>
        <v>6</v>
      </c>
      <c r="BC3867" s="22">
        <f t="shared" si="909"/>
        <v>10</v>
      </c>
      <c r="BD3867" s="22">
        <f t="shared" si="910"/>
        <v>15</v>
      </c>
      <c r="BE3867" s="31">
        <f>'INPUTS Production'!V3897</f>
        <v>620.33418612000003</v>
      </c>
      <c r="BF3867" s="32">
        <f>BE3867/(Dashboard!$H$25*1000)</f>
        <v>0.62660018800000006</v>
      </c>
      <c r="BH3867" s="116">
        <f t="shared" si="916"/>
        <v>42865.624999990658</v>
      </c>
      <c r="BI3867" s="22">
        <f t="shared" si="913"/>
        <v>5</v>
      </c>
      <c r="BJ3867" s="34">
        <f t="shared" si="914"/>
        <v>10</v>
      </c>
      <c r="BK3867" s="22">
        <f t="shared" si="915"/>
        <v>15</v>
      </c>
      <c r="BL3867" s="35">
        <f t="shared" si="906"/>
        <v>5</v>
      </c>
      <c r="BM3867" s="35">
        <f t="shared" si="907"/>
        <v>10</v>
      </c>
      <c r="BN3867" s="35">
        <f t="shared" si="917"/>
        <v>14</v>
      </c>
      <c r="BO3867" s="193">
        <v>26.265000000000001</v>
      </c>
      <c r="BP3867" s="193">
        <v>22.192499999999999</v>
      </c>
      <c r="BQ3867" s="118">
        <f t="shared" si="911"/>
        <v>0</v>
      </c>
      <c r="BR3867" s="196">
        <v>22.35</v>
      </c>
      <c r="BS3867" s="196">
        <v>26.002500000000001</v>
      </c>
      <c r="BT3867" s="118">
        <f t="shared" si="912"/>
        <v>0</v>
      </c>
    </row>
    <row r="3868" spans="53:72">
      <c r="BA3868" s="114">
        <f>'INPUTS Production'!E3898</f>
        <v>42896.666666666664</v>
      </c>
      <c r="BB3868" s="22">
        <f t="shared" si="908"/>
        <v>6</v>
      </c>
      <c r="BC3868" s="22">
        <f t="shared" si="909"/>
        <v>10</v>
      </c>
      <c r="BD3868" s="22">
        <f t="shared" si="910"/>
        <v>16</v>
      </c>
      <c r="BE3868" s="31">
        <f>'INPUTS Production'!V3898</f>
        <v>666.62974125000005</v>
      </c>
      <c r="BF3868" s="32">
        <f>BE3868/(Dashboard!$H$25*1000)</f>
        <v>0.6733633750000001</v>
      </c>
      <c r="BH3868" s="116">
        <f t="shared" si="916"/>
        <v>42865.666666657322</v>
      </c>
      <c r="BI3868" s="22">
        <f t="shared" si="913"/>
        <v>5</v>
      </c>
      <c r="BJ3868" s="34">
        <f t="shared" si="914"/>
        <v>10</v>
      </c>
      <c r="BK3868" s="22">
        <f t="shared" si="915"/>
        <v>16</v>
      </c>
      <c r="BL3868" s="35">
        <f t="shared" si="906"/>
        <v>5</v>
      </c>
      <c r="BM3868" s="35">
        <f t="shared" si="907"/>
        <v>10</v>
      </c>
      <c r="BN3868" s="35">
        <f t="shared" si="917"/>
        <v>15</v>
      </c>
      <c r="BO3868" s="193">
        <v>27.980000000000004</v>
      </c>
      <c r="BP3868" s="193">
        <v>21.765000000000001</v>
      </c>
      <c r="BQ3868" s="118">
        <f t="shared" si="911"/>
        <v>0</v>
      </c>
      <c r="BR3868" s="196">
        <v>21.947500000000002</v>
      </c>
      <c r="BS3868" s="196">
        <v>27.802499999999998</v>
      </c>
      <c r="BT3868" s="118">
        <f t="shared" si="912"/>
        <v>0</v>
      </c>
    </row>
    <row r="3869" spans="53:72">
      <c r="BA3869" s="114">
        <f>'INPUTS Production'!E3899</f>
        <v>42896.708333333336</v>
      </c>
      <c r="BB3869" s="22">
        <f t="shared" si="908"/>
        <v>6</v>
      </c>
      <c r="BC3869" s="22">
        <f t="shared" si="909"/>
        <v>10</v>
      </c>
      <c r="BD3869" s="22">
        <f t="shared" si="910"/>
        <v>17</v>
      </c>
      <c r="BE3869" s="31">
        <f>'INPUTS Production'!V3899</f>
        <v>582.40821374999996</v>
      </c>
      <c r="BF3869" s="32">
        <f>BE3869/(Dashboard!$H$25*1000)</f>
        <v>0.58829112499999991</v>
      </c>
      <c r="BH3869" s="116">
        <f t="shared" si="916"/>
        <v>42865.708333323986</v>
      </c>
      <c r="BI3869" s="22">
        <f t="shared" si="913"/>
        <v>5</v>
      </c>
      <c r="BJ3869" s="34">
        <f t="shared" si="914"/>
        <v>10</v>
      </c>
      <c r="BK3869" s="22">
        <f t="shared" si="915"/>
        <v>17</v>
      </c>
      <c r="BL3869" s="35">
        <f t="shared" si="906"/>
        <v>5</v>
      </c>
      <c r="BM3869" s="35">
        <f t="shared" si="907"/>
        <v>10</v>
      </c>
      <c r="BN3869" s="35">
        <f t="shared" si="917"/>
        <v>16</v>
      </c>
      <c r="BO3869" s="193">
        <v>26.875</v>
      </c>
      <c r="BP3869" s="193">
        <v>21.065000000000001</v>
      </c>
      <c r="BQ3869" s="118">
        <f t="shared" si="911"/>
        <v>0</v>
      </c>
      <c r="BR3869" s="196">
        <v>21.2425</v>
      </c>
      <c r="BS3869" s="196">
        <v>24.74</v>
      </c>
      <c r="BT3869" s="118">
        <f t="shared" si="912"/>
        <v>0</v>
      </c>
    </row>
    <row r="3870" spans="53:72">
      <c r="BA3870" s="114">
        <f>'INPUTS Production'!E3900</f>
        <v>42896.75</v>
      </c>
      <c r="BB3870" s="22">
        <f t="shared" si="908"/>
        <v>6</v>
      </c>
      <c r="BC3870" s="22">
        <f t="shared" si="909"/>
        <v>10</v>
      </c>
      <c r="BD3870" s="22">
        <f t="shared" si="910"/>
        <v>18</v>
      </c>
      <c r="BE3870" s="31">
        <f>'INPUTS Production'!V3900</f>
        <v>90.879965550000009</v>
      </c>
      <c r="BF3870" s="32">
        <f>BE3870/(Dashboard!$H$25*1000)</f>
        <v>9.1797945000000006E-2</v>
      </c>
      <c r="BH3870" s="116">
        <f t="shared" si="916"/>
        <v>42865.74999999065</v>
      </c>
      <c r="BI3870" s="22">
        <f t="shared" si="913"/>
        <v>5</v>
      </c>
      <c r="BJ3870" s="34">
        <f t="shared" si="914"/>
        <v>10</v>
      </c>
      <c r="BK3870" s="22">
        <f t="shared" si="915"/>
        <v>18</v>
      </c>
      <c r="BL3870" s="35">
        <f t="shared" si="906"/>
        <v>5</v>
      </c>
      <c r="BM3870" s="35">
        <f t="shared" si="907"/>
        <v>10</v>
      </c>
      <c r="BN3870" s="35">
        <f t="shared" si="917"/>
        <v>17</v>
      </c>
      <c r="BO3870" s="193">
        <v>24.414999999999999</v>
      </c>
      <c r="BP3870" s="193">
        <v>20.6</v>
      </c>
      <c r="BQ3870" s="118">
        <f t="shared" si="911"/>
        <v>0</v>
      </c>
      <c r="BR3870" s="196">
        <v>20.69</v>
      </c>
      <c r="BS3870" s="196">
        <v>23.032499999999999</v>
      </c>
      <c r="BT3870" s="118">
        <f t="shared" si="912"/>
        <v>0</v>
      </c>
    </row>
    <row r="3871" spans="53:72">
      <c r="BA3871" s="114">
        <f>'INPUTS Production'!E3901</f>
        <v>42896.791666666664</v>
      </c>
      <c r="BB3871" s="22">
        <f t="shared" si="908"/>
        <v>6</v>
      </c>
      <c r="BC3871" s="22">
        <f t="shared" si="909"/>
        <v>10</v>
      </c>
      <c r="BD3871" s="22">
        <f t="shared" si="910"/>
        <v>19</v>
      </c>
      <c r="BE3871" s="31">
        <f>'INPUTS Production'!V3901</f>
        <v>0</v>
      </c>
      <c r="BF3871" s="32">
        <f>BE3871/(Dashboard!$H$25*1000)</f>
        <v>0</v>
      </c>
      <c r="BH3871" s="116">
        <f t="shared" si="916"/>
        <v>42865.791666657315</v>
      </c>
      <c r="BI3871" s="22">
        <f t="shared" si="913"/>
        <v>5</v>
      </c>
      <c r="BJ3871" s="34">
        <f t="shared" si="914"/>
        <v>10</v>
      </c>
      <c r="BK3871" s="22">
        <f t="shared" si="915"/>
        <v>19</v>
      </c>
      <c r="BL3871" s="35">
        <f t="shared" si="906"/>
        <v>5</v>
      </c>
      <c r="BM3871" s="35">
        <f t="shared" si="907"/>
        <v>10</v>
      </c>
      <c r="BN3871" s="35">
        <f t="shared" si="917"/>
        <v>18</v>
      </c>
      <c r="BO3871" s="193">
        <v>22.105</v>
      </c>
      <c r="BP3871" s="193">
        <v>20.745000000000001</v>
      </c>
      <c r="BQ3871" s="118">
        <f t="shared" si="911"/>
        <v>0</v>
      </c>
      <c r="BR3871" s="196">
        <v>20.805000000000003</v>
      </c>
      <c r="BS3871" s="196">
        <v>21.197499999999998</v>
      </c>
      <c r="BT3871" s="118">
        <f t="shared" si="912"/>
        <v>0</v>
      </c>
    </row>
    <row r="3872" spans="53:72">
      <c r="BA3872" s="114">
        <f>'INPUTS Production'!E3902</f>
        <v>42896.833333333336</v>
      </c>
      <c r="BB3872" s="22">
        <f t="shared" si="908"/>
        <v>6</v>
      </c>
      <c r="BC3872" s="22">
        <f t="shared" si="909"/>
        <v>10</v>
      </c>
      <c r="BD3872" s="22">
        <f t="shared" si="910"/>
        <v>20</v>
      </c>
      <c r="BE3872" s="31">
        <f>'INPUTS Production'!V3902</f>
        <v>0</v>
      </c>
      <c r="BF3872" s="32">
        <f>BE3872/(Dashboard!$H$25*1000)</f>
        <v>0</v>
      </c>
      <c r="BH3872" s="116">
        <f t="shared" si="916"/>
        <v>42865.833333323979</v>
      </c>
      <c r="BI3872" s="22">
        <f t="shared" si="913"/>
        <v>5</v>
      </c>
      <c r="BJ3872" s="34">
        <f t="shared" si="914"/>
        <v>10</v>
      </c>
      <c r="BK3872" s="22">
        <f t="shared" si="915"/>
        <v>20</v>
      </c>
      <c r="BL3872" s="35">
        <f t="shared" si="906"/>
        <v>5</v>
      </c>
      <c r="BM3872" s="35">
        <f t="shared" si="907"/>
        <v>10</v>
      </c>
      <c r="BN3872" s="35">
        <f t="shared" si="917"/>
        <v>19</v>
      </c>
      <c r="BO3872" s="193">
        <v>21.75</v>
      </c>
      <c r="BP3872" s="193">
        <v>21.13</v>
      </c>
      <c r="BQ3872" s="118">
        <f t="shared" si="911"/>
        <v>0</v>
      </c>
      <c r="BR3872" s="196">
        <v>21.225000000000001</v>
      </c>
      <c r="BS3872" s="196">
        <v>20.43</v>
      </c>
      <c r="BT3872" s="118">
        <f t="shared" si="912"/>
        <v>0</v>
      </c>
    </row>
    <row r="3873" spans="53:72">
      <c r="BA3873" s="114">
        <f>'INPUTS Production'!E3903</f>
        <v>42896.875</v>
      </c>
      <c r="BB3873" s="22">
        <f t="shared" si="908"/>
        <v>6</v>
      </c>
      <c r="BC3873" s="22">
        <f t="shared" si="909"/>
        <v>10</v>
      </c>
      <c r="BD3873" s="22">
        <f t="shared" si="910"/>
        <v>21</v>
      </c>
      <c r="BE3873" s="31">
        <f>'INPUTS Production'!V3903</f>
        <v>0</v>
      </c>
      <c r="BF3873" s="32">
        <f>BE3873/(Dashboard!$H$25*1000)</f>
        <v>0</v>
      </c>
      <c r="BH3873" s="116">
        <f t="shared" si="916"/>
        <v>42865.874999990643</v>
      </c>
      <c r="BI3873" s="22">
        <f t="shared" si="913"/>
        <v>5</v>
      </c>
      <c r="BJ3873" s="34">
        <f t="shared" si="914"/>
        <v>10</v>
      </c>
      <c r="BK3873" s="22">
        <f t="shared" si="915"/>
        <v>21</v>
      </c>
      <c r="BL3873" s="35">
        <f t="shared" si="906"/>
        <v>5</v>
      </c>
      <c r="BM3873" s="35">
        <f t="shared" si="907"/>
        <v>10</v>
      </c>
      <c r="BN3873" s="35">
        <f t="shared" si="917"/>
        <v>20</v>
      </c>
      <c r="BO3873" s="193">
        <v>24.965</v>
      </c>
      <c r="BP3873" s="193">
        <v>23.157499999999999</v>
      </c>
      <c r="BQ3873" s="118">
        <f t="shared" si="911"/>
        <v>0</v>
      </c>
      <c r="BR3873" s="196">
        <v>23.295000000000002</v>
      </c>
      <c r="BS3873" s="196">
        <v>23.102499999999999</v>
      </c>
      <c r="BT3873" s="118">
        <f t="shared" si="912"/>
        <v>0</v>
      </c>
    </row>
    <row r="3874" spans="53:72">
      <c r="BA3874" s="114">
        <f>'INPUTS Production'!E3904</f>
        <v>42896.916666666664</v>
      </c>
      <c r="BB3874" s="22">
        <f t="shared" si="908"/>
        <v>6</v>
      </c>
      <c r="BC3874" s="22">
        <f t="shared" si="909"/>
        <v>10</v>
      </c>
      <c r="BD3874" s="22">
        <f t="shared" si="910"/>
        <v>22</v>
      </c>
      <c r="BE3874" s="31">
        <f>'INPUTS Production'!V3904</f>
        <v>0</v>
      </c>
      <c r="BF3874" s="32">
        <f>BE3874/(Dashboard!$H$25*1000)</f>
        <v>0</v>
      </c>
      <c r="BH3874" s="116">
        <f t="shared" si="916"/>
        <v>42865.916666657307</v>
      </c>
      <c r="BI3874" s="22">
        <f t="shared" si="913"/>
        <v>5</v>
      </c>
      <c r="BJ3874" s="34">
        <f t="shared" si="914"/>
        <v>10</v>
      </c>
      <c r="BK3874" s="22">
        <f t="shared" si="915"/>
        <v>22</v>
      </c>
      <c r="BL3874" s="35">
        <f t="shared" si="906"/>
        <v>5</v>
      </c>
      <c r="BM3874" s="35">
        <f t="shared" si="907"/>
        <v>10</v>
      </c>
      <c r="BN3874" s="35">
        <f t="shared" si="917"/>
        <v>21</v>
      </c>
      <c r="BO3874" s="193">
        <v>23.352499999999999</v>
      </c>
      <c r="BP3874" s="193">
        <v>23.002499999999998</v>
      </c>
      <c r="BQ3874" s="118">
        <f t="shared" si="911"/>
        <v>0</v>
      </c>
      <c r="BR3874" s="196">
        <v>23.12</v>
      </c>
      <c r="BS3874" s="196">
        <v>21.857500000000002</v>
      </c>
      <c r="BT3874" s="118">
        <f t="shared" si="912"/>
        <v>0</v>
      </c>
    </row>
    <row r="3875" spans="53:72">
      <c r="BA3875" s="114">
        <f>'INPUTS Production'!E3905</f>
        <v>42896.958333333336</v>
      </c>
      <c r="BB3875" s="22">
        <f t="shared" si="908"/>
        <v>6</v>
      </c>
      <c r="BC3875" s="22">
        <f t="shared" si="909"/>
        <v>10</v>
      </c>
      <c r="BD3875" s="22">
        <f t="shared" si="910"/>
        <v>23</v>
      </c>
      <c r="BE3875" s="31">
        <f>'INPUTS Production'!V3905</f>
        <v>0</v>
      </c>
      <c r="BF3875" s="32">
        <f>BE3875/(Dashboard!$H$25*1000)</f>
        <v>0</v>
      </c>
      <c r="BH3875" s="116">
        <f t="shared" si="916"/>
        <v>42865.958333323972</v>
      </c>
      <c r="BI3875" s="22">
        <f t="shared" si="913"/>
        <v>5</v>
      </c>
      <c r="BJ3875" s="34">
        <f t="shared" si="914"/>
        <v>10</v>
      </c>
      <c r="BK3875" s="22">
        <f t="shared" si="915"/>
        <v>23</v>
      </c>
      <c r="BL3875" s="35">
        <f t="shared" si="906"/>
        <v>5</v>
      </c>
      <c r="BM3875" s="35">
        <f t="shared" si="907"/>
        <v>10</v>
      </c>
      <c r="BN3875" s="35">
        <f t="shared" si="917"/>
        <v>22</v>
      </c>
      <c r="BO3875" s="193">
        <v>23.377499999999998</v>
      </c>
      <c r="BP3875" s="193">
        <v>24.13</v>
      </c>
      <c r="BQ3875" s="118">
        <f t="shared" si="911"/>
        <v>0</v>
      </c>
      <c r="BR3875" s="196">
        <v>24.237499999999997</v>
      </c>
      <c r="BS3875" s="196">
        <v>22.129999999999995</v>
      </c>
      <c r="BT3875" s="118">
        <f t="shared" si="912"/>
        <v>0</v>
      </c>
    </row>
    <row r="3876" spans="53:72">
      <c r="BA3876" s="114">
        <f>'INPUTS Production'!E3906</f>
        <v>42897</v>
      </c>
      <c r="BB3876" s="22">
        <f t="shared" si="908"/>
        <v>6</v>
      </c>
      <c r="BC3876" s="22">
        <f t="shared" si="909"/>
        <v>11</v>
      </c>
      <c r="BD3876" s="22">
        <f t="shared" si="910"/>
        <v>0</v>
      </c>
      <c r="BE3876" s="31">
        <f>'INPUTS Production'!V3906</f>
        <v>0</v>
      </c>
      <c r="BF3876" s="32">
        <f>BE3876/(Dashboard!$H$25*1000)</f>
        <v>0</v>
      </c>
      <c r="BH3876" s="116">
        <f t="shared" si="916"/>
        <v>42865.999999990636</v>
      </c>
      <c r="BI3876" s="22">
        <f t="shared" si="913"/>
        <v>5</v>
      </c>
      <c r="BJ3876" s="34">
        <f t="shared" si="914"/>
        <v>11</v>
      </c>
      <c r="BK3876" s="22">
        <f t="shared" si="915"/>
        <v>0</v>
      </c>
      <c r="BL3876" s="35">
        <f t="shared" si="906"/>
        <v>5</v>
      </c>
      <c r="BM3876" s="35">
        <f t="shared" si="907"/>
        <v>10</v>
      </c>
      <c r="BN3876" s="35">
        <f t="shared" si="917"/>
        <v>23</v>
      </c>
      <c r="BO3876" s="193">
        <v>20.93</v>
      </c>
      <c r="BP3876" s="193">
        <v>21.287499999999998</v>
      </c>
      <c r="BQ3876" s="118">
        <f t="shared" si="911"/>
        <v>0</v>
      </c>
      <c r="BR3876" s="196">
        <v>21.395000000000003</v>
      </c>
      <c r="BS3876" s="196">
        <v>19.66</v>
      </c>
      <c r="BT3876" s="118">
        <f t="shared" si="912"/>
        <v>0</v>
      </c>
    </row>
    <row r="3877" spans="53:72">
      <c r="BA3877" s="114">
        <f>'INPUTS Production'!E3907</f>
        <v>42897.041666666664</v>
      </c>
      <c r="BB3877" s="22">
        <f t="shared" si="908"/>
        <v>6</v>
      </c>
      <c r="BC3877" s="22">
        <f t="shared" si="909"/>
        <v>11</v>
      </c>
      <c r="BD3877" s="22">
        <f t="shared" si="910"/>
        <v>1</v>
      </c>
      <c r="BE3877" s="31">
        <f>'INPUTS Production'!V3907</f>
        <v>0</v>
      </c>
      <c r="BF3877" s="32">
        <f>BE3877/(Dashboard!$H$25*1000)</f>
        <v>0</v>
      </c>
      <c r="BH3877" s="116">
        <f t="shared" si="916"/>
        <v>42866.0416666573</v>
      </c>
      <c r="BI3877" s="22">
        <f t="shared" si="913"/>
        <v>5</v>
      </c>
      <c r="BJ3877" s="34">
        <f t="shared" si="914"/>
        <v>11</v>
      </c>
      <c r="BK3877" s="22">
        <f t="shared" si="915"/>
        <v>1</v>
      </c>
      <c r="BL3877" s="35">
        <f t="shared" si="906"/>
        <v>5</v>
      </c>
      <c r="BM3877" s="35">
        <f t="shared" si="907"/>
        <v>11</v>
      </c>
      <c r="BN3877" s="35">
        <f t="shared" si="917"/>
        <v>0</v>
      </c>
      <c r="BO3877" s="193">
        <v>20.512499999999999</v>
      </c>
      <c r="BP3877" s="193">
        <v>20.805</v>
      </c>
      <c r="BQ3877" s="118">
        <f t="shared" si="911"/>
        <v>0</v>
      </c>
      <c r="BR3877" s="196">
        <v>20.865000000000002</v>
      </c>
      <c r="BS3877" s="196">
        <v>19.795000000000002</v>
      </c>
      <c r="BT3877" s="118">
        <f t="shared" si="912"/>
        <v>0</v>
      </c>
    </row>
    <row r="3878" spans="53:72">
      <c r="BA3878" s="114">
        <f>'INPUTS Production'!E3908</f>
        <v>42897.083333333336</v>
      </c>
      <c r="BB3878" s="22">
        <f t="shared" si="908"/>
        <v>6</v>
      </c>
      <c r="BC3878" s="22">
        <f t="shared" si="909"/>
        <v>11</v>
      </c>
      <c r="BD3878" s="22">
        <f t="shared" si="910"/>
        <v>2</v>
      </c>
      <c r="BE3878" s="31">
        <f>'INPUTS Production'!V3908</f>
        <v>0</v>
      </c>
      <c r="BF3878" s="32">
        <f>BE3878/(Dashboard!$H$25*1000)</f>
        <v>0</v>
      </c>
      <c r="BH3878" s="116">
        <f t="shared" si="916"/>
        <v>42866.083333323964</v>
      </c>
      <c r="BI3878" s="22">
        <f t="shared" si="913"/>
        <v>5</v>
      </c>
      <c r="BJ3878" s="34">
        <f t="shared" si="914"/>
        <v>11</v>
      </c>
      <c r="BK3878" s="22">
        <f t="shared" si="915"/>
        <v>2</v>
      </c>
      <c r="BL3878" s="35">
        <f t="shared" si="906"/>
        <v>5</v>
      </c>
      <c r="BM3878" s="35">
        <f t="shared" si="907"/>
        <v>11</v>
      </c>
      <c r="BN3878" s="35">
        <f t="shared" si="917"/>
        <v>1</v>
      </c>
      <c r="BO3878" s="193">
        <v>19.599999999999998</v>
      </c>
      <c r="BP3878" s="193">
        <v>19.599999999999998</v>
      </c>
      <c r="BQ3878" s="118">
        <f t="shared" si="911"/>
        <v>0</v>
      </c>
      <c r="BR3878" s="196">
        <v>19.599999999999998</v>
      </c>
      <c r="BS3878" s="196">
        <v>19.599999999999998</v>
      </c>
      <c r="BT3878" s="118">
        <f t="shared" si="912"/>
        <v>0</v>
      </c>
    </row>
    <row r="3879" spans="53:72">
      <c r="BA3879" s="114">
        <f>'INPUTS Production'!E3909</f>
        <v>42897.125</v>
      </c>
      <c r="BB3879" s="22">
        <f t="shared" si="908"/>
        <v>6</v>
      </c>
      <c r="BC3879" s="22">
        <f t="shared" si="909"/>
        <v>11</v>
      </c>
      <c r="BD3879" s="22">
        <f t="shared" si="910"/>
        <v>3</v>
      </c>
      <c r="BE3879" s="31">
        <f>'INPUTS Production'!V3909</f>
        <v>0</v>
      </c>
      <c r="BF3879" s="32">
        <f>BE3879/(Dashboard!$H$25*1000)</f>
        <v>0</v>
      </c>
      <c r="BH3879" s="116">
        <f t="shared" si="916"/>
        <v>42866.124999990629</v>
      </c>
      <c r="BI3879" s="22">
        <f t="shared" si="913"/>
        <v>5</v>
      </c>
      <c r="BJ3879" s="34">
        <f t="shared" si="914"/>
        <v>11</v>
      </c>
      <c r="BK3879" s="22">
        <f t="shared" si="915"/>
        <v>3</v>
      </c>
      <c r="BL3879" s="35">
        <f t="shared" si="906"/>
        <v>5</v>
      </c>
      <c r="BM3879" s="35">
        <f t="shared" si="907"/>
        <v>11</v>
      </c>
      <c r="BN3879" s="35">
        <f t="shared" si="917"/>
        <v>2</v>
      </c>
      <c r="BO3879" s="193">
        <v>20.072499999999998</v>
      </c>
      <c r="BP3879" s="193">
        <v>20.072499999999998</v>
      </c>
      <c r="BQ3879" s="118">
        <f t="shared" si="911"/>
        <v>0</v>
      </c>
      <c r="BR3879" s="196">
        <v>20.072499999999998</v>
      </c>
      <c r="BS3879" s="196">
        <v>20.072499999999998</v>
      </c>
      <c r="BT3879" s="118">
        <f t="shared" si="912"/>
        <v>0</v>
      </c>
    </row>
    <row r="3880" spans="53:72">
      <c r="BA3880" s="114">
        <f>'INPUTS Production'!E3910</f>
        <v>42897.166666666664</v>
      </c>
      <c r="BB3880" s="22">
        <f t="shared" si="908"/>
        <v>6</v>
      </c>
      <c r="BC3880" s="22">
        <f t="shared" si="909"/>
        <v>11</v>
      </c>
      <c r="BD3880" s="22">
        <f t="shared" si="910"/>
        <v>4</v>
      </c>
      <c r="BE3880" s="31">
        <f>'INPUTS Production'!V3910</f>
        <v>0</v>
      </c>
      <c r="BF3880" s="32">
        <f>BE3880/(Dashboard!$H$25*1000)</f>
        <v>0</v>
      </c>
      <c r="BH3880" s="116">
        <f t="shared" si="916"/>
        <v>42866.166666657293</v>
      </c>
      <c r="BI3880" s="22">
        <f t="shared" si="913"/>
        <v>5</v>
      </c>
      <c r="BJ3880" s="34">
        <f t="shared" si="914"/>
        <v>11</v>
      </c>
      <c r="BK3880" s="22">
        <f t="shared" si="915"/>
        <v>4</v>
      </c>
      <c r="BL3880" s="35">
        <f t="shared" si="906"/>
        <v>5</v>
      </c>
      <c r="BM3880" s="35">
        <f t="shared" si="907"/>
        <v>11</v>
      </c>
      <c r="BN3880" s="35">
        <f t="shared" si="917"/>
        <v>3</v>
      </c>
      <c r="BO3880" s="193">
        <v>20.107499999999998</v>
      </c>
      <c r="BP3880" s="193">
        <v>20.254999999999999</v>
      </c>
      <c r="BQ3880" s="118">
        <f t="shared" si="911"/>
        <v>0</v>
      </c>
      <c r="BR3880" s="196">
        <v>20.269999999999996</v>
      </c>
      <c r="BS3880" s="196">
        <v>19.945</v>
      </c>
      <c r="BT3880" s="118">
        <f t="shared" si="912"/>
        <v>0</v>
      </c>
    </row>
    <row r="3881" spans="53:72">
      <c r="BA3881" s="114">
        <f>'INPUTS Production'!E3911</f>
        <v>42897.208333333336</v>
      </c>
      <c r="BB3881" s="22">
        <f t="shared" si="908"/>
        <v>6</v>
      </c>
      <c r="BC3881" s="22">
        <f t="shared" si="909"/>
        <v>11</v>
      </c>
      <c r="BD3881" s="22">
        <f t="shared" si="910"/>
        <v>5</v>
      </c>
      <c r="BE3881" s="31">
        <f>'INPUTS Production'!V3911</f>
        <v>117.31439709</v>
      </c>
      <c r="BF3881" s="32">
        <f>BE3881/(Dashboard!$H$25*1000)</f>
        <v>0.118499391</v>
      </c>
      <c r="BH3881" s="116">
        <f t="shared" si="916"/>
        <v>42866.208333323957</v>
      </c>
      <c r="BI3881" s="22">
        <f t="shared" si="913"/>
        <v>5</v>
      </c>
      <c r="BJ3881" s="34">
        <f t="shared" si="914"/>
        <v>11</v>
      </c>
      <c r="BK3881" s="22">
        <f t="shared" si="915"/>
        <v>5</v>
      </c>
      <c r="BL3881" s="35">
        <f t="shared" ref="BL3881:BL3944" si="918">IF(BM3881&gt;BJ3881,BI3881-1,BI3881)</f>
        <v>5</v>
      </c>
      <c r="BM3881" s="35">
        <f t="shared" ref="BM3881:BM3944" si="919">IF(AND(BN3881=23,BK3881=0),BJ3880,BJ3881)</f>
        <v>11</v>
      </c>
      <c r="BN3881" s="35">
        <f t="shared" si="917"/>
        <v>4</v>
      </c>
      <c r="BO3881" s="193">
        <v>20.192499999999999</v>
      </c>
      <c r="BP3881" s="193">
        <v>20.23</v>
      </c>
      <c r="BQ3881" s="118">
        <f t="shared" si="911"/>
        <v>0</v>
      </c>
      <c r="BR3881" s="196">
        <v>20.232500000000002</v>
      </c>
      <c r="BS3881" s="196">
        <v>20.1525</v>
      </c>
      <c r="BT3881" s="118">
        <f t="shared" si="912"/>
        <v>0</v>
      </c>
    </row>
    <row r="3882" spans="53:72">
      <c r="BA3882" s="114">
        <f>'INPUTS Production'!E3912</f>
        <v>42897.25</v>
      </c>
      <c r="BB3882" s="22">
        <f t="shared" si="908"/>
        <v>6</v>
      </c>
      <c r="BC3882" s="22">
        <f t="shared" si="909"/>
        <v>11</v>
      </c>
      <c r="BD3882" s="22">
        <f t="shared" si="910"/>
        <v>6</v>
      </c>
      <c r="BE3882" s="31">
        <f>'INPUTS Production'!V3912</f>
        <v>556.35432236999998</v>
      </c>
      <c r="BF3882" s="32">
        <f>BE3882/(Dashboard!$H$25*1000)</f>
        <v>0.56197406299999997</v>
      </c>
      <c r="BH3882" s="116">
        <f t="shared" si="916"/>
        <v>42866.249999990621</v>
      </c>
      <c r="BI3882" s="22">
        <f t="shared" si="913"/>
        <v>5</v>
      </c>
      <c r="BJ3882" s="34">
        <f t="shared" si="914"/>
        <v>11</v>
      </c>
      <c r="BK3882" s="22">
        <f t="shared" si="915"/>
        <v>6</v>
      </c>
      <c r="BL3882" s="35">
        <f t="shared" si="918"/>
        <v>5</v>
      </c>
      <c r="BM3882" s="35">
        <f t="shared" si="919"/>
        <v>11</v>
      </c>
      <c r="BN3882" s="35">
        <f t="shared" si="917"/>
        <v>5</v>
      </c>
      <c r="BO3882" s="193">
        <v>21.364999999999998</v>
      </c>
      <c r="BP3882" s="193">
        <v>21.292499999999997</v>
      </c>
      <c r="BQ3882" s="118">
        <f t="shared" si="911"/>
        <v>0</v>
      </c>
      <c r="BR3882" s="196">
        <v>21.292499999999997</v>
      </c>
      <c r="BS3882" s="196">
        <v>21.347499999999997</v>
      </c>
      <c r="BT3882" s="118">
        <f t="shared" si="912"/>
        <v>0</v>
      </c>
    </row>
    <row r="3883" spans="53:72">
      <c r="BA3883" s="114">
        <f>'INPUTS Production'!E3913</f>
        <v>42897.291666666664</v>
      </c>
      <c r="BB3883" s="22">
        <f t="shared" si="908"/>
        <v>6</v>
      </c>
      <c r="BC3883" s="22">
        <f t="shared" si="909"/>
        <v>11</v>
      </c>
      <c r="BD3883" s="22">
        <f t="shared" si="910"/>
        <v>7</v>
      </c>
      <c r="BE3883" s="31">
        <f>'INPUTS Production'!V3913</f>
        <v>868.06318499999998</v>
      </c>
      <c r="BF3883" s="32">
        <f>BE3883/(Dashboard!$H$25*1000)</f>
        <v>0.87683149999999999</v>
      </c>
      <c r="BH3883" s="116">
        <f t="shared" si="916"/>
        <v>42866.291666657286</v>
      </c>
      <c r="BI3883" s="22">
        <f t="shared" si="913"/>
        <v>5</v>
      </c>
      <c r="BJ3883" s="34">
        <f t="shared" si="914"/>
        <v>11</v>
      </c>
      <c r="BK3883" s="22">
        <f t="shared" si="915"/>
        <v>7</v>
      </c>
      <c r="BL3883" s="35">
        <f t="shared" si="918"/>
        <v>5</v>
      </c>
      <c r="BM3883" s="35">
        <f t="shared" si="919"/>
        <v>11</v>
      </c>
      <c r="BN3883" s="35">
        <f t="shared" si="917"/>
        <v>6</v>
      </c>
      <c r="BO3883" s="193">
        <v>27.205000000000002</v>
      </c>
      <c r="BP3883" s="193">
        <v>21.5</v>
      </c>
      <c r="BQ3883" s="118">
        <f t="shared" si="911"/>
        <v>0</v>
      </c>
      <c r="BR3883" s="196">
        <v>21.582499999999996</v>
      </c>
      <c r="BS3883" s="196">
        <v>25.877499999999998</v>
      </c>
      <c r="BT3883" s="118">
        <f t="shared" si="912"/>
        <v>0</v>
      </c>
    </row>
    <row r="3884" spans="53:72">
      <c r="BA3884" s="114">
        <f>'INPUTS Production'!E3914</f>
        <v>42897.333333333336</v>
      </c>
      <c r="BB3884" s="22">
        <f t="shared" si="908"/>
        <v>6</v>
      </c>
      <c r="BC3884" s="22">
        <f t="shared" si="909"/>
        <v>11</v>
      </c>
      <c r="BD3884" s="22">
        <f t="shared" si="910"/>
        <v>8</v>
      </c>
      <c r="BE3884" s="31">
        <f>'INPUTS Production'!V3914</f>
        <v>990.00006236999991</v>
      </c>
      <c r="BF3884" s="32">
        <f>BE3884/(Dashboard!$H$25*1000)</f>
        <v>1.0000000629999999</v>
      </c>
      <c r="BH3884" s="116">
        <f t="shared" si="916"/>
        <v>42866.33333332395</v>
      </c>
      <c r="BI3884" s="22">
        <f t="shared" si="913"/>
        <v>5</v>
      </c>
      <c r="BJ3884" s="34">
        <f t="shared" si="914"/>
        <v>11</v>
      </c>
      <c r="BK3884" s="22">
        <f t="shared" si="915"/>
        <v>8</v>
      </c>
      <c r="BL3884" s="35">
        <f t="shared" si="918"/>
        <v>5</v>
      </c>
      <c r="BM3884" s="35">
        <f t="shared" si="919"/>
        <v>11</v>
      </c>
      <c r="BN3884" s="35">
        <f t="shared" si="917"/>
        <v>7</v>
      </c>
      <c r="BO3884" s="193">
        <v>25</v>
      </c>
      <c r="BP3884" s="193">
        <v>20.824999999999999</v>
      </c>
      <c r="BQ3884" s="118">
        <f t="shared" si="911"/>
        <v>0</v>
      </c>
      <c r="BR3884" s="196">
        <v>20.887500000000003</v>
      </c>
      <c r="BS3884" s="196">
        <v>24.037499999999998</v>
      </c>
      <c r="BT3884" s="118">
        <f t="shared" si="912"/>
        <v>0</v>
      </c>
    </row>
    <row r="3885" spans="53:72">
      <c r="BA3885" s="114">
        <f>'INPUTS Production'!E3915</f>
        <v>42897.375</v>
      </c>
      <c r="BB3885" s="22">
        <f t="shared" si="908"/>
        <v>6</v>
      </c>
      <c r="BC3885" s="22">
        <f t="shared" si="909"/>
        <v>11</v>
      </c>
      <c r="BD3885" s="22">
        <f t="shared" si="910"/>
        <v>9</v>
      </c>
      <c r="BE3885" s="31">
        <f>'INPUTS Production'!V3915</f>
        <v>990.00006236999991</v>
      </c>
      <c r="BF3885" s="32">
        <f>BE3885/(Dashboard!$H$25*1000)</f>
        <v>1.0000000629999999</v>
      </c>
      <c r="BH3885" s="116">
        <f t="shared" si="916"/>
        <v>42866.374999990614</v>
      </c>
      <c r="BI3885" s="22">
        <f t="shared" si="913"/>
        <v>5</v>
      </c>
      <c r="BJ3885" s="34">
        <f t="shared" si="914"/>
        <v>11</v>
      </c>
      <c r="BK3885" s="22">
        <f t="shared" si="915"/>
        <v>9</v>
      </c>
      <c r="BL3885" s="35">
        <f t="shared" si="918"/>
        <v>5</v>
      </c>
      <c r="BM3885" s="35">
        <f t="shared" si="919"/>
        <v>11</v>
      </c>
      <c r="BN3885" s="35">
        <f t="shared" si="917"/>
        <v>8</v>
      </c>
      <c r="BO3885" s="193">
        <v>25.357500000000002</v>
      </c>
      <c r="BP3885" s="193">
        <v>20.2075</v>
      </c>
      <c r="BQ3885" s="118">
        <f t="shared" si="911"/>
        <v>0</v>
      </c>
      <c r="BR3885" s="196">
        <v>20.2775</v>
      </c>
      <c r="BS3885" s="196">
        <v>24.1325</v>
      </c>
      <c r="BT3885" s="118">
        <f t="shared" si="912"/>
        <v>0</v>
      </c>
    </row>
    <row r="3886" spans="53:72">
      <c r="BA3886" s="114">
        <f>'INPUTS Production'!E3916</f>
        <v>42897.416666666664</v>
      </c>
      <c r="BB3886" s="22">
        <f t="shared" si="908"/>
        <v>6</v>
      </c>
      <c r="BC3886" s="22">
        <f t="shared" si="909"/>
        <v>11</v>
      </c>
      <c r="BD3886" s="22">
        <f t="shared" si="910"/>
        <v>10</v>
      </c>
      <c r="BE3886" s="31">
        <f>'INPUTS Production'!V3916</f>
        <v>990.00006236999991</v>
      </c>
      <c r="BF3886" s="32">
        <f>BE3886/(Dashboard!$H$25*1000)</f>
        <v>1.0000000629999999</v>
      </c>
      <c r="BH3886" s="116">
        <f t="shared" si="916"/>
        <v>42866.416666657278</v>
      </c>
      <c r="BI3886" s="22">
        <f t="shared" si="913"/>
        <v>5</v>
      </c>
      <c r="BJ3886" s="34">
        <f t="shared" si="914"/>
        <v>11</v>
      </c>
      <c r="BK3886" s="22">
        <f t="shared" si="915"/>
        <v>10</v>
      </c>
      <c r="BL3886" s="35">
        <f t="shared" si="918"/>
        <v>5</v>
      </c>
      <c r="BM3886" s="35">
        <f t="shared" si="919"/>
        <v>11</v>
      </c>
      <c r="BN3886" s="35">
        <f t="shared" si="917"/>
        <v>9</v>
      </c>
      <c r="BO3886" s="193">
        <v>24.325000000000003</v>
      </c>
      <c r="BP3886" s="193">
        <v>20.3675</v>
      </c>
      <c r="BQ3886" s="118">
        <f t="shared" si="911"/>
        <v>0</v>
      </c>
      <c r="BR3886" s="196">
        <v>20.464999999999996</v>
      </c>
      <c r="BS3886" s="196">
        <v>25.585000000000001</v>
      </c>
      <c r="BT3886" s="118">
        <f t="shared" si="912"/>
        <v>0</v>
      </c>
    </row>
    <row r="3887" spans="53:72">
      <c r="BA3887" s="114">
        <f>'INPUTS Production'!E3917</f>
        <v>42897.458333333336</v>
      </c>
      <c r="BB3887" s="22">
        <f t="shared" si="908"/>
        <v>6</v>
      </c>
      <c r="BC3887" s="22">
        <f t="shared" si="909"/>
        <v>11</v>
      </c>
      <c r="BD3887" s="22">
        <f t="shared" si="910"/>
        <v>11</v>
      </c>
      <c r="BE3887" s="31">
        <f>'INPUTS Production'!V3917</f>
        <v>990.00006236999991</v>
      </c>
      <c r="BF3887" s="32">
        <f>BE3887/(Dashboard!$H$25*1000)</f>
        <v>1.0000000629999999</v>
      </c>
      <c r="BH3887" s="116">
        <f t="shared" si="916"/>
        <v>42866.458333323942</v>
      </c>
      <c r="BI3887" s="22">
        <f t="shared" si="913"/>
        <v>5</v>
      </c>
      <c r="BJ3887" s="34">
        <f t="shared" si="914"/>
        <v>11</v>
      </c>
      <c r="BK3887" s="22">
        <f t="shared" si="915"/>
        <v>11</v>
      </c>
      <c r="BL3887" s="35">
        <f t="shared" si="918"/>
        <v>5</v>
      </c>
      <c r="BM3887" s="35">
        <f t="shared" si="919"/>
        <v>11</v>
      </c>
      <c r="BN3887" s="35">
        <f t="shared" si="917"/>
        <v>10</v>
      </c>
      <c r="BO3887" s="193">
        <v>21.407499999999999</v>
      </c>
      <c r="BP3887" s="193">
        <v>20.535</v>
      </c>
      <c r="BQ3887" s="118">
        <f t="shared" si="911"/>
        <v>0</v>
      </c>
      <c r="BR3887" s="196">
        <v>20.567500000000003</v>
      </c>
      <c r="BS3887" s="196">
        <v>22.419999999999998</v>
      </c>
      <c r="BT3887" s="118">
        <f t="shared" si="912"/>
        <v>0</v>
      </c>
    </row>
    <row r="3888" spans="53:72">
      <c r="BA3888" s="114">
        <f>'INPUTS Production'!E3918</f>
        <v>42897.5</v>
      </c>
      <c r="BB3888" s="22">
        <f t="shared" si="908"/>
        <v>6</v>
      </c>
      <c r="BC3888" s="22">
        <f t="shared" si="909"/>
        <v>11</v>
      </c>
      <c r="BD3888" s="22">
        <f t="shared" si="910"/>
        <v>12</v>
      </c>
      <c r="BE3888" s="31">
        <f>'INPUTS Production'!V3918</f>
        <v>990.00006236999991</v>
      </c>
      <c r="BF3888" s="32">
        <f>BE3888/(Dashboard!$H$25*1000)</f>
        <v>1.0000000629999999</v>
      </c>
      <c r="BH3888" s="116">
        <f t="shared" si="916"/>
        <v>42866.499999990607</v>
      </c>
      <c r="BI3888" s="22">
        <f t="shared" si="913"/>
        <v>5</v>
      </c>
      <c r="BJ3888" s="34">
        <f t="shared" si="914"/>
        <v>11</v>
      </c>
      <c r="BK3888" s="22">
        <f t="shared" si="915"/>
        <v>12</v>
      </c>
      <c r="BL3888" s="35">
        <f t="shared" si="918"/>
        <v>5</v>
      </c>
      <c r="BM3888" s="35">
        <f t="shared" si="919"/>
        <v>11</v>
      </c>
      <c r="BN3888" s="35">
        <f t="shared" si="917"/>
        <v>11</v>
      </c>
      <c r="BO3888" s="193">
        <v>22.73</v>
      </c>
      <c r="BP3888" s="193">
        <v>20.412500000000001</v>
      </c>
      <c r="BQ3888" s="118">
        <f t="shared" si="911"/>
        <v>0</v>
      </c>
      <c r="BR3888" s="196">
        <v>20.4575</v>
      </c>
      <c r="BS3888" s="196">
        <v>23.270000000000003</v>
      </c>
      <c r="BT3888" s="118">
        <f t="shared" si="912"/>
        <v>0</v>
      </c>
    </row>
    <row r="3889" spans="53:72">
      <c r="BA3889" s="114">
        <f>'INPUTS Production'!E3919</f>
        <v>42897.541666666664</v>
      </c>
      <c r="BB3889" s="22">
        <f t="shared" si="908"/>
        <v>6</v>
      </c>
      <c r="BC3889" s="22">
        <f t="shared" si="909"/>
        <v>11</v>
      </c>
      <c r="BD3889" s="22">
        <f t="shared" si="910"/>
        <v>13</v>
      </c>
      <c r="BE3889" s="31">
        <f>'INPUTS Production'!V3919</f>
        <v>990.00006236999991</v>
      </c>
      <c r="BF3889" s="32">
        <f>BE3889/(Dashboard!$H$25*1000)</f>
        <v>1.0000000629999999</v>
      </c>
      <c r="BH3889" s="116">
        <f t="shared" si="916"/>
        <v>42866.541666657271</v>
      </c>
      <c r="BI3889" s="22">
        <f t="shared" si="913"/>
        <v>5</v>
      </c>
      <c r="BJ3889" s="34">
        <f t="shared" si="914"/>
        <v>11</v>
      </c>
      <c r="BK3889" s="22">
        <f t="shared" si="915"/>
        <v>13</v>
      </c>
      <c r="BL3889" s="35">
        <f t="shared" si="918"/>
        <v>5</v>
      </c>
      <c r="BM3889" s="35">
        <f t="shared" si="919"/>
        <v>11</v>
      </c>
      <c r="BN3889" s="35">
        <f t="shared" si="917"/>
        <v>12</v>
      </c>
      <c r="BO3889" s="193">
        <v>23.990000000000002</v>
      </c>
      <c r="BP3889" s="193">
        <v>20.86</v>
      </c>
      <c r="BQ3889" s="118">
        <f t="shared" si="911"/>
        <v>0</v>
      </c>
      <c r="BR3889" s="196">
        <v>20.9175</v>
      </c>
      <c r="BS3889" s="196">
        <v>24.19</v>
      </c>
      <c r="BT3889" s="118">
        <f t="shared" si="912"/>
        <v>0</v>
      </c>
    </row>
    <row r="3890" spans="53:72">
      <c r="BA3890" s="114">
        <f>'INPUTS Production'!E3920</f>
        <v>42897.583333333336</v>
      </c>
      <c r="BB3890" s="22">
        <f t="shared" si="908"/>
        <v>6</v>
      </c>
      <c r="BC3890" s="22">
        <f t="shared" si="909"/>
        <v>11</v>
      </c>
      <c r="BD3890" s="22">
        <f t="shared" si="910"/>
        <v>14</v>
      </c>
      <c r="BE3890" s="31">
        <f>'INPUTS Production'!V3920</f>
        <v>990.00006236999991</v>
      </c>
      <c r="BF3890" s="32">
        <f>BE3890/(Dashboard!$H$25*1000)</f>
        <v>1.0000000629999999</v>
      </c>
      <c r="BH3890" s="116">
        <f t="shared" si="916"/>
        <v>42866.583333323935</v>
      </c>
      <c r="BI3890" s="22">
        <f t="shared" si="913"/>
        <v>5</v>
      </c>
      <c r="BJ3890" s="34">
        <f t="shared" si="914"/>
        <v>11</v>
      </c>
      <c r="BK3890" s="22">
        <f t="shared" si="915"/>
        <v>14</v>
      </c>
      <c r="BL3890" s="35">
        <f t="shared" si="918"/>
        <v>5</v>
      </c>
      <c r="BM3890" s="35">
        <f t="shared" si="919"/>
        <v>11</v>
      </c>
      <c r="BN3890" s="35">
        <f t="shared" si="917"/>
        <v>13</v>
      </c>
      <c r="BO3890" s="193">
        <v>25.104999999999997</v>
      </c>
      <c r="BP3890" s="193">
        <v>21.342500000000001</v>
      </c>
      <c r="BQ3890" s="118">
        <f t="shared" si="911"/>
        <v>0</v>
      </c>
      <c r="BR3890" s="196">
        <v>21.405000000000001</v>
      </c>
      <c r="BS3890" s="196">
        <v>24.727499999999999</v>
      </c>
      <c r="BT3890" s="118">
        <f t="shared" si="912"/>
        <v>0</v>
      </c>
    </row>
    <row r="3891" spans="53:72">
      <c r="BA3891" s="114">
        <f>'INPUTS Production'!E3921</f>
        <v>42897.625</v>
      </c>
      <c r="BB3891" s="22">
        <f t="shared" si="908"/>
        <v>6</v>
      </c>
      <c r="BC3891" s="22">
        <f t="shared" si="909"/>
        <v>11</v>
      </c>
      <c r="BD3891" s="22">
        <f t="shared" si="910"/>
        <v>15</v>
      </c>
      <c r="BE3891" s="31">
        <f>'INPUTS Production'!V3921</f>
        <v>955.02076361999991</v>
      </c>
      <c r="BF3891" s="32">
        <f>BE3891/(Dashboard!$H$25*1000)</f>
        <v>0.96466743799999988</v>
      </c>
      <c r="BH3891" s="116">
        <f t="shared" si="916"/>
        <v>42866.624999990599</v>
      </c>
      <c r="BI3891" s="22">
        <f t="shared" si="913"/>
        <v>5</v>
      </c>
      <c r="BJ3891" s="34">
        <f t="shared" si="914"/>
        <v>11</v>
      </c>
      <c r="BK3891" s="22">
        <f t="shared" si="915"/>
        <v>15</v>
      </c>
      <c r="BL3891" s="35">
        <f t="shared" si="918"/>
        <v>5</v>
      </c>
      <c r="BM3891" s="35">
        <f t="shared" si="919"/>
        <v>11</v>
      </c>
      <c r="BN3891" s="35">
        <f t="shared" si="917"/>
        <v>14</v>
      </c>
      <c r="BO3891" s="193">
        <v>30.740000000000002</v>
      </c>
      <c r="BP3891" s="193">
        <v>21.492500000000003</v>
      </c>
      <c r="BQ3891" s="118">
        <f t="shared" si="911"/>
        <v>0</v>
      </c>
      <c r="BR3891" s="196">
        <v>21.63</v>
      </c>
      <c r="BS3891" s="196">
        <v>29.119999999999997</v>
      </c>
      <c r="BT3891" s="118">
        <f t="shared" si="912"/>
        <v>0</v>
      </c>
    </row>
    <row r="3892" spans="53:72">
      <c r="BA3892" s="114">
        <f>'INPUTS Production'!E3922</f>
        <v>42897.666666666664</v>
      </c>
      <c r="BB3892" s="22">
        <f t="shared" si="908"/>
        <v>6</v>
      </c>
      <c r="BC3892" s="22">
        <f t="shared" si="909"/>
        <v>11</v>
      </c>
      <c r="BD3892" s="22">
        <f t="shared" si="910"/>
        <v>16</v>
      </c>
      <c r="BE3892" s="31">
        <f>'INPUTS Production'!V3922</f>
        <v>808.23822749999999</v>
      </c>
      <c r="BF3892" s="32">
        <f>BE3892/(Dashboard!$H$25*1000)</f>
        <v>0.81640225</v>
      </c>
      <c r="BH3892" s="116">
        <f t="shared" si="916"/>
        <v>42866.666666657264</v>
      </c>
      <c r="BI3892" s="22">
        <f t="shared" si="913"/>
        <v>5</v>
      </c>
      <c r="BJ3892" s="34">
        <f t="shared" si="914"/>
        <v>11</v>
      </c>
      <c r="BK3892" s="22">
        <f t="shared" si="915"/>
        <v>16</v>
      </c>
      <c r="BL3892" s="35">
        <f t="shared" si="918"/>
        <v>5</v>
      </c>
      <c r="BM3892" s="35">
        <f t="shared" si="919"/>
        <v>11</v>
      </c>
      <c r="BN3892" s="35">
        <f t="shared" si="917"/>
        <v>15</v>
      </c>
      <c r="BO3892" s="193">
        <v>181.0625</v>
      </c>
      <c r="BP3892" s="193">
        <v>26.27</v>
      </c>
      <c r="BQ3892" s="118">
        <f t="shared" si="911"/>
        <v>0</v>
      </c>
      <c r="BR3892" s="196">
        <v>28.5075</v>
      </c>
      <c r="BS3892" s="196">
        <v>148.32250000000002</v>
      </c>
      <c r="BT3892" s="118">
        <f t="shared" si="912"/>
        <v>0</v>
      </c>
    </row>
    <row r="3893" spans="53:72">
      <c r="BA3893" s="114">
        <f>'INPUTS Production'!E3923</f>
        <v>42897.708333333336</v>
      </c>
      <c r="BB3893" s="22">
        <f t="shared" si="908"/>
        <v>6</v>
      </c>
      <c r="BC3893" s="22">
        <f t="shared" si="909"/>
        <v>11</v>
      </c>
      <c r="BD3893" s="22">
        <f t="shared" si="910"/>
        <v>17</v>
      </c>
      <c r="BE3893" s="31">
        <f>'INPUTS Production'!V3923</f>
        <v>526.10536736999995</v>
      </c>
      <c r="BF3893" s="32">
        <f>BE3893/(Dashboard!$H$25*1000)</f>
        <v>0.53141956299999993</v>
      </c>
      <c r="BH3893" s="116">
        <f t="shared" si="916"/>
        <v>42866.708333323928</v>
      </c>
      <c r="BI3893" s="22">
        <f t="shared" si="913"/>
        <v>5</v>
      </c>
      <c r="BJ3893" s="34">
        <f t="shared" si="914"/>
        <v>11</v>
      </c>
      <c r="BK3893" s="22">
        <f t="shared" si="915"/>
        <v>17</v>
      </c>
      <c r="BL3893" s="35">
        <f t="shared" si="918"/>
        <v>5</v>
      </c>
      <c r="BM3893" s="35">
        <f t="shared" si="919"/>
        <v>11</v>
      </c>
      <c r="BN3893" s="35">
        <f t="shared" si="917"/>
        <v>16</v>
      </c>
      <c r="BO3893" s="193">
        <v>29.642499999999998</v>
      </c>
      <c r="BP3893" s="193">
        <v>26.195</v>
      </c>
      <c r="BQ3893" s="118">
        <f t="shared" si="911"/>
        <v>0</v>
      </c>
      <c r="BR3893" s="196">
        <v>26.345000000000002</v>
      </c>
      <c r="BS3893" s="196">
        <v>32.6175</v>
      </c>
      <c r="BT3893" s="118">
        <f t="shared" si="912"/>
        <v>0</v>
      </c>
    </row>
    <row r="3894" spans="53:72">
      <c r="BA3894" s="114">
        <f>'INPUTS Production'!E3924</f>
        <v>42897.75</v>
      </c>
      <c r="BB3894" s="22">
        <f t="shared" si="908"/>
        <v>6</v>
      </c>
      <c r="BC3894" s="22">
        <f t="shared" si="909"/>
        <v>11</v>
      </c>
      <c r="BD3894" s="22">
        <f t="shared" si="910"/>
        <v>18</v>
      </c>
      <c r="BE3894" s="31">
        <f>'INPUTS Production'!V3924</f>
        <v>68.573061809999999</v>
      </c>
      <c r="BF3894" s="32">
        <f>BE3894/(Dashboard!$H$25*1000)</f>
        <v>6.9265719000000003E-2</v>
      </c>
      <c r="BH3894" s="116">
        <f t="shared" si="916"/>
        <v>42866.749999990592</v>
      </c>
      <c r="BI3894" s="22">
        <f t="shared" si="913"/>
        <v>5</v>
      </c>
      <c r="BJ3894" s="34">
        <f t="shared" si="914"/>
        <v>11</v>
      </c>
      <c r="BK3894" s="22">
        <f t="shared" si="915"/>
        <v>18</v>
      </c>
      <c r="BL3894" s="35">
        <f t="shared" si="918"/>
        <v>5</v>
      </c>
      <c r="BM3894" s="35">
        <f t="shared" si="919"/>
        <v>11</v>
      </c>
      <c r="BN3894" s="35">
        <f t="shared" si="917"/>
        <v>17</v>
      </c>
      <c r="BO3894" s="193">
        <v>27.9575</v>
      </c>
      <c r="BP3894" s="193">
        <v>25.997500000000002</v>
      </c>
      <c r="BQ3894" s="118">
        <f t="shared" si="911"/>
        <v>0</v>
      </c>
      <c r="BR3894" s="196">
        <v>26.067499999999999</v>
      </c>
      <c r="BS3894" s="196">
        <v>29.134999999999998</v>
      </c>
      <c r="BT3894" s="118">
        <f t="shared" si="912"/>
        <v>0</v>
      </c>
    </row>
    <row r="3895" spans="53:72">
      <c r="BA3895" s="114">
        <f>'INPUTS Production'!E3925</f>
        <v>42897.791666666664</v>
      </c>
      <c r="BB3895" s="22">
        <f t="shared" si="908"/>
        <v>6</v>
      </c>
      <c r="BC3895" s="22">
        <f t="shared" si="909"/>
        <v>11</v>
      </c>
      <c r="BD3895" s="22">
        <f t="shared" si="910"/>
        <v>19</v>
      </c>
      <c r="BE3895" s="31">
        <f>'INPUTS Production'!V3925</f>
        <v>0</v>
      </c>
      <c r="BF3895" s="32">
        <f>BE3895/(Dashboard!$H$25*1000)</f>
        <v>0</v>
      </c>
      <c r="BH3895" s="116">
        <f t="shared" si="916"/>
        <v>42866.791666657256</v>
      </c>
      <c r="BI3895" s="22">
        <f t="shared" si="913"/>
        <v>5</v>
      </c>
      <c r="BJ3895" s="34">
        <f t="shared" si="914"/>
        <v>11</v>
      </c>
      <c r="BK3895" s="22">
        <f t="shared" si="915"/>
        <v>19</v>
      </c>
      <c r="BL3895" s="35">
        <f t="shared" si="918"/>
        <v>5</v>
      </c>
      <c r="BM3895" s="35">
        <f t="shared" si="919"/>
        <v>11</v>
      </c>
      <c r="BN3895" s="35">
        <f t="shared" si="917"/>
        <v>18</v>
      </c>
      <c r="BO3895" s="193">
        <v>25.442499999999999</v>
      </c>
      <c r="BP3895" s="193">
        <v>21.957500000000003</v>
      </c>
      <c r="BQ3895" s="118">
        <f t="shared" si="911"/>
        <v>0</v>
      </c>
      <c r="BR3895" s="196">
        <v>22.612499999999997</v>
      </c>
      <c r="BS3895" s="196">
        <v>24.495000000000001</v>
      </c>
      <c r="BT3895" s="118">
        <f t="shared" si="912"/>
        <v>0</v>
      </c>
    </row>
    <row r="3896" spans="53:72">
      <c r="BA3896" s="114">
        <f>'INPUTS Production'!E3926</f>
        <v>42897.833333333336</v>
      </c>
      <c r="BB3896" s="22">
        <f t="shared" si="908"/>
        <v>6</v>
      </c>
      <c r="BC3896" s="22">
        <f t="shared" si="909"/>
        <v>11</v>
      </c>
      <c r="BD3896" s="22">
        <f t="shared" si="910"/>
        <v>20</v>
      </c>
      <c r="BE3896" s="31">
        <f>'INPUTS Production'!V3926</f>
        <v>0</v>
      </c>
      <c r="BF3896" s="32">
        <f>BE3896/(Dashboard!$H$25*1000)</f>
        <v>0</v>
      </c>
      <c r="BH3896" s="116">
        <f t="shared" si="916"/>
        <v>42866.833333323921</v>
      </c>
      <c r="BI3896" s="22">
        <f t="shared" si="913"/>
        <v>5</v>
      </c>
      <c r="BJ3896" s="34">
        <f t="shared" si="914"/>
        <v>11</v>
      </c>
      <c r="BK3896" s="22">
        <f t="shared" si="915"/>
        <v>20</v>
      </c>
      <c r="BL3896" s="35">
        <f t="shared" si="918"/>
        <v>5</v>
      </c>
      <c r="BM3896" s="35">
        <f t="shared" si="919"/>
        <v>11</v>
      </c>
      <c r="BN3896" s="35">
        <f t="shared" si="917"/>
        <v>19</v>
      </c>
      <c r="BO3896" s="193">
        <v>25.52</v>
      </c>
      <c r="BP3896" s="193">
        <v>21.212499999999999</v>
      </c>
      <c r="BQ3896" s="118">
        <f t="shared" si="911"/>
        <v>0</v>
      </c>
      <c r="BR3896" s="196">
        <v>21.45</v>
      </c>
      <c r="BS3896" s="196">
        <v>24.424999999999997</v>
      </c>
      <c r="BT3896" s="118">
        <f t="shared" si="912"/>
        <v>0</v>
      </c>
    </row>
    <row r="3897" spans="53:72">
      <c r="BA3897" s="114">
        <f>'INPUTS Production'!E3927</f>
        <v>42897.875</v>
      </c>
      <c r="BB3897" s="22">
        <f t="shared" si="908"/>
        <v>6</v>
      </c>
      <c r="BC3897" s="22">
        <f t="shared" si="909"/>
        <v>11</v>
      </c>
      <c r="BD3897" s="22">
        <f t="shared" si="910"/>
        <v>21</v>
      </c>
      <c r="BE3897" s="31">
        <f>'INPUTS Production'!V3927</f>
        <v>0</v>
      </c>
      <c r="BF3897" s="32">
        <f>BE3897/(Dashboard!$H$25*1000)</f>
        <v>0</v>
      </c>
      <c r="BH3897" s="116">
        <f t="shared" si="916"/>
        <v>42866.874999990585</v>
      </c>
      <c r="BI3897" s="22">
        <f t="shared" si="913"/>
        <v>5</v>
      </c>
      <c r="BJ3897" s="34">
        <f t="shared" si="914"/>
        <v>11</v>
      </c>
      <c r="BK3897" s="22">
        <f t="shared" si="915"/>
        <v>21</v>
      </c>
      <c r="BL3897" s="35">
        <f t="shared" si="918"/>
        <v>5</v>
      </c>
      <c r="BM3897" s="35">
        <f t="shared" si="919"/>
        <v>11</v>
      </c>
      <c r="BN3897" s="35">
        <f t="shared" si="917"/>
        <v>20</v>
      </c>
      <c r="BO3897" s="193">
        <v>25.8325</v>
      </c>
      <c r="BP3897" s="193">
        <v>20.862500000000001</v>
      </c>
      <c r="BQ3897" s="118">
        <f t="shared" si="911"/>
        <v>0</v>
      </c>
      <c r="BR3897" s="196">
        <v>21.032499999999999</v>
      </c>
      <c r="BS3897" s="196">
        <v>24.622499999999999</v>
      </c>
      <c r="BT3897" s="118">
        <f t="shared" si="912"/>
        <v>0</v>
      </c>
    </row>
    <row r="3898" spans="53:72">
      <c r="BA3898" s="114">
        <f>'INPUTS Production'!E3928</f>
        <v>42897.916666666664</v>
      </c>
      <c r="BB3898" s="22">
        <f t="shared" si="908"/>
        <v>6</v>
      </c>
      <c r="BC3898" s="22">
        <f t="shared" si="909"/>
        <v>11</v>
      </c>
      <c r="BD3898" s="22">
        <f t="shared" si="910"/>
        <v>22</v>
      </c>
      <c r="BE3898" s="31">
        <f>'INPUTS Production'!V3928</f>
        <v>0</v>
      </c>
      <c r="BF3898" s="32">
        <f>BE3898/(Dashboard!$H$25*1000)</f>
        <v>0</v>
      </c>
      <c r="BH3898" s="116">
        <f t="shared" si="916"/>
        <v>42866.916666657249</v>
      </c>
      <c r="BI3898" s="22">
        <f t="shared" si="913"/>
        <v>5</v>
      </c>
      <c r="BJ3898" s="34">
        <f t="shared" si="914"/>
        <v>11</v>
      </c>
      <c r="BK3898" s="22">
        <f t="shared" si="915"/>
        <v>22</v>
      </c>
      <c r="BL3898" s="35">
        <f t="shared" si="918"/>
        <v>5</v>
      </c>
      <c r="BM3898" s="35">
        <f t="shared" si="919"/>
        <v>11</v>
      </c>
      <c r="BN3898" s="35">
        <f t="shared" si="917"/>
        <v>21</v>
      </c>
      <c r="BO3898" s="193">
        <v>26.2075</v>
      </c>
      <c r="BP3898" s="193">
        <v>21.91</v>
      </c>
      <c r="BQ3898" s="118">
        <f t="shared" si="911"/>
        <v>0</v>
      </c>
      <c r="BR3898" s="196">
        <v>21.982500000000002</v>
      </c>
      <c r="BS3898" s="196">
        <v>25.172499999999999</v>
      </c>
      <c r="BT3898" s="118">
        <f t="shared" si="912"/>
        <v>0</v>
      </c>
    </row>
    <row r="3899" spans="53:72">
      <c r="BA3899" s="114">
        <f>'INPUTS Production'!E3929</f>
        <v>42897.958333333336</v>
      </c>
      <c r="BB3899" s="22">
        <f t="shared" si="908"/>
        <v>6</v>
      </c>
      <c r="BC3899" s="22">
        <f t="shared" si="909"/>
        <v>11</v>
      </c>
      <c r="BD3899" s="22">
        <f t="shared" si="910"/>
        <v>23</v>
      </c>
      <c r="BE3899" s="31">
        <f>'INPUTS Production'!V3929</f>
        <v>0</v>
      </c>
      <c r="BF3899" s="32">
        <f>BE3899/(Dashboard!$H$25*1000)</f>
        <v>0</v>
      </c>
      <c r="BH3899" s="116">
        <f t="shared" si="916"/>
        <v>42866.958333323913</v>
      </c>
      <c r="BI3899" s="22">
        <f t="shared" si="913"/>
        <v>5</v>
      </c>
      <c r="BJ3899" s="34">
        <f t="shared" si="914"/>
        <v>11</v>
      </c>
      <c r="BK3899" s="22">
        <f t="shared" si="915"/>
        <v>23</v>
      </c>
      <c r="BL3899" s="35">
        <f t="shared" si="918"/>
        <v>5</v>
      </c>
      <c r="BM3899" s="35">
        <f t="shared" si="919"/>
        <v>11</v>
      </c>
      <c r="BN3899" s="35">
        <f t="shared" si="917"/>
        <v>22</v>
      </c>
      <c r="BO3899" s="193">
        <v>24.602500000000003</v>
      </c>
      <c r="BP3899" s="193">
        <v>21.262500000000003</v>
      </c>
      <c r="BQ3899" s="118">
        <f t="shared" si="911"/>
        <v>0</v>
      </c>
      <c r="BR3899" s="196">
        <v>21.33</v>
      </c>
      <c r="BS3899" s="196">
        <v>23.622500000000002</v>
      </c>
      <c r="BT3899" s="118">
        <f t="shared" si="912"/>
        <v>0</v>
      </c>
    </row>
    <row r="3900" spans="53:72">
      <c r="BA3900" s="114">
        <f>'INPUTS Production'!E3930</f>
        <v>42898</v>
      </c>
      <c r="BB3900" s="22">
        <f t="shared" si="908"/>
        <v>6</v>
      </c>
      <c r="BC3900" s="22">
        <f t="shared" si="909"/>
        <v>12</v>
      </c>
      <c r="BD3900" s="22">
        <f t="shared" si="910"/>
        <v>0</v>
      </c>
      <c r="BE3900" s="31">
        <f>'INPUTS Production'!V3930</f>
        <v>0</v>
      </c>
      <c r="BF3900" s="32">
        <f>BE3900/(Dashboard!$H$25*1000)</f>
        <v>0</v>
      </c>
      <c r="BH3900" s="116">
        <f t="shared" si="916"/>
        <v>42866.999999990578</v>
      </c>
      <c r="BI3900" s="22">
        <f t="shared" si="913"/>
        <v>5</v>
      </c>
      <c r="BJ3900" s="34">
        <f t="shared" si="914"/>
        <v>12</v>
      </c>
      <c r="BK3900" s="22">
        <f t="shared" si="915"/>
        <v>0</v>
      </c>
      <c r="BL3900" s="35">
        <f t="shared" si="918"/>
        <v>5</v>
      </c>
      <c r="BM3900" s="35">
        <f t="shared" si="919"/>
        <v>11</v>
      </c>
      <c r="BN3900" s="35">
        <f t="shared" si="917"/>
        <v>23</v>
      </c>
      <c r="BO3900" s="193">
        <v>23.932500000000001</v>
      </c>
      <c r="BP3900" s="193">
        <v>20.112500000000001</v>
      </c>
      <c r="BQ3900" s="118">
        <f t="shared" si="911"/>
        <v>0</v>
      </c>
      <c r="BR3900" s="196">
        <v>20.2</v>
      </c>
      <c r="BS3900" s="196">
        <v>22.610000000000003</v>
      </c>
      <c r="BT3900" s="118">
        <f t="shared" si="912"/>
        <v>0</v>
      </c>
    </row>
    <row r="3901" spans="53:72">
      <c r="BA3901" s="114">
        <f>'INPUTS Production'!E3931</f>
        <v>42898.041666666664</v>
      </c>
      <c r="BB3901" s="22">
        <f t="shared" si="908"/>
        <v>6</v>
      </c>
      <c r="BC3901" s="22">
        <f t="shared" si="909"/>
        <v>12</v>
      </c>
      <c r="BD3901" s="22">
        <f t="shared" si="910"/>
        <v>1</v>
      </c>
      <c r="BE3901" s="31">
        <f>'INPUTS Production'!V3931</f>
        <v>0</v>
      </c>
      <c r="BF3901" s="32">
        <f>BE3901/(Dashboard!$H$25*1000)</f>
        <v>0</v>
      </c>
      <c r="BH3901" s="116">
        <f t="shared" si="916"/>
        <v>42867.041666657242</v>
      </c>
      <c r="BI3901" s="22">
        <f t="shared" si="913"/>
        <v>5</v>
      </c>
      <c r="BJ3901" s="34">
        <f t="shared" si="914"/>
        <v>12</v>
      </c>
      <c r="BK3901" s="22">
        <f t="shared" si="915"/>
        <v>1</v>
      </c>
      <c r="BL3901" s="35">
        <f t="shared" si="918"/>
        <v>5</v>
      </c>
      <c r="BM3901" s="35">
        <f t="shared" si="919"/>
        <v>12</v>
      </c>
      <c r="BN3901" s="35">
        <f t="shared" si="917"/>
        <v>0</v>
      </c>
      <c r="BO3901" s="193">
        <v>20.162500000000001</v>
      </c>
      <c r="BP3901" s="193">
        <v>19.2425</v>
      </c>
      <c r="BQ3901" s="118">
        <f t="shared" si="911"/>
        <v>0</v>
      </c>
      <c r="BR3901" s="196">
        <v>19.3</v>
      </c>
      <c r="BS3901" s="196">
        <v>19.39</v>
      </c>
      <c r="BT3901" s="118">
        <f t="shared" si="912"/>
        <v>0</v>
      </c>
    </row>
    <row r="3902" spans="53:72">
      <c r="BA3902" s="114">
        <f>'INPUTS Production'!E3932</f>
        <v>42898.083333333336</v>
      </c>
      <c r="BB3902" s="22">
        <f t="shared" si="908"/>
        <v>6</v>
      </c>
      <c r="BC3902" s="22">
        <f t="shared" si="909"/>
        <v>12</v>
      </c>
      <c r="BD3902" s="22">
        <f t="shared" si="910"/>
        <v>2</v>
      </c>
      <c r="BE3902" s="31">
        <f>'INPUTS Production'!V3932</f>
        <v>0</v>
      </c>
      <c r="BF3902" s="32">
        <f>BE3902/(Dashboard!$H$25*1000)</f>
        <v>0</v>
      </c>
      <c r="BH3902" s="116">
        <f t="shared" si="916"/>
        <v>42867.083333323906</v>
      </c>
      <c r="BI3902" s="22">
        <f t="shared" si="913"/>
        <v>5</v>
      </c>
      <c r="BJ3902" s="34">
        <f t="shared" si="914"/>
        <v>12</v>
      </c>
      <c r="BK3902" s="22">
        <f t="shared" si="915"/>
        <v>2</v>
      </c>
      <c r="BL3902" s="35">
        <f t="shared" si="918"/>
        <v>5</v>
      </c>
      <c r="BM3902" s="35">
        <f t="shared" si="919"/>
        <v>12</v>
      </c>
      <c r="BN3902" s="35">
        <f t="shared" si="917"/>
        <v>1</v>
      </c>
      <c r="BO3902" s="193">
        <v>19.399999999999999</v>
      </c>
      <c r="BP3902" s="193">
        <v>18.564999999999998</v>
      </c>
      <c r="BQ3902" s="118">
        <f t="shared" si="911"/>
        <v>0</v>
      </c>
      <c r="BR3902" s="196">
        <v>18.585000000000001</v>
      </c>
      <c r="BS3902" s="196">
        <v>19.13</v>
      </c>
      <c r="BT3902" s="118">
        <f t="shared" si="912"/>
        <v>0</v>
      </c>
    </row>
    <row r="3903" spans="53:72">
      <c r="BA3903" s="114">
        <f>'INPUTS Production'!E3933</f>
        <v>42898.125</v>
      </c>
      <c r="BB3903" s="22">
        <f t="shared" si="908"/>
        <v>6</v>
      </c>
      <c r="BC3903" s="22">
        <f t="shared" si="909"/>
        <v>12</v>
      </c>
      <c r="BD3903" s="22">
        <f t="shared" si="910"/>
        <v>3</v>
      </c>
      <c r="BE3903" s="31">
        <f>'INPUTS Production'!V3933</f>
        <v>0</v>
      </c>
      <c r="BF3903" s="32">
        <f>BE3903/(Dashboard!$H$25*1000)</f>
        <v>0</v>
      </c>
      <c r="BH3903" s="116">
        <f t="shared" si="916"/>
        <v>42867.12499999057</v>
      </c>
      <c r="BI3903" s="22">
        <f t="shared" si="913"/>
        <v>5</v>
      </c>
      <c r="BJ3903" s="34">
        <f t="shared" si="914"/>
        <v>12</v>
      </c>
      <c r="BK3903" s="22">
        <f t="shared" si="915"/>
        <v>3</v>
      </c>
      <c r="BL3903" s="35">
        <f t="shared" si="918"/>
        <v>5</v>
      </c>
      <c r="BM3903" s="35">
        <f t="shared" si="919"/>
        <v>12</v>
      </c>
      <c r="BN3903" s="35">
        <f t="shared" si="917"/>
        <v>2</v>
      </c>
      <c r="BO3903" s="193">
        <v>19.067499999999999</v>
      </c>
      <c r="BP3903" s="193">
        <v>18.100000000000001</v>
      </c>
      <c r="BQ3903" s="118">
        <f t="shared" si="911"/>
        <v>0</v>
      </c>
      <c r="BR3903" s="196">
        <v>18.112500000000001</v>
      </c>
      <c r="BS3903" s="196">
        <v>18.787499999999998</v>
      </c>
      <c r="BT3903" s="118">
        <f t="shared" si="912"/>
        <v>0</v>
      </c>
    </row>
    <row r="3904" spans="53:72">
      <c r="BA3904" s="114">
        <f>'INPUTS Production'!E3934</f>
        <v>42898.166666666664</v>
      </c>
      <c r="BB3904" s="22">
        <f t="shared" si="908"/>
        <v>6</v>
      </c>
      <c r="BC3904" s="22">
        <f t="shared" si="909"/>
        <v>12</v>
      </c>
      <c r="BD3904" s="22">
        <f t="shared" si="910"/>
        <v>4</v>
      </c>
      <c r="BE3904" s="31">
        <f>'INPUTS Production'!V3934</f>
        <v>0</v>
      </c>
      <c r="BF3904" s="32">
        <f>BE3904/(Dashboard!$H$25*1000)</f>
        <v>0</v>
      </c>
      <c r="BH3904" s="116">
        <f t="shared" si="916"/>
        <v>42867.166666657235</v>
      </c>
      <c r="BI3904" s="22">
        <f t="shared" si="913"/>
        <v>5</v>
      </c>
      <c r="BJ3904" s="34">
        <f t="shared" si="914"/>
        <v>12</v>
      </c>
      <c r="BK3904" s="22">
        <f t="shared" si="915"/>
        <v>4</v>
      </c>
      <c r="BL3904" s="35">
        <f t="shared" si="918"/>
        <v>5</v>
      </c>
      <c r="BM3904" s="35">
        <f t="shared" si="919"/>
        <v>12</v>
      </c>
      <c r="BN3904" s="35">
        <f t="shared" si="917"/>
        <v>3</v>
      </c>
      <c r="BO3904" s="193">
        <v>18.567499999999999</v>
      </c>
      <c r="BP3904" s="193">
        <v>17.592500000000001</v>
      </c>
      <c r="BQ3904" s="118">
        <f t="shared" si="911"/>
        <v>0</v>
      </c>
      <c r="BR3904" s="196">
        <v>17.622500000000002</v>
      </c>
      <c r="BS3904" s="196">
        <v>18.102499999999999</v>
      </c>
      <c r="BT3904" s="118">
        <f t="shared" si="912"/>
        <v>0</v>
      </c>
    </row>
    <row r="3905" spans="53:72">
      <c r="BA3905" s="114">
        <f>'INPUTS Production'!E3935</f>
        <v>42898.208333333336</v>
      </c>
      <c r="BB3905" s="22">
        <f t="shared" si="908"/>
        <v>6</v>
      </c>
      <c r="BC3905" s="22">
        <f t="shared" si="909"/>
        <v>12</v>
      </c>
      <c r="BD3905" s="22">
        <f t="shared" si="910"/>
        <v>5</v>
      </c>
      <c r="BE3905" s="31">
        <f>'INPUTS Production'!V3935</f>
        <v>192.24205209000002</v>
      </c>
      <c r="BF3905" s="32">
        <f>BE3905/(Dashboard!$H$25*1000)</f>
        <v>0.19418389100000003</v>
      </c>
      <c r="BH3905" s="116">
        <f t="shared" si="916"/>
        <v>42867.208333323899</v>
      </c>
      <c r="BI3905" s="22">
        <f t="shared" si="913"/>
        <v>5</v>
      </c>
      <c r="BJ3905" s="34">
        <f t="shared" si="914"/>
        <v>12</v>
      </c>
      <c r="BK3905" s="22">
        <f t="shared" si="915"/>
        <v>5</v>
      </c>
      <c r="BL3905" s="35">
        <f t="shared" si="918"/>
        <v>5</v>
      </c>
      <c r="BM3905" s="35">
        <f t="shared" si="919"/>
        <v>12</v>
      </c>
      <c r="BN3905" s="35">
        <f t="shared" si="917"/>
        <v>4</v>
      </c>
      <c r="BO3905" s="193">
        <v>18.432499999999997</v>
      </c>
      <c r="BP3905" s="193">
        <v>17.369999999999997</v>
      </c>
      <c r="BQ3905" s="118">
        <f t="shared" si="911"/>
        <v>0</v>
      </c>
      <c r="BR3905" s="196">
        <v>17.43</v>
      </c>
      <c r="BS3905" s="196">
        <v>17.61</v>
      </c>
      <c r="BT3905" s="118">
        <f t="shared" si="912"/>
        <v>0</v>
      </c>
    </row>
    <row r="3906" spans="53:72">
      <c r="BA3906" s="114">
        <f>'INPUTS Production'!E3936</f>
        <v>42898.25</v>
      </c>
      <c r="BB3906" s="22">
        <f t="shared" si="908"/>
        <v>6</v>
      </c>
      <c r="BC3906" s="22">
        <f t="shared" si="909"/>
        <v>12</v>
      </c>
      <c r="BD3906" s="22">
        <f t="shared" si="910"/>
        <v>6</v>
      </c>
      <c r="BE3906" s="31">
        <f>'INPUTS Production'!V3936</f>
        <v>692.07632999999998</v>
      </c>
      <c r="BF3906" s="32">
        <f>BE3906/(Dashboard!$H$25*1000)</f>
        <v>0.69906699999999999</v>
      </c>
      <c r="BH3906" s="116">
        <f t="shared" si="916"/>
        <v>42867.249999990563</v>
      </c>
      <c r="BI3906" s="22">
        <f t="shared" si="913"/>
        <v>5</v>
      </c>
      <c r="BJ3906" s="34">
        <f t="shared" si="914"/>
        <v>12</v>
      </c>
      <c r="BK3906" s="22">
        <f t="shared" si="915"/>
        <v>6</v>
      </c>
      <c r="BL3906" s="35">
        <f t="shared" si="918"/>
        <v>5</v>
      </c>
      <c r="BM3906" s="35">
        <f t="shared" si="919"/>
        <v>12</v>
      </c>
      <c r="BN3906" s="35">
        <f t="shared" si="917"/>
        <v>5</v>
      </c>
      <c r="BO3906" s="193">
        <v>18.737499999999997</v>
      </c>
      <c r="BP3906" s="193">
        <v>17.357500000000002</v>
      </c>
      <c r="BQ3906" s="118">
        <f t="shared" si="911"/>
        <v>0</v>
      </c>
      <c r="BR3906" s="196">
        <v>17.405000000000001</v>
      </c>
      <c r="BS3906" s="196">
        <v>18.005000000000003</v>
      </c>
      <c r="BT3906" s="118">
        <f t="shared" si="912"/>
        <v>0</v>
      </c>
    </row>
    <row r="3907" spans="53:72">
      <c r="BA3907" s="114">
        <f>'INPUTS Production'!E3937</f>
        <v>42898.291666666664</v>
      </c>
      <c r="BB3907" s="22">
        <f t="shared" si="908"/>
        <v>6</v>
      </c>
      <c r="BC3907" s="22">
        <f t="shared" si="909"/>
        <v>12</v>
      </c>
      <c r="BD3907" s="22">
        <f t="shared" si="910"/>
        <v>7</v>
      </c>
      <c r="BE3907" s="31">
        <f>'INPUTS Production'!V3937</f>
        <v>496.86537680999999</v>
      </c>
      <c r="BF3907" s="32">
        <f>BE3907/(Dashboard!$H$25*1000)</f>
        <v>0.50188421900000002</v>
      </c>
      <c r="BH3907" s="116">
        <f t="shared" si="916"/>
        <v>42867.291666657227</v>
      </c>
      <c r="BI3907" s="22">
        <f t="shared" si="913"/>
        <v>5</v>
      </c>
      <c r="BJ3907" s="34">
        <f t="shared" si="914"/>
        <v>12</v>
      </c>
      <c r="BK3907" s="22">
        <f t="shared" si="915"/>
        <v>7</v>
      </c>
      <c r="BL3907" s="35">
        <f t="shared" si="918"/>
        <v>5</v>
      </c>
      <c r="BM3907" s="35">
        <f t="shared" si="919"/>
        <v>12</v>
      </c>
      <c r="BN3907" s="35">
        <f t="shared" si="917"/>
        <v>6</v>
      </c>
      <c r="BO3907" s="193">
        <v>19.734999999999999</v>
      </c>
      <c r="BP3907" s="193">
        <v>18.102500000000003</v>
      </c>
      <c r="BQ3907" s="118">
        <f t="shared" si="911"/>
        <v>0</v>
      </c>
      <c r="BR3907" s="196">
        <v>18.145</v>
      </c>
      <c r="BS3907" s="196">
        <v>19.189999999999998</v>
      </c>
      <c r="BT3907" s="118">
        <f t="shared" si="912"/>
        <v>0</v>
      </c>
    </row>
    <row r="3908" spans="53:72">
      <c r="BA3908" s="114">
        <f>'INPUTS Production'!E3938</f>
        <v>42898.333333333336</v>
      </c>
      <c r="BB3908" s="22">
        <f t="shared" si="908"/>
        <v>6</v>
      </c>
      <c r="BC3908" s="22">
        <f t="shared" si="909"/>
        <v>12</v>
      </c>
      <c r="BD3908" s="22">
        <f t="shared" si="910"/>
        <v>8</v>
      </c>
      <c r="BE3908" s="31">
        <f>'INPUTS Production'!V3938</f>
        <v>929.23311986999988</v>
      </c>
      <c r="BF3908" s="32">
        <f>BE3908/(Dashboard!$H$25*1000)</f>
        <v>0.9386193129999999</v>
      </c>
      <c r="BH3908" s="116">
        <f t="shared" si="916"/>
        <v>42867.333333323892</v>
      </c>
      <c r="BI3908" s="22">
        <f t="shared" si="913"/>
        <v>5</v>
      </c>
      <c r="BJ3908" s="34">
        <f t="shared" si="914"/>
        <v>12</v>
      </c>
      <c r="BK3908" s="22">
        <f t="shared" si="915"/>
        <v>8</v>
      </c>
      <c r="BL3908" s="35">
        <f t="shared" si="918"/>
        <v>5</v>
      </c>
      <c r="BM3908" s="35">
        <f t="shared" si="919"/>
        <v>12</v>
      </c>
      <c r="BN3908" s="35">
        <f t="shared" si="917"/>
        <v>7</v>
      </c>
      <c r="BO3908" s="193">
        <v>20.27</v>
      </c>
      <c r="BP3908" s="193">
        <v>19.32</v>
      </c>
      <c r="BQ3908" s="118">
        <f t="shared" si="911"/>
        <v>0</v>
      </c>
      <c r="BR3908" s="196">
        <v>19.384999999999998</v>
      </c>
      <c r="BS3908" s="196">
        <v>19.487500000000001</v>
      </c>
      <c r="BT3908" s="118">
        <f t="shared" si="912"/>
        <v>0</v>
      </c>
    </row>
    <row r="3909" spans="53:72">
      <c r="BA3909" s="114">
        <f>'INPUTS Production'!E3939</f>
        <v>42898.375</v>
      </c>
      <c r="BB3909" s="22">
        <f t="shared" si="908"/>
        <v>6</v>
      </c>
      <c r="BC3909" s="22">
        <f t="shared" si="909"/>
        <v>12</v>
      </c>
      <c r="BD3909" s="22">
        <f t="shared" si="910"/>
        <v>9</v>
      </c>
      <c r="BE3909" s="31">
        <f>'INPUTS Production'!V3939</f>
        <v>990.00006236999991</v>
      </c>
      <c r="BF3909" s="32">
        <f>BE3909/(Dashboard!$H$25*1000)</f>
        <v>1.0000000629999999</v>
      </c>
      <c r="BH3909" s="116">
        <f t="shared" si="916"/>
        <v>42867.374999990556</v>
      </c>
      <c r="BI3909" s="22">
        <f t="shared" si="913"/>
        <v>5</v>
      </c>
      <c r="BJ3909" s="34">
        <f t="shared" si="914"/>
        <v>12</v>
      </c>
      <c r="BK3909" s="22">
        <f t="shared" si="915"/>
        <v>9</v>
      </c>
      <c r="BL3909" s="35">
        <f t="shared" si="918"/>
        <v>5</v>
      </c>
      <c r="BM3909" s="35">
        <f t="shared" si="919"/>
        <v>12</v>
      </c>
      <c r="BN3909" s="35">
        <f t="shared" si="917"/>
        <v>8</v>
      </c>
      <c r="BO3909" s="193">
        <v>20.482500000000002</v>
      </c>
      <c r="BP3909" s="193">
        <v>19.172499999999999</v>
      </c>
      <c r="BQ3909" s="118">
        <f t="shared" si="911"/>
        <v>0</v>
      </c>
      <c r="BR3909" s="196">
        <v>19.23</v>
      </c>
      <c r="BS3909" s="196">
        <v>19.7925</v>
      </c>
      <c r="BT3909" s="118">
        <f t="shared" si="912"/>
        <v>0</v>
      </c>
    </row>
    <row r="3910" spans="53:72">
      <c r="BA3910" s="114">
        <f>'INPUTS Production'!E3940</f>
        <v>42898.416666666664</v>
      </c>
      <c r="BB3910" s="22">
        <f t="shared" si="908"/>
        <v>6</v>
      </c>
      <c r="BC3910" s="22">
        <f t="shared" si="909"/>
        <v>12</v>
      </c>
      <c r="BD3910" s="22">
        <f t="shared" si="910"/>
        <v>10</v>
      </c>
      <c r="BE3910" s="31">
        <f>'INPUTS Production'!V3940</f>
        <v>990.00006236999991</v>
      </c>
      <c r="BF3910" s="32">
        <f>BE3910/(Dashboard!$H$25*1000)</f>
        <v>1.0000000629999999</v>
      </c>
      <c r="BH3910" s="116">
        <f t="shared" si="916"/>
        <v>42867.41666665722</v>
      </c>
      <c r="BI3910" s="22">
        <f t="shared" si="913"/>
        <v>5</v>
      </c>
      <c r="BJ3910" s="34">
        <f t="shared" si="914"/>
        <v>12</v>
      </c>
      <c r="BK3910" s="22">
        <f t="shared" si="915"/>
        <v>10</v>
      </c>
      <c r="BL3910" s="35">
        <f t="shared" si="918"/>
        <v>5</v>
      </c>
      <c r="BM3910" s="35">
        <f t="shared" si="919"/>
        <v>12</v>
      </c>
      <c r="BN3910" s="35">
        <f t="shared" si="917"/>
        <v>9</v>
      </c>
      <c r="BO3910" s="193">
        <v>20.565000000000001</v>
      </c>
      <c r="BP3910" s="193">
        <v>18.862500000000001</v>
      </c>
      <c r="BQ3910" s="118">
        <f t="shared" si="911"/>
        <v>0</v>
      </c>
      <c r="BR3910" s="196">
        <v>18.947499999999998</v>
      </c>
      <c r="BS3910" s="196">
        <v>19.484999999999999</v>
      </c>
      <c r="BT3910" s="118">
        <f t="shared" si="912"/>
        <v>0</v>
      </c>
    </row>
    <row r="3911" spans="53:72">
      <c r="BA3911" s="114">
        <f>'INPUTS Production'!E3941</f>
        <v>42898.458333333336</v>
      </c>
      <c r="BB3911" s="22">
        <f t="shared" si="908"/>
        <v>6</v>
      </c>
      <c r="BC3911" s="22">
        <f t="shared" si="909"/>
        <v>12</v>
      </c>
      <c r="BD3911" s="22">
        <f t="shared" si="910"/>
        <v>11</v>
      </c>
      <c r="BE3911" s="31">
        <f>'INPUTS Production'!V3941</f>
        <v>990.00006236999991</v>
      </c>
      <c r="BF3911" s="32">
        <f>BE3911/(Dashboard!$H$25*1000)</f>
        <v>1.0000000629999999</v>
      </c>
      <c r="BH3911" s="116">
        <f t="shared" si="916"/>
        <v>42867.458333323884</v>
      </c>
      <c r="BI3911" s="22">
        <f t="shared" si="913"/>
        <v>5</v>
      </c>
      <c r="BJ3911" s="34">
        <f t="shared" si="914"/>
        <v>12</v>
      </c>
      <c r="BK3911" s="22">
        <f t="shared" si="915"/>
        <v>11</v>
      </c>
      <c r="BL3911" s="35">
        <f t="shared" si="918"/>
        <v>5</v>
      </c>
      <c r="BM3911" s="35">
        <f t="shared" si="919"/>
        <v>12</v>
      </c>
      <c r="BN3911" s="35">
        <f t="shared" si="917"/>
        <v>10</v>
      </c>
      <c r="BO3911" s="193">
        <v>22.817500000000003</v>
      </c>
      <c r="BP3911" s="193">
        <v>19.46</v>
      </c>
      <c r="BQ3911" s="118">
        <f t="shared" si="911"/>
        <v>0</v>
      </c>
      <c r="BR3911" s="196">
        <v>19.5975</v>
      </c>
      <c r="BS3911" s="196">
        <v>20.91</v>
      </c>
      <c r="BT3911" s="118">
        <f t="shared" si="912"/>
        <v>0</v>
      </c>
    </row>
    <row r="3912" spans="53:72">
      <c r="BA3912" s="114">
        <f>'INPUTS Production'!E3942</f>
        <v>42898.5</v>
      </c>
      <c r="BB3912" s="22">
        <f t="shared" si="908"/>
        <v>6</v>
      </c>
      <c r="BC3912" s="22">
        <f t="shared" si="909"/>
        <v>12</v>
      </c>
      <c r="BD3912" s="22">
        <f t="shared" si="910"/>
        <v>12</v>
      </c>
      <c r="BE3912" s="31">
        <f>'INPUTS Production'!V3942</f>
        <v>896.39271611999993</v>
      </c>
      <c r="BF3912" s="32">
        <f>BE3912/(Dashboard!$H$25*1000)</f>
        <v>0.9054471879999999</v>
      </c>
      <c r="BH3912" s="116">
        <f t="shared" si="916"/>
        <v>42867.499999990549</v>
      </c>
      <c r="BI3912" s="22">
        <f t="shared" si="913"/>
        <v>5</v>
      </c>
      <c r="BJ3912" s="34">
        <f t="shared" si="914"/>
        <v>12</v>
      </c>
      <c r="BK3912" s="22">
        <f t="shared" si="915"/>
        <v>12</v>
      </c>
      <c r="BL3912" s="35">
        <f t="shared" si="918"/>
        <v>5</v>
      </c>
      <c r="BM3912" s="35">
        <f t="shared" si="919"/>
        <v>12</v>
      </c>
      <c r="BN3912" s="35">
        <f t="shared" si="917"/>
        <v>11</v>
      </c>
      <c r="BO3912" s="193">
        <v>22.857500000000002</v>
      </c>
      <c r="BP3912" s="193">
        <v>20.434999999999999</v>
      </c>
      <c r="BQ3912" s="118">
        <f t="shared" si="911"/>
        <v>0</v>
      </c>
      <c r="BR3912" s="196">
        <v>20.555</v>
      </c>
      <c r="BS3912" s="196">
        <v>21.272500000000001</v>
      </c>
      <c r="BT3912" s="118">
        <f t="shared" si="912"/>
        <v>0</v>
      </c>
    </row>
    <row r="3913" spans="53:72">
      <c r="BA3913" s="114">
        <f>'INPUTS Production'!E3943</f>
        <v>42898.541666666664</v>
      </c>
      <c r="BB3913" s="22">
        <f t="shared" si="908"/>
        <v>6</v>
      </c>
      <c r="BC3913" s="22">
        <f t="shared" si="909"/>
        <v>12</v>
      </c>
      <c r="BD3913" s="22">
        <f t="shared" si="910"/>
        <v>13</v>
      </c>
      <c r="BE3913" s="31">
        <f>'INPUTS Production'!V3943</f>
        <v>990.00006236999991</v>
      </c>
      <c r="BF3913" s="32">
        <f>BE3913/(Dashboard!$H$25*1000)</f>
        <v>1.0000000629999999</v>
      </c>
      <c r="BH3913" s="116">
        <f t="shared" si="916"/>
        <v>42867.541666657213</v>
      </c>
      <c r="BI3913" s="22">
        <f t="shared" si="913"/>
        <v>5</v>
      </c>
      <c r="BJ3913" s="34">
        <f t="shared" si="914"/>
        <v>12</v>
      </c>
      <c r="BK3913" s="22">
        <f t="shared" si="915"/>
        <v>13</v>
      </c>
      <c r="BL3913" s="35">
        <f t="shared" si="918"/>
        <v>5</v>
      </c>
      <c r="BM3913" s="35">
        <f t="shared" si="919"/>
        <v>12</v>
      </c>
      <c r="BN3913" s="35">
        <f t="shared" si="917"/>
        <v>12</v>
      </c>
      <c r="BO3913" s="193">
        <v>24.577500000000001</v>
      </c>
      <c r="BP3913" s="193">
        <v>21.16</v>
      </c>
      <c r="BQ3913" s="118">
        <f t="shared" si="911"/>
        <v>0</v>
      </c>
      <c r="BR3913" s="196">
        <v>21.305</v>
      </c>
      <c r="BS3913" s="196">
        <v>22.504999999999999</v>
      </c>
      <c r="BT3913" s="118">
        <f t="shared" si="912"/>
        <v>0</v>
      </c>
    </row>
    <row r="3914" spans="53:72">
      <c r="BA3914" s="114">
        <f>'INPUTS Production'!E3944</f>
        <v>42898.583333333336</v>
      </c>
      <c r="BB3914" s="22">
        <f t="shared" si="908"/>
        <v>6</v>
      </c>
      <c r="BC3914" s="22">
        <f t="shared" si="909"/>
        <v>12</v>
      </c>
      <c r="BD3914" s="22">
        <f t="shared" si="910"/>
        <v>14</v>
      </c>
      <c r="BE3914" s="31">
        <f>'INPUTS Production'!V3944</f>
        <v>990.00006236999991</v>
      </c>
      <c r="BF3914" s="32">
        <f>BE3914/(Dashboard!$H$25*1000)</f>
        <v>1.0000000629999999</v>
      </c>
      <c r="BH3914" s="116">
        <f t="shared" si="916"/>
        <v>42867.583333323877</v>
      </c>
      <c r="BI3914" s="22">
        <f t="shared" si="913"/>
        <v>5</v>
      </c>
      <c r="BJ3914" s="34">
        <f t="shared" si="914"/>
        <v>12</v>
      </c>
      <c r="BK3914" s="22">
        <f t="shared" si="915"/>
        <v>14</v>
      </c>
      <c r="BL3914" s="35">
        <f t="shared" si="918"/>
        <v>5</v>
      </c>
      <c r="BM3914" s="35">
        <f t="shared" si="919"/>
        <v>12</v>
      </c>
      <c r="BN3914" s="35">
        <f t="shared" si="917"/>
        <v>13</v>
      </c>
      <c r="BO3914" s="193">
        <v>25.650000000000002</v>
      </c>
      <c r="BP3914" s="193">
        <v>21.535</v>
      </c>
      <c r="BQ3914" s="118">
        <f t="shared" si="911"/>
        <v>0</v>
      </c>
      <c r="BR3914" s="196">
        <v>21.662500000000001</v>
      </c>
      <c r="BS3914" s="196">
        <v>23.830000000000002</v>
      </c>
      <c r="BT3914" s="118">
        <f t="shared" si="912"/>
        <v>0</v>
      </c>
    </row>
    <row r="3915" spans="53:72">
      <c r="BA3915" s="114">
        <f>'INPUTS Production'!E3945</f>
        <v>42898.625</v>
      </c>
      <c r="BB3915" s="22">
        <f t="shared" si="908"/>
        <v>6</v>
      </c>
      <c r="BC3915" s="22">
        <f t="shared" si="909"/>
        <v>12</v>
      </c>
      <c r="BD3915" s="22">
        <f t="shared" si="910"/>
        <v>15</v>
      </c>
      <c r="BE3915" s="31">
        <f>'INPUTS Production'!V3945</f>
        <v>961.20900612000003</v>
      </c>
      <c r="BF3915" s="32">
        <f>BE3915/(Dashboard!$H$25*1000)</f>
        <v>0.97091818800000007</v>
      </c>
      <c r="BH3915" s="116">
        <f t="shared" si="916"/>
        <v>42867.624999990541</v>
      </c>
      <c r="BI3915" s="22">
        <f t="shared" si="913"/>
        <v>5</v>
      </c>
      <c r="BJ3915" s="34">
        <f t="shared" si="914"/>
        <v>12</v>
      </c>
      <c r="BK3915" s="22">
        <f t="shared" si="915"/>
        <v>15</v>
      </c>
      <c r="BL3915" s="35">
        <f t="shared" si="918"/>
        <v>5</v>
      </c>
      <c r="BM3915" s="35">
        <f t="shared" si="919"/>
        <v>12</v>
      </c>
      <c r="BN3915" s="35">
        <f t="shared" si="917"/>
        <v>14</v>
      </c>
      <c r="BO3915" s="193">
        <v>26.9725</v>
      </c>
      <c r="BP3915" s="193">
        <v>21.9</v>
      </c>
      <c r="BQ3915" s="118">
        <f t="shared" si="911"/>
        <v>0</v>
      </c>
      <c r="BR3915" s="196">
        <v>22.0075</v>
      </c>
      <c r="BS3915" s="196">
        <v>25.172499999999999</v>
      </c>
      <c r="BT3915" s="118">
        <f t="shared" si="912"/>
        <v>0</v>
      </c>
    </row>
    <row r="3916" spans="53:72">
      <c r="BA3916" s="114">
        <f>'INPUTS Production'!E3946</f>
        <v>42898.666666666664</v>
      </c>
      <c r="BB3916" s="22">
        <f t="shared" ref="BB3916:BB3979" si="920">MONTH(BA3916)</f>
        <v>6</v>
      </c>
      <c r="BC3916" s="22">
        <f t="shared" si="909"/>
        <v>12</v>
      </c>
      <c r="BD3916" s="22">
        <f t="shared" si="910"/>
        <v>16</v>
      </c>
      <c r="BE3916" s="31">
        <f>'INPUTS Production'!V3946</f>
        <v>828.48886361999996</v>
      </c>
      <c r="BF3916" s="32">
        <f>BE3916/(Dashboard!$H$25*1000)</f>
        <v>0.83685743800000001</v>
      </c>
      <c r="BH3916" s="116">
        <f t="shared" si="916"/>
        <v>42867.666666657205</v>
      </c>
      <c r="BI3916" s="22">
        <f t="shared" si="913"/>
        <v>5</v>
      </c>
      <c r="BJ3916" s="34">
        <f t="shared" si="914"/>
        <v>12</v>
      </c>
      <c r="BK3916" s="22">
        <f t="shared" si="915"/>
        <v>16</v>
      </c>
      <c r="BL3916" s="35">
        <f t="shared" si="918"/>
        <v>5</v>
      </c>
      <c r="BM3916" s="35">
        <f t="shared" si="919"/>
        <v>12</v>
      </c>
      <c r="BN3916" s="35">
        <f t="shared" si="917"/>
        <v>15</v>
      </c>
      <c r="BO3916" s="193">
        <v>31.607500000000002</v>
      </c>
      <c r="BP3916" s="193">
        <v>23.577500000000001</v>
      </c>
      <c r="BQ3916" s="118">
        <f t="shared" si="911"/>
        <v>0</v>
      </c>
      <c r="BR3916" s="196">
        <v>23.727499999999999</v>
      </c>
      <c r="BS3916" s="196">
        <v>28.952500000000001</v>
      </c>
      <c r="BT3916" s="118">
        <f t="shared" si="912"/>
        <v>0</v>
      </c>
    </row>
    <row r="3917" spans="53:72">
      <c r="BA3917" s="114">
        <f>'INPUTS Production'!E3947</f>
        <v>42898.708333333336</v>
      </c>
      <c r="BB3917" s="22">
        <f t="shared" si="920"/>
        <v>6</v>
      </c>
      <c r="BC3917" s="22">
        <f t="shared" ref="BC3917:BC3980" si="921">DAY(BA3917)</f>
        <v>12</v>
      </c>
      <c r="BD3917" s="22">
        <f t="shared" ref="BD3917:BD3980" si="922">HOUR(BA3917)</f>
        <v>17</v>
      </c>
      <c r="BE3917" s="31">
        <f>'INPUTS Production'!V3947</f>
        <v>573.94686986999989</v>
      </c>
      <c r="BF3917" s="32">
        <f>BE3917/(Dashboard!$H$25*1000)</f>
        <v>0.57974431299999984</v>
      </c>
      <c r="BH3917" s="116">
        <f t="shared" si="916"/>
        <v>42867.70833332387</v>
      </c>
      <c r="BI3917" s="22">
        <f t="shared" si="913"/>
        <v>5</v>
      </c>
      <c r="BJ3917" s="34">
        <f t="shared" si="914"/>
        <v>12</v>
      </c>
      <c r="BK3917" s="22">
        <f t="shared" si="915"/>
        <v>17</v>
      </c>
      <c r="BL3917" s="35">
        <f t="shared" si="918"/>
        <v>5</v>
      </c>
      <c r="BM3917" s="35">
        <f t="shared" si="919"/>
        <v>12</v>
      </c>
      <c r="BN3917" s="35">
        <f t="shared" si="917"/>
        <v>16</v>
      </c>
      <c r="BO3917" s="193">
        <v>33.32</v>
      </c>
      <c r="BP3917" s="193">
        <v>26.982500000000002</v>
      </c>
      <c r="BQ3917" s="118">
        <f t="shared" ref="BQ3917:BQ3980" si="923">SUMIF($BO$12:$BP$12,$BP$9,BO3917:BP3917)</f>
        <v>0</v>
      </c>
      <c r="BR3917" s="196">
        <v>27.119999999999997</v>
      </c>
      <c r="BS3917" s="196">
        <v>31.105</v>
      </c>
      <c r="BT3917" s="118">
        <f t="shared" ref="BT3917:BT3980" si="924">SUMIF($BR$12:$BS$12,$BS$9,BR3917:BS3917)</f>
        <v>0</v>
      </c>
    </row>
    <row r="3918" spans="53:72">
      <c r="BA3918" s="114">
        <f>'INPUTS Production'!E3948</f>
        <v>42898.75</v>
      </c>
      <c r="BB3918" s="22">
        <f t="shared" si="920"/>
        <v>6</v>
      </c>
      <c r="BC3918" s="22">
        <f t="shared" si="921"/>
        <v>12</v>
      </c>
      <c r="BD3918" s="22">
        <f t="shared" si="922"/>
        <v>18</v>
      </c>
      <c r="BE3918" s="31">
        <f>'INPUTS Production'!V3948</f>
        <v>90.002168190000006</v>
      </c>
      <c r="BF3918" s="32">
        <f>BE3918/(Dashboard!$H$25*1000)</f>
        <v>9.091128100000001E-2</v>
      </c>
      <c r="BH3918" s="116">
        <f t="shared" si="916"/>
        <v>42867.749999990534</v>
      </c>
      <c r="BI3918" s="22">
        <f t="shared" ref="BI3918:BI3981" si="925">MONTH(BH3918)</f>
        <v>5</v>
      </c>
      <c r="BJ3918" s="34">
        <f t="shared" ref="BJ3918:BJ3981" si="926">DAY(BH3918)</f>
        <v>12</v>
      </c>
      <c r="BK3918" s="22">
        <f t="shared" ref="BK3918:BK3981" si="927">HOUR(BH3918)</f>
        <v>18</v>
      </c>
      <c r="BL3918" s="35">
        <f t="shared" si="918"/>
        <v>5</v>
      </c>
      <c r="BM3918" s="35">
        <f t="shared" si="919"/>
        <v>12</v>
      </c>
      <c r="BN3918" s="35">
        <f t="shared" si="917"/>
        <v>17</v>
      </c>
      <c r="BO3918" s="193">
        <v>31.605</v>
      </c>
      <c r="BP3918" s="193">
        <v>28.004999999999999</v>
      </c>
      <c r="BQ3918" s="118">
        <f t="shared" si="923"/>
        <v>0</v>
      </c>
      <c r="BR3918" s="196">
        <v>28.067499999999999</v>
      </c>
      <c r="BS3918" s="196">
        <v>30.642499999999998</v>
      </c>
      <c r="BT3918" s="118">
        <f t="shared" si="924"/>
        <v>0</v>
      </c>
    </row>
    <row r="3919" spans="53:72">
      <c r="BA3919" s="114">
        <f>'INPUTS Production'!E3949</f>
        <v>42898.791666666664</v>
      </c>
      <c r="BB3919" s="22">
        <f t="shared" si="920"/>
        <v>6</v>
      </c>
      <c r="BC3919" s="22">
        <f t="shared" si="921"/>
        <v>12</v>
      </c>
      <c r="BD3919" s="22">
        <f t="shared" si="922"/>
        <v>19</v>
      </c>
      <c r="BE3919" s="31">
        <f>'INPUTS Production'!V3949</f>
        <v>0</v>
      </c>
      <c r="BF3919" s="32">
        <f>BE3919/(Dashboard!$H$25*1000)</f>
        <v>0</v>
      </c>
      <c r="BH3919" s="116">
        <f t="shared" ref="BH3919:BH3982" si="928">IF(BH3917=BH3918,BH3918+(1/24),IF($BH$9=BH3918,BH3918,IF($BH$10=BH3918,BH3918+(1/12),BH3918+(1/24))))</f>
        <v>42867.791666657198</v>
      </c>
      <c r="BI3919" s="22">
        <f t="shared" si="925"/>
        <v>5</v>
      </c>
      <c r="BJ3919" s="34">
        <f t="shared" si="926"/>
        <v>12</v>
      </c>
      <c r="BK3919" s="22">
        <f t="shared" si="927"/>
        <v>19</v>
      </c>
      <c r="BL3919" s="35">
        <f t="shared" si="918"/>
        <v>5</v>
      </c>
      <c r="BM3919" s="35">
        <f t="shared" si="919"/>
        <v>12</v>
      </c>
      <c r="BN3919" s="35">
        <f t="shared" ref="BN3919:BN3982" si="929">IF(AND($BH$9=BH3919,$BH$9=BH3918),2,IF($BH$10=BH3919,1,IF(BN3918=23,0,BN3918+1)))</f>
        <v>18</v>
      </c>
      <c r="BO3919" s="193">
        <v>31.6325</v>
      </c>
      <c r="BP3919" s="193">
        <v>31.315000000000001</v>
      </c>
      <c r="BQ3919" s="118">
        <f t="shared" si="923"/>
        <v>0</v>
      </c>
      <c r="BR3919" s="196">
        <v>31.319999999999997</v>
      </c>
      <c r="BS3919" s="196">
        <v>31.555</v>
      </c>
      <c r="BT3919" s="118">
        <f t="shared" si="924"/>
        <v>0</v>
      </c>
    </row>
    <row r="3920" spans="53:72">
      <c r="BA3920" s="114">
        <f>'INPUTS Production'!E3950</f>
        <v>42898.833333333336</v>
      </c>
      <c r="BB3920" s="22">
        <f t="shared" si="920"/>
        <v>6</v>
      </c>
      <c r="BC3920" s="22">
        <f t="shared" si="921"/>
        <v>12</v>
      </c>
      <c r="BD3920" s="22">
        <f t="shared" si="922"/>
        <v>20</v>
      </c>
      <c r="BE3920" s="31">
        <f>'INPUTS Production'!V3950</f>
        <v>0</v>
      </c>
      <c r="BF3920" s="32">
        <f>BE3920/(Dashboard!$H$25*1000)</f>
        <v>0</v>
      </c>
      <c r="BH3920" s="116">
        <f t="shared" si="928"/>
        <v>42867.833333323862</v>
      </c>
      <c r="BI3920" s="22">
        <f t="shared" si="925"/>
        <v>5</v>
      </c>
      <c r="BJ3920" s="34">
        <f t="shared" si="926"/>
        <v>12</v>
      </c>
      <c r="BK3920" s="22">
        <f t="shared" si="927"/>
        <v>20</v>
      </c>
      <c r="BL3920" s="35">
        <f t="shared" si="918"/>
        <v>5</v>
      </c>
      <c r="BM3920" s="35">
        <f t="shared" si="919"/>
        <v>12</v>
      </c>
      <c r="BN3920" s="35">
        <f t="shared" si="929"/>
        <v>19</v>
      </c>
      <c r="BO3920" s="193">
        <v>31.795000000000002</v>
      </c>
      <c r="BP3920" s="193">
        <v>31.79</v>
      </c>
      <c r="BQ3920" s="118">
        <f t="shared" si="923"/>
        <v>0</v>
      </c>
      <c r="BR3920" s="196">
        <v>31.79</v>
      </c>
      <c r="BS3920" s="196">
        <v>31.792500000000004</v>
      </c>
      <c r="BT3920" s="118">
        <f t="shared" si="924"/>
        <v>0</v>
      </c>
    </row>
    <row r="3921" spans="53:72">
      <c r="BA3921" s="114">
        <f>'INPUTS Production'!E3951</f>
        <v>42898.875</v>
      </c>
      <c r="BB3921" s="22">
        <f t="shared" si="920"/>
        <v>6</v>
      </c>
      <c r="BC3921" s="22">
        <f t="shared" si="921"/>
        <v>12</v>
      </c>
      <c r="BD3921" s="22">
        <f t="shared" si="922"/>
        <v>21</v>
      </c>
      <c r="BE3921" s="31">
        <f>'INPUTS Production'!V3951</f>
        <v>0</v>
      </c>
      <c r="BF3921" s="32">
        <f>BE3921/(Dashboard!$H$25*1000)</f>
        <v>0</v>
      </c>
      <c r="BH3921" s="116">
        <f t="shared" si="928"/>
        <v>42867.874999990527</v>
      </c>
      <c r="BI3921" s="22">
        <f t="shared" si="925"/>
        <v>5</v>
      </c>
      <c r="BJ3921" s="34">
        <f t="shared" si="926"/>
        <v>12</v>
      </c>
      <c r="BK3921" s="22">
        <f t="shared" si="927"/>
        <v>21</v>
      </c>
      <c r="BL3921" s="35">
        <f t="shared" si="918"/>
        <v>5</v>
      </c>
      <c r="BM3921" s="35">
        <f t="shared" si="919"/>
        <v>12</v>
      </c>
      <c r="BN3921" s="35">
        <f t="shared" si="929"/>
        <v>20</v>
      </c>
      <c r="BO3921" s="193">
        <v>31.37</v>
      </c>
      <c r="BP3921" s="193">
        <v>31.362499999999997</v>
      </c>
      <c r="BQ3921" s="118">
        <f t="shared" si="923"/>
        <v>0</v>
      </c>
      <c r="BR3921" s="196">
        <v>31.362499999999997</v>
      </c>
      <c r="BS3921" s="196">
        <v>31.364999999999998</v>
      </c>
      <c r="BT3921" s="118">
        <f t="shared" si="924"/>
        <v>0</v>
      </c>
    </row>
    <row r="3922" spans="53:72">
      <c r="BA3922" s="114">
        <f>'INPUTS Production'!E3952</f>
        <v>42898.916666666664</v>
      </c>
      <c r="BB3922" s="22">
        <f t="shared" si="920"/>
        <v>6</v>
      </c>
      <c r="BC3922" s="22">
        <f t="shared" si="921"/>
        <v>12</v>
      </c>
      <c r="BD3922" s="22">
        <f t="shared" si="922"/>
        <v>22</v>
      </c>
      <c r="BE3922" s="31">
        <f>'INPUTS Production'!V3952</f>
        <v>0</v>
      </c>
      <c r="BF3922" s="32">
        <f>BE3922/(Dashboard!$H$25*1000)</f>
        <v>0</v>
      </c>
      <c r="BH3922" s="116">
        <f t="shared" si="928"/>
        <v>42867.916666657191</v>
      </c>
      <c r="BI3922" s="22">
        <f t="shared" si="925"/>
        <v>5</v>
      </c>
      <c r="BJ3922" s="34">
        <f t="shared" si="926"/>
        <v>12</v>
      </c>
      <c r="BK3922" s="22">
        <f t="shared" si="927"/>
        <v>22</v>
      </c>
      <c r="BL3922" s="35">
        <f t="shared" si="918"/>
        <v>5</v>
      </c>
      <c r="BM3922" s="35">
        <f t="shared" si="919"/>
        <v>12</v>
      </c>
      <c r="BN3922" s="35">
        <f t="shared" si="929"/>
        <v>21</v>
      </c>
      <c r="BO3922" s="193">
        <v>28.145</v>
      </c>
      <c r="BP3922" s="193">
        <v>28.137499999999999</v>
      </c>
      <c r="BQ3922" s="118">
        <f t="shared" si="923"/>
        <v>0</v>
      </c>
      <c r="BR3922" s="196">
        <v>28.137499999999999</v>
      </c>
      <c r="BS3922" s="196">
        <v>28.142499999999998</v>
      </c>
      <c r="BT3922" s="118">
        <f t="shared" si="924"/>
        <v>0</v>
      </c>
    </row>
    <row r="3923" spans="53:72">
      <c r="BA3923" s="114">
        <f>'INPUTS Production'!E3953</f>
        <v>42898.958333333336</v>
      </c>
      <c r="BB3923" s="22">
        <f t="shared" si="920"/>
        <v>6</v>
      </c>
      <c r="BC3923" s="22">
        <f t="shared" si="921"/>
        <v>12</v>
      </c>
      <c r="BD3923" s="22">
        <f t="shared" si="922"/>
        <v>23</v>
      </c>
      <c r="BE3923" s="31">
        <f>'INPUTS Production'!V3953</f>
        <v>0</v>
      </c>
      <c r="BF3923" s="32">
        <f>BE3923/(Dashboard!$H$25*1000)</f>
        <v>0</v>
      </c>
      <c r="BH3923" s="116">
        <f t="shared" si="928"/>
        <v>42867.958333323855</v>
      </c>
      <c r="BI3923" s="22">
        <f t="shared" si="925"/>
        <v>5</v>
      </c>
      <c r="BJ3923" s="34">
        <f t="shared" si="926"/>
        <v>12</v>
      </c>
      <c r="BK3923" s="22">
        <f t="shared" si="927"/>
        <v>23</v>
      </c>
      <c r="BL3923" s="35">
        <f t="shared" si="918"/>
        <v>5</v>
      </c>
      <c r="BM3923" s="35">
        <f t="shared" si="919"/>
        <v>12</v>
      </c>
      <c r="BN3923" s="35">
        <f t="shared" si="929"/>
        <v>22</v>
      </c>
      <c r="BO3923" s="193">
        <v>25.835000000000001</v>
      </c>
      <c r="BP3923" s="193">
        <v>24.830000000000002</v>
      </c>
      <c r="BQ3923" s="118">
        <f t="shared" si="923"/>
        <v>0</v>
      </c>
      <c r="BR3923" s="196">
        <v>24.822500000000002</v>
      </c>
      <c r="BS3923" s="196">
        <v>25.732499999999998</v>
      </c>
      <c r="BT3923" s="118">
        <f t="shared" si="924"/>
        <v>0</v>
      </c>
    </row>
    <row r="3924" spans="53:72">
      <c r="BA3924" s="114">
        <f>'INPUTS Production'!E3954</f>
        <v>42899</v>
      </c>
      <c r="BB3924" s="22">
        <f t="shared" si="920"/>
        <v>6</v>
      </c>
      <c r="BC3924" s="22">
        <f t="shared" si="921"/>
        <v>13</v>
      </c>
      <c r="BD3924" s="22">
        <f t="shared" si="922"/>
        <v>0</v>
      </c>
      <c r="BE3924" s="31">
        <f>'INPUTS Production'!V3954</f>
        <v>0</v>
      </c>
      <c r="BF3924" s="32">
        <f>BE3924/(Dashboard!$H$25*1000)</f>
        <v>0</v>
      </c>
      <c r="BH3924" s="116">
        <f t="shared" si="928"/>
        <v>42867.999999990519</v>
      </c>
      <c r="BI3924" s="22">
        <f t="shared" si="925"/>
        <v>5</v>
      </c>
      <c r="BJ3924" s="34">
        <f t="shared" si="926"/>
        <v>13</v>
      </c>
      <c r="BK3924" s="22">
        <f t="shared" si="927"/>
        <v>0</v>
      </c>
      <c r="BL3924" s="35">
        <f t="shared" si="918"/>
        <v>5</v>
      </c>
      <c r="BM3924" s="35">
        <f t="shared" si="919"/>
        <v>12</v>
      </c>
      <c r="BN3924" s="35">
        <f t="shared" si="929"/>
        <v>23</v>
      </c>
      <c r="BO3924" s="193">
        <v>22.927500000000002</v>
      </c>
      <c r="BP3924" s="193">
        <v>22.925000000000001</v>
      </c>
      <c r="BQ3924" s="118">
        <f t="shared" si="923"/>
        <v>0</v>
      </c>
      <c r="BR3924" s="196">
        <v>22.925000000000001</v>
      </c>
      <c r="BS3924" s="196">
        <v>22.927500000000002</v>
      </c>
      <c r="BT3924" s="118">
        <f t="shared" si="924"/>
        <v>0</v>
      </c>
    </row>
    <row r="3925" spans="53:72">
      <c r="BA3925" s="114">
        <f>'INPUTS Production'!E3955</f>
        <v>42899.041666666664</v>
      </c>
      <c r="BB3925" s="22">
        <f t="shared" si="920"/>
        <v>6</v>
      </c>
      <c r="BC3925" s="22">
        <f t="shared" si="921"/>
        <v>13</v>
      </c>
      <c r="BD3925" s="22">
        <f t="shared" si="922"/>
        <v>1</v>
      </c>
      <c r="BE3925" s="31">
        <f>'INPUTS Production'!V3955</f>
        <v>0</v>
      </c>
      <c r="BF3925" s="32">
        <f>BE3925/(Dashboard!$H$25*1000)</f>
        <v>0</v>
      </c>
      <c r="BH3925" s="116">
        <f t="shared" si="928"/>
        <v>42868.041666657184</v>
      </c>
      <c r="BI3925" s="22">
        <f t="shared" si="925"/>
        <v>5</v>
      </c>
      <c r="BJ3925" s="34">
        <f t="shared" si="926"/>
        <v>13</v>
      </c>
      <c r="BK3925" s="22">
        <f t="shared" si="927"/>
        <v>1</v>
      </c>
      <c r="BL3925" s="35">
        <f t="shared" si="918"/>
        <v>5</v>
      </c>
      <c r="BM3925" s="35">
        <f t="shared" si="919"/>
        <v>13</v>
      </c>
      <c r="BN3925" s="35">
        <f t="shared" si="929"/>
        <v>0</v>
      </c>
      <c r="BO3925" s="193">
        <v>21.72</v>
      </c>
      <c r="BP3925" s="193">
        <v>21.72</v>
      </c>
      <c r="BQ3925" s="118">
        <f t="shared" si="923"/>
        <v>0</v>
      </c>
      <c r="BR3925" s="196">
        <v>21.72</v>
      </c>
      <c r="BS3925" s="196">
        <v>21.72</v>
      </c>
      <c r="BT3925" s="118">
        <f t="shared" si="924"/>
        <v>0</v>
      </c>
    </row>
    <row r="3926" spans="53:72">
      <c r="BA3926" s="114">
        <f>'INPUTS Production'!E3956</f>
        <v>42899.083333333336</v>
      </c>
      <c r="BB3926" s="22">
        <f t="shared" si="920"/>
        <v>6</v>
      </c>
      <c r="BC3926" s="22">
        <f t="shared" si="921"/>
        <v>13</v>
      </c>
      <c r="BD3926" s="22">
        <f t="shared" si="922"/>
        <v>2</v>
      </c>
      <c r="BE3926" s="31">
        <f>'INPUTS Production'!V3956</f>
        <v>0</v>
      </c>
      <c r="BF3926" s="32">
        <f>BE3926/(Dashboard!$H$25*1000)</f>
        <v>0</v>
      </c>
      <c r="BH3926" s="116">
        <f t="shared" si="928"/>
        <v>42868.083333323848</v>
      </c>
      <c r="BI3926" s="22">
        <f t="shared" si="925"/>
        <v>5</v>
      </c>
      <c r="BJ3926" s="34">
        <f t="shared" si="926"/>
        <v>13</v>
      </c>
      <c r="BK3926" s="22">
        <f t="shared" si="927"/>
        <v>2</v>
      </c>
      <c r="BL3926" s="35">
        <f t="shared" si="918"/>
        <v>5</v>
      </c>
      <c r="BM3926" s="35">
        <f t="shared" si="919"/>
        <v>13</v>
      </c>
      <c r="BN3926" s="35">
        <f t="shared" si="929"/>
        <v>1</v>
      </c>
      <c r="BO3926" s="193">
        <v>20.3825</v>
      </c>
      <c r="BP3926" s="193">
        <v>20.3825</v>
      </c>
      <c r="BQ3926" s="118">
        <f t="shared" si="923"/>
        <v>0</v>
      </c>
      <c r="BR3926" s="196">
        <v>20.3825</v>
      </c>
      <c r="BS3926" s="196">
        <v>20.3825</v>
      </c>
      <c r="BT3926" s="118">
        <f t="shared" si="924"/>
        <v>0</v>
      </c>
    </row>
    <row r="3927" spans="53:72">
      <c r="BA3927" s="114">
        <f>'INPUTS Production'!E3957</f>
        <v>42899.125</v>
      </c>
      <c r="BB3927" s="22">
        <f t="shared" si="920"/>
        <v>6</v>
      </c>
      <c r="BC3927" s="22">
        <f t="shared" si="921"/>
        <v>13</v>
      </c>
      <c r="BD3927" s="22">
        <f t="shared" si="922"/>
        <v>3</v>
      </c>
      <c r="BE3927" s="31">
        <f>'INPUTS Production'!V3957</f>
        <v>0</v>
      </c>
      <c r="BF3927" s="32">
        <f>BE3927/(Dashboard!$H$25*1000)</f>
        <v>0</v>
      </c>
      <c r="BH3927" s="116">
        <f t="shared" si="928"/>
        <v>42868.124999990512</v>
      </c>
      <c r="BI3927" s="22">
        <f t="shared" si="925"/>
        <v>5</v>
      </c>
      <c r="BJ3927" s="34">
        <f t="shared" si="926"/>
        <v>13</v>
      </c>
      <c r="BK3927" s="22">
        <f t="shared" si="927"/>
        <v>3</v>
      </c>
      <c r="BL3927" s="35">
        <f t="shared" si="918"/>
        <v>5</v>
      </c>
      <c r="BM3927" s="35">
        <f t="shared" si="919"/>
        <v>13</v>
      </c>
      <c r="BN3927" s="35">
        <f t="shared" si="929"/>
        <v>2</v>
      </c>
      <c r="BO3927" s="193">
        <v>19.079999999999998</v>
      </c>
      <c r="BP3927" s="193">
        <v>19.079999999999998</v>
      </c>
      <c r="BQ3927" s="118">
        <f t="shared" si="923"/>
        <v>0</v>
      </c>
      <c r="BR3927" s="196">
        <v>19.079999999999998</v>
      </c>
      <c r="BS3927" s="196">
        <v>19.079999999999998</v>
      </c>
      <c r="BT3927" s="118">
        <f t="shared" si="924"/>
        <v>0</v>
      </c>
    </row>
    <row r="3928" spans="53:72">
      <c r="BA3928" s="114">
        <f>'INPUTS Production'!E3958</f>
        <v>42899.166666666664</v>
      </c>
      <c r="BB3928" s="22">
        <f t="shared" si="920"/>
        <v>6</v>
      </c>
      <c r="BC3928" s="22">
        <f t="shared" si="921"/>
        <v>13</v>
      </c>
      <c r="BD3928" s="22">
        <f t="shared" si="922"/>
        <v>4</v>
      </c>
      <c r="BE3928" s="31">
        <f>'INPUTS Production'!V3958</f>
        <v>0</v>
      </c>
      <c r="BF3928" s="32">
        <f>BE3928/(Dashboard!$H$25*1000)</f>
        <v>0</v>
      </c>
      <c r="BH3928" s="116">
        <f t="shared" si="928"/>
        <v>42868.166666657176</v>
      </c>
      <c r="BI3928" s="22">
        <f t="shared" si="925"/>
        <v>5</v>
      </c>
      <c r="BJ3928" s="34">
        <f t="shared" si="926"/>
        <v>13</v>
      </c>
      <c r="BK3928" s="22">
        <f t="shared" si="927"/>
        <v>4</v>
      </c>
      <c r="BL3928" s="35">
        <f t="shared" si="918"/>
        <v>5</v>
      </c>
      <c r="BM3928" s="35">
        <f t="shared" si="919"/>
        <v>13</v>
      </c>
      <c r="BN3928" s="35">
        <f t="shared" si="929"/>
        <v>3</v>
      </c>
      <c r="BO3928" s="193">
        <v>18.715</v>
      </c>
      <c r="BP3928" s="193">
        <v>18.715</v>
      </c>
      <c r="BQ3928" s="118">
        <f t="shared" si="923"/>
        <v>0</v>
      </c>
      <c r="BR3928" s="196">
        <v>18.715</v>
      </c>
      <c r="BS3928" s="196">
        <v>18.715</v>
      </c>
      <c r="BT3928" s="118">
        <f t="shared" si="924"/>
        <v>0</v>
      </c>
    </row>
    <row r="3929" spans="53:72">
      <c r="BA3929" s="114">
        <f>'INPUTS Production'!E3959</f>
        <v>42899.208333333336</v>
      </c>
      <c r="BB3929" s="22">
        <f t="shared" si="920"/>
        <v>6</v>
      </c>
      <c r="BC3929" s="22">
        <f t="shared" si="921"/>
        <v>13</v>
      </c>
      <c r="BD3929" s="22">
        <f t="shared" si="922"/>
        <v>5</v>
      </c>
      <c r="BE3929" s="31">
        <f>'INPUTS Production'!V3959</f>
        <v>255.57643583999996</v>
      </c>
      <c r="BF3929" s="32">
        <f>BE3929/(Dashboard!$H$25*1000)</f>
        <v>0.25815801599999993</v>
      </c>
      <c r="BH3929" s="116">
        <f t="shared" si="928"/>
        <v>42868.208333323841</v>
      </c>
      <c r="BI3929" s="22">
        <f t="shared" si="925"/>
        <v>5</v>
      </c>
      <c r="BJ3929" s="34">
        <f t="shared" si="926"/>
        <v>13</v>
      </c>
      <c r="BK3929" s="22">
        <f t="shared" si="927"/>
        <v>5</v>
      </c>
      <c r="BL3929" s="35">
        <f t="shared" si="918"/>
        <v>5</v>
      </c>
      <c r="BM3929" s="35">
        <f t="shared" si="919"/>
        <v>13</v>
      </c>
      <c r="BN3929" s="35">
        <f t="shared" si="929"/>
        <v>4</v>
      </c>
      <c r="BO3929" s="193">
        <v>18.4725</v>
      </c>
      <c r="BP3929" s="193">
        <v>18.4725</v>
      </c>
      <c r="BQ3929" s="118">
        <f t="shared" si="923"/>
        <v>0</v>
      </c>
      <c r="BR3929" s="196">
        <v>18.4725</v>
      </c>
      <c r="BS3929" s="196">
        <v>18.4725</v>
      </c>
      <c r="BT3929" s="118">
        <f t="shared" si="924"/>
        <v>0</v>
      </c>
    </row>
    <row r="3930" spans="53:72">
      <c r="BA3930" s="114">
        <f>'INPUTS Production'!E3960</f>
        <v>42899.25</v>
      </c>
      <c r="BB3930" s="22">
        <f t="shared" si="920"/>
        <v>6</v>
      </c>
      <c r="BC3930" s="22">
        <f t="shared" si="921"/>
        <v>13</v>
      </c>
      <c r="BD3930" s="22">
        <f t="shared" si="922"/>
        <v>6</v>
      </c>
      <c r="BE3930" s="31">
        <f>'INPUTS Production'!V3960</f>
        <v>692.79822611999987</v>
      </c>
      <c r="BF3930" s="32">
        <f>BE3930/(Dashboard!$H$25*1000)</f>
        <v>0.69979618799999987</v>
      </c>
      <c r="BH3930" s="116">
        <f t="shared" si="928"/>
        <v>42868.249999990505</v>
      </c>
      <c r="BI3930" s="22">
        <f t="shared" si="925"/>
        <v>5</v>
      </c>
      <c r="BJ3930" s="34">
        <f t="shared" si="926"/>
        <v>13</v>
      </c>
      <c r="BK3930" s="22">
        <f t="shared" si="927"/>
        <v>6</v>
      </c>
      <c r="BL3930" s="35">
        <f t="shared" si="918"/>
        <v>5</v>
      </c>
      <c r="BM3930" s="35">
        <f t="shared" si="919"/>
        <v>13</v>
      </c>
      <c r="BN3930" s="35">
        <f t="shared" si="929"/>
        <v>5</v>
      </c>
      <c r="BO3930" s="193">
        <v>18.36</v>
      </c>
      <c r="BP3930" s="193">
        <v>18.36</v>
      </c>
      <c r="BQ3930" s="118">
        <f t="shared" si="923"/>
        <v>0</v>
      </c>
      <c r="BR3930" s="196">
        <v>18.36</v>
      </c>
      <c r="BS3930" s="196">
        <v>18.36</v>
      </c>
      <c r="BT3930" s="118">
        <f t="shared" si="924"/>
        <v>0</v>
      </c>
    </row>
    <row r="3931" spans="53:72">
      <c r="BA3931" s="114">
        <f>'INPUTS Production'!E3961</f>
        <v>42899.291666666664</v>
      </c>
      <c r="BB3931" s="22">
        <f t="shared" si="920"/>
        <v>6</v>
      </c>
      <c r="BC3931" s="22">
        <f t="shared" si="921"/>
        <v>13</v>
      </c>
      <c r="BD3931" s="22">
        <f t="shared" si="922"/>
        <v>7</v>
      </c>
      <c r="BE3931" s="31">
        <f>'INPUTS Production'!V3961</f>
        <v>747.73963736999997</v>
      </c>
      <c r="BF3931" s="32">
        <f>BE3931/(Dashboard!$H$25*1000)</f>
        <v>0.75529256299999992</v>
      </c>
      <c r="BH3931" s="116">
        <f t="shared" si="928"/>
        <v>42868.291666657169</v>
      </c>
      <c r="BI3931" s="22">
        <f t="shared" si="925"/>
        <v>5</v>
      </c>
      <c r="BJ3931" s="34">
        <f t="shared" si="926"/>
        <v>13</v>
      </c>
      <c r="BK3931" s="22">
        <f t="shared" si="927"/>
        <v>7</v>
      </c>
      <c r="BL3931" s="35">
        <f t="shared" si="918"/>
        <v>5</v>
      </c>
      <c r="BM3931" s="35">
        <f t="shared" si="919"/>
        <v>13</v>
      </c>
      <c r="BN3931" s="35">
        <f t="shared" si="929"/>
        <v>6</v>
      </c>
      <c r="BO3931" s="193">
        <v>18.112500000000001</v>
      </c>
      <c r="BP3931" s="193">
        <v>18.112500000000001</v>
      </c>
      <c r="BQ3931" s="118">
        <f t="shared" si="923"/>
        <v>0</v>
      </c>
      <c r="BR3931" s="196">
        <v>18.112500000000001</v>
      </c>
      <c r="BS3931" s="196">
        <v>18.112500000000001</v>
      </c>
      <c r="BT3931" s="118">
        <f t="shared" si="924"/>
        <v>0</v>
      </c>
    </row>
    <row r="3932" spans="53:72">
      <c r="BA3932" s="114">
        <f>'INPUTS Production'!E3962</f>
        <v>42899.333333333336</v>
      </c>
      <c r="BB3932" s="22">
        <f t="shared" si="920"/>
        <v>6</v>
      </c>
      <c r="BC3932" s="22">
        <f t="shared" si="921"/>
        <v>13</v>
      </c>
      <c r="BD3932" s="22">
        <f t="shared" si="922"/>
        <v>8</v>
      </c>
      <c r="BE3932" s="31">
        <f>'INPUTS Production'!V3962</f>
        <v>899.33524362000003</v>
      </c>
      <c r="BF3932" s="32">
        <f>BE3932/(Dashboard!$H$25*1000)</f>
        <v>0.90841943800000002</v>
      </c>
      <c r="BH3932" s="116">
        <f t="shared" si="928"/>
        <v>42868.333333323833</v>
      </c>
      <c r="BI3932" s="22">
        <f t="shared" si="925"/>
        <v>5</v>
      </c>
      <c r="BJ3932" s="34">
        <f t="shared" si="926"/>
        <v>13</v>
      </c>
      <c r="BK3932" s="22">
        <f t="shared" si="927"/>
        <v>8</v>
      </c>
      <c r="BL3932" s="35">
        <f t="shared" si="918"/>
        <v>5</v>
      </c>
      <c r="BM3932" s="35">
        <f t="shared" si="919"/>
        <v>13</v>
      </c>
      <c r="BN3932" s="35">
        <f t="shared" si="929"/>
        <v>7</v>
      </c>
      <c r="BO3932" s="193">
        <v>18.657500000000002</v>
      </c>
      <c r="BP3932" s="193">
        <v>18.657500000000002</v>
      </c>
      <c r="BQ3932" s="118">
        <f t="shared" si="923"/>
        <v>0</v>
      </c>
      <c r="BR3932" s="196">
        <v>18.657500000000002</v>
      </c>
      <c r="BS3932" s="196">
        <v>18.657500000000002</v>
      </c>
      <c r="BT3932" s="118">
        <f t="shared" si="924"/>
        <v>0</v>
      </c>
    </row>
    <row r="3933" spans="53:72">
      <c r="BA3933" s="114">
        <f>'INPUTS Production'!E3963</f>
        <v>42899.375</v>
      </c>
      <c r="BB3933" s="22">
        <f t="shared" si="920"/>
        <v>6</v>
      </c>
      <c r="BC3933" s="22">
        <f t="shared" si="921"/>
        <v>13</v>
      </c>
      <c r="BD3933" s="22">
        <f t="shared" si="922"/>
        <v>9</v>
      </c>
      <c r="BE3933" s="31">
        <f>'INPUTS Production'!V3963</f>
        <v>990.00006236999991</v>
      </c>
      <c r="BF3933" s="32">
        <f>BE3933/(Dashboard!$H$25*1000)</f>
        <v>1.0000000629999999</v>
      </c>
      <c r="BH3933" s="116">
        <f t="shared" si="928"/>
        <v>42868.374999990498</v>
      </c>
      <c r="BI3933" s="22">
        <f t="shared" si="925"/>
        <v>5</v>
      </c>
      <c r="BJ3933" s="34">
        <f t="shared" si="926"/>
        <v>13</v>
      </c>
      <c r="BK3933" s="22">
        <f t="shared" si="927"/>
        <v>9</v>
      </c>
      <c r="BL3933" s="35">
        <f t="shared" si="918"/>
        <v>5</v>
      </c>
      <c r="BM3933" s="35">
        <f t="shared" si="919"/>
        <v>13</v>
      </c>
      <c r="BN3933" s="35">
        <f t="shared" si="929"/>
        <v>8</v>
      </c>
      <c r="BO3933" s="193">
        <v>20.9</v>
      </c>
      <c r="BP3933" s="193">
        <v>20.9</v>
      </c>
      <c r="BQ3933" s="118">
        <f t="shared" si="923"/>
        <v>0</v>
      </c>
      <c r="BR3933" s="196">
        <v>20.9</v>
      </c>
      <c r="BS3933" s="196">
        <v>20.9</v>
      </c>
      <c r="BT3933" s="118">
        <f t="shared" si="924"/>
        <v>0</v>
      </c>
    </row>
    <row r="3934" spans="53:72">
      <c r="BA3934" s="114">
        <f>'INPUTS Production'!E3964</f>
        <v>42899.416666666664</v>
      </c>
      <c r="BB3934" s="22">
        <f t="shared" si="920"/>
        <v>6</v>
      </c>
      <c r="BC3934" s="22">
        <f t="shared" si="921"/>
        <v>13</v>
      </c>
      <c r="BD3934" s="22">
        <f t="shared" si="922"/>
        <v>10</v>
      </c>
      <c r="BE3934" s="31">
        <f>'INPUTS Production'!V3964</f>
        <v>990.00006236999991</v>
      </c>
      <c r="BF3934" s="32">
        <f>BE3934/(Dashboard!$H$25*1000)</f>
        <v>1.0000000629999999</v>
      </c>
      <c r="BH3934" s="116">
        <f t="shared" si="928"/>
        <v>42868.416666657162</v>
      </c>
      <c r="BI3934" s="22">
        <f t="shared" si="925"/>
        <v>5</v>
      </c>
      <c r="BJ3934" s="34">
        <f t="shared" si="926"/>
        <v>13</v>
      </c>
      <c r="BK3934" s="22">
        <f t="shared" si="927"/>
        <v>10</v>
      </c>
      <c r="BL3934" s="35">
        <f t="shared" si="918"/>
        <v>5</v>
      </c>
      <c r="BM3934" s="35">
        <f t="shared" si="919"/>
        <v>13</v>
      </c>
      <c r="BN3934" s="35">
        <f t="shared" si="929"/>
        <v>9</v>
      </c>
      <c r="BO3934" s="193">
        <v>20.6525</v>
      </c>
      <c r="BP3934" s="193">
        <v>21.130000000000003</v>
      </c>
      <c r="BQ3934" s="118">
        <f t="shared" si="923"/>
        <v>0</v>
      </c>
      <c r="BR3934" s="196">
        <v>21.14</v>
      </c>
      <c r="BS3934" s="196">
        <v>20.7225</v>
      </c>
      <c r="BT3934" s="118">
        <f t="shared" si="924"/>
        <v>0</v>
      </c>
    </row>
    <row r="3935" spans="53:72">
      <c r="BA3935" s="114">
        <f>'INPUTS Production'!E3965</f>
        <v>42899.458333333336</v>
      </c>
      <c r="BB3935" s="22">
        <f t="shared" si="920"/>
        <v>6</v>
      </c>
      <c r="BC3935" s="22">
        <f t="shared" si="921"/>
        <v>13</v>
      </c>
      <c r="BD3935" s="22">
        <f t="shared" si="922"/>
        <v>11</v>
      </c>
      <c r="BE3935" s="31">
        <f>'INPUTS Production'!V3965</f>
        <v>990.00006236999991</v>
      </c>
      <c r="BF3935" s="32">
        <f>BE3935/(Dashboard!$H$25*1000)</f>
        <v>1.0000000629999999</v>
      </c>
      <c r="BH3935" s="116">
        <f t="shared" si="928"/>
        <v>42868.458333323826</v>
      </c>
      <c r="BI3935" s="22">
        <f t="shared" si="925"/>
        <v>5</v>
      </c>
      <c r="BJ3935" s="34">
        <f t="shared" si="926"/>
        <v>13</v>
      </c>
      <c r="BK3935" s="22">
        <f t="shared" si="927"/>
        <v>11</v>
      </c>
      <c r="BL3935" s="35">
        <f t="shared" si="918"/>
        <v>5</v>
      </c>
      <c r="BM3935" s="35">
        <f t="shared" si="919"/>
        <v>13</v>
      </c>
      <c r="BN3935" s="35">
        <f t="shared" si="929"/>
        <v>10</v>
      </c>
      <c r="BO3935" s="193">
        <v>21.022500000000001</v>
      </c>
      <c r="BP3935" s="193">
        <v>21.53</v>
      </c>
      <c r="BQ3935" s="118">
        <f t="shared" si="923"/>
        <v>0</v>
      </c>
      <c r="BR3935" s="196">
        <v>21.5425</v>
      </c>
      <c r="BS3935" s="196">
        <v>21.1</v>
      </c>
      <c r="BT3935" s="118">
        <f t="shared" si="924"/>
        <v>0</v>
      </c>
    </row>
    <row r="3936" spans="53:72">
      <c r="BA3936" s="114">
        <f>'INPUTS Production'!E3966</f>
        <v>42899.5</v>
      </c>
      <c r="BB3936" s="22">
        <f t="shared" si="920"/>
        <v>6</v>
      </c>
      <c r="BC3936" s="22">
        <f t="shared" si="921"/>
        <v>13</v>
      </c>
      <c r="BD3936" s="22">
        <f t="shared" si="922"/>
        <v>12</v>
      </c>
      <c r="BE3936" s="31">
        <f>'INPUTS Production'!V3966</f>
        <v>990.00006236999991</v>
      </c>
      <c r="BF3936" s="32">
        <f>BE3936/(Dashboard!$H$25*1000)</f>
        <v>1.0000000629999999</v>
      </c>
      <c r="BH3936" s="116">
        <f t="shared" si="928"/>
        <v>42868.49999999049</v>
      </c>
      <c r="BI3936" s="22">
        <f t="shared" si="925"/>
        <v>5</v>
      </c>
      <c r="BJ3936" s="34">
        <f t="shared" si="926"/>
        <v>13</v>
      </c>
      <c r="BK3936" s="22">
        <f t="shared" si="927"/>
        <v>12</v>
      </c>
      <c r="BL3936" s="35">
        <f t="shared" si="918"/>
        <v>5</v>
      </c>
      <c r="BM3936" s="35">
        <f t="shared" si="919"/>
        <v>13</v>
      </c>
      <c r="BN3936" s="35">
        <f t="shared" si="929"/>
        <v>11</v>
      </c>
      <c r="BO3936" s="193">
        <v>25.792499999999997</v>
      </c>
      <c r="BP3936" s="193">
        <v>26.172499999999999</v>
      </c>
      <c r="BQ3936" s="118">
        <f t="shared" si="923"/>
        <v>0</v>
      </c>
      <c r="BR3936" s="196">
        <v>26.182500000000001</v>
      </c>
      <c r="BS3936" s="196">
        <v>25.852499999999999</v>
      </c>
      <c r="BT3936" s="118">
        <f t="shared" si="924"/>
        <v>0</v>
      </c>
    </row>
    <row r="3937" spans="53:72">
      <c r="BA3937" s="114">
        <f>'INPUTS Production'!E3967</f>
        <v>42899.541666666664</v>
      </c>
      <c r="BB3937" s="22">
        <f t="shared" si="920"/>
        <v>6</v>
      </c>
      <c r="BC3937" s="22">
        <f t="shared" si="921"/>
        <v>13</v>
      </c>
      <c r="BD3937" s="22">
        <f t="shared" si="922"/>
        <v>13</v>
      </c>
      <c r="BE3937" s="31">
        <f>'INPUTS Production'!V3967</f>
        <v>990.00006236999991</v>
      </c>
      <c r="BF3937" s="32">
        <f>BE3937/(Dashboard!$H$25*1000)</f>
        <v>1.0000000629999999</v>
      </c>
      <c r="BH3937" s="116">
        <f t="shared" si="928"/>
        <v>42868.541666657155</v>
      </c>
      <c r="BI3937" s="22">
        <f t="shared" si="925"/>
        <v>5</v>
      </c>
      <c r="BJ3937" s="34">
        <f t="shared" si="926"/>
        <v>13</v>
      </c>
      <c r="BK3937" s="22">
        <f t="shared" si="927"/>
        <v>13</v>
      </c>
      <c r="BL3937" s="35">
        <f t="shared" si="918"/>
        <v>5</v>
      </c>
      <c r="BM3937" s="35">
        <f t="shared" si="919"/>
        <v>13</v>
      </c>
      <c r="BN3937" s="35">
        <f t="shared" si="929"/>
        <v>12</v>
      </c>
      <c r="BO3937" s="193">
        <v>29.03</v>
      </c>
      <c r="BP3937" s="193">
        <v>29.224999999999998</v>
      </c>
      <c r="BQ3937" s="118">
        <f t="shared" si="923"/>
        <v>0</v>
      </c>
      <c r="BR3937" s="196">
        <v>29.232500000000002</v>
      </c>
      <c r="BS3937" s="196">
        <v>29.055</v>
      </c>
      <c r="BT3937" s="118">
        <f t="shared" si="924"/>
        <v>0</v>
      </c>
    </row>
    <row r="3938" spans="53:72">
      <c r="BA3938" s="114">
        <f>'INPUTS Production'!E3968</f>
        <v>42899.583333333336</v>
      </c>
      <c r="BB3938" s="22">
        <f t="shared" si="920"/>
        <v>6</v>
      </c>
      <c r="BC3938" s="22">
        <f t="shared" si="921"/>
        <v>13</v>
      </c>
      <c r="BD3938" s="22">
        <f t="shared" si="922"/>
        <v>14</v>
      </c>
      <c r="BE3938" s="31">
        <f>'INPUTS Production'!V3968</f>
        <v>990.00006236999991</v>
      </c>
      <c r="BF3938" s="32">
        <f>BE3938/(Dashboard!$H$25*1000)</f>
        <v>1.0000000629999999</v>
      </c>
      <c r="BH3938" s="116">
        <f t="shared" si="928"/>
        <v>42868.583333323819</v>
      </c>
      <c r="BI3938" s="22">
        <f t="shared" si="925"/>
        <v>5</v>
      </c>
      <c r="BJ3938" s="34">
        <f t="shared" si="926"/>
        <v>13</v>
      </c>
      <c r="BK3938" s="22">
        <f t="shared" si="927"/>
        <v>14</v>
      </c>
      <c r="BL3938" s="35">
        <f t="shared" si="918"/>
        <v>5</v>
      </c>
      <c r="BM3938" s="35">
        <f t="shared" si="919"/>
        <v>13</v>
      </c>
      <c r="BN3938" s="35">
        <f t="shared" si="929"/>
        <v>13</v>
      </c>
      <c r="BO3938" s="193">
        <v>33.14</v>
      </c>
      <c r="BP3938" s="193">
        <v>33.262500000000003</v>
      </c>
      <c r="BQ3938" s="118">
        <f t="shared" si="923"/>
        <v>0</v>
      </c>
      <c r="BR3938" s="196">
        <v>33.262500000000003</v>
      </c>
      <c r="BS3938" s="196">
        <v>33.262500000000003</v>
      </c>
      <c r="BT3938" s="118">
        <f t="shared" si="924"/>
        <v>0</v>
      </c>
    </row>
    <row r="3939" spans="53:72">
      <c r="BA3939" s="114">
        <f>'INPUTS Production'!E3969</f>
        <v>42899.625</v>
      </c>
      <c r="BB3939" s="22">
        <f t="shared" si="920"/>
        <v>6</v>
      </c>
      <c r="BC3939" s="22">
        <f t="shared" si="921"/>
        <v>13</v>
      </c>
      <c r="BD3939" s="22">
        <f t="shared" si="922"/>
        <v>15</v>
      </c>
      <c r="BE3939" s="31">
        <f>'INPUTS Production'!V3969</f>
        <v>936.63572111999997</v>
      </c>
      <c r="BF3939" s="32">
        <f>BE3939/(Dashboard!$H$25*1000)</f>
        <v>0.94609668800000002</v>
      </c>
      <c r="BH3939" s="116">
        <f t="shared" si="928"/>
        <v>42868.624999990483</v>
      </c>
      <c r="BI3939" s="22">
        <f t="shared" si="925"/>
        <v>5</v>
      </c>
      <c r="BJ3939" s="34">
        <f t="shared" si="926"/>
        <v>13</v>
      </c>
      <c r="BK3939" s="22">
        <f t="shared" si="927"/>
        <v>15</v>
      </c>
      <c r="BL3939" s="35">
        <f t="shared" si="918"/>
        <v>5</v>
      </c>
      <c r="BM3939" s="35">
        <f t="shared" si="919"/>
        <v>13</v>
      </c>
      <c r="BN3939" s="35">
        <f t="shared" si="929"/>
        <v>14</v>
      </c>
      <c r="BO3939" s="193">
        <v>31.854999999999997</v>
      </c>
      <c r="BP3939" s="193">
        <v>31.957499999999996</v>
      </c>
      <c r="BQ3939" s="118">
        <f t="shared" si="923"/>
        <v>0</v>
      </c>
      <c r="BR3939" s="196">
        <v>31.957499999999996</v>
      </c>
      <c r="BS3939" s="196">
        <v>31.957499999999996</v>
      </c>
      <c r="BT3939" s="118">
        <f t="shared" si="924"/>
        <v>0</v>
      </c>
    </row>
    <row r="3940" spans="53:72">
      <c r="BA3940" s="114">
        <f>'INPUTS Production'!E3970</f>
        <v>42899.666666666664</v>
      </c>
      <c r="BB3940" s="22">
        <f t="shared" si="920"/>
        <v>6</v>
      </c>
      <c r="BC3940" s="22">
        <f t="shared" si="921"/>
        <v>13</v>
      </c>
      <c r="BD3940" s="22">
        <f t="shared" si="922"/>
        <v>16</v>
      </c>
      <c r="BE3940" s="31">
        <f>'INPUTS Production'!V3970</f>
        <v>849.03470487000004</v>
      </c>
      <c r="BF3940" s="32">
        <f>BE3940/(Dashboard!$H$25*1000)</f>
        <v>0.85761081300000008</v>
      </c>
      <c r="BH3940" s="116">
        <f t="shared" si="928"/>
        <v>42868.666666657147</v>
      </c>
      <c r="BI3940" s="22">
        <f t="shared" si="925"/>
        <v>5</v>
      </c>
      <c r="BJ3940" s="34">
        <f t="shared" si="926"/>
        <v>13</v>
      </c>
      <c r="BK3940" s="22">
        <f t="shared" si="927"/>
        <v>16</v>
      </c>
      <c r="BL3940" s="35">
        <f t="shared" si="918"/>
        <v>5</v>
      </c>
      <c r="BM3940" s="35">
        <f t="shared" si="919"/>
        <v>13</v>
      </c>
      <c r="BN3940" s="35">
        <f t="shared" si="929"/>
        <v>15</v>
      </c>
      <c r="BO3940" s="193">
        <v>34.685000000000002</v>
      </c>
      <c r="BP3940" s="193">
        <v>34.769999999999996</v>
      </c>
      <c r="BQ3940" s="118">
        <f t="shared" si="923"/>
        <v>0</v>
      </c>
      <c r="BR3940" s="196">
        <v>34.769999999999996</v>
      </c>
      <c r="BS3940" s="196">
        <v>34.760000000000005</v>
      </c>
      <c r="BT3940" s="118">
        <f t="shared" si="924"/>
        <v>0</v>
      </c>
    </row>
    <row r="3941" spans="53:72">
      <c r="BA3941" s="114">
        <f>'INPUTS Production'!E3971</f>
        <v>42899.708333333336</v>
      </c>
      <c r="BB3941" s="22">
        <f t="shared" si="920"/>
        <v>6</v>
      </c>
      <c r="BC3941" s="22">
        <f t="shared" si="921"/>
        <v>13</v>
      </c>
      <c r="BD3941" s="22">
        <f t="shared" si="922"/>
        <v>17</v>
      </c>
      <c r="BE3941" s="31">
        <f>'INPUTS Production'!V3971</f>
        <v>642.17494737000004</v>
      </c>
      <c r="BF3941" s="32">
        <f>BE3941/(Dashboard!$H$25*1000)</f>
        <v>0.648661563</v>
      </c>
      <c r="BH3941" s="116">
        <f t="shared" si="928"/>
        <v>42868.708333323812</v>
      </c>
      <c r="BI3941" s="22">
        <f t="shared" si="925"/>
        <v>5</v>
      </c>
      <c r="BJ3941" s="34">
        <f t="shared" si="926"/>
        <v>13</v>
      </c>
      <c r="BK3941" s="22">
        <f t="shared" si="927"/>
        <v>17</v>
      </c>
      <c r="BL3941" s="35">
        <f t="shared" si="918"/>
        <v>5</v>
      </c>
      <c r="BM3941" s="35">
        <f t="shared" si="919"/>
        <v>13</v>
      </c>
      <c r="BN3941" s="35">
        <f t="shared" si="929"/>
        <v>16</v>
      </c>
      <c r="BO3941" s="193">
        <v>42.027499999999996</v>
      </c>
      <c r="BP3941" s="193">
        <v>42.325000000000003</v>
      </c>
      <c r="BQ3941" s="118">
        <f t="shared" si="923"/>
        <v>0</v>
      </c>
      <c r="BR3941" s="196">
        <v>42.325000000000003</v>
      </c>
      <c r="BS3941" s="196">
        <v>42.314999999999998</v>
      </c>
      <c r="BT3941" s="118">
        <f t="shared" si="924"/>
        <v>0</v>
      </c>
    </row>
    <row r="3942" spans="53:72">
      <c r="BA3942" s="114">
        <f>'INPUTS Production'!E3972</f>
        <v>42899.75</v>
      </c>
      <c r="BB3942" s="22">
        <f t="shared" si="920"/>
        <v>6</v>
      </c>
      <c r="BC3942" s="22">
        <f t="shared" si="921"/>
        <v>13</v>
      </c>
      <c r="BD3942" s="22">
        <f t="shared" si="922"/>
        <v>18</v>
      </c>
      <c r="BE3942" s="31">
        <f>'INPUTS Production'!V3972</f>
        <v>121.79596473000001</v>
      </c>
      <c r="BF3942" s="32">
        <f>BE3942/(Dashboard!$H$25*1000)</f>
        <v>0.123026227</v>
      </c>
      <c r="BH3942" s="116">
        <f t="shared" si="928"/>
        <v>42868.749999990476</v>
      </c>
      <c r="BI3942" s="22">
        <f t="shared" si="925"/>
        <v>5</v>
      </c>
      <c r="BJ3942" s="34">
        <f t="shared" si="926"/>
        <v>13</v>
      </c>
      <c r="BK3942" s="22">
        <f t="shared" si="927"/>
        <v>18</v>
      </c>
      <c r="BL3942" s="35">
        <f t="shared" si="918"/>
        <v>5</v>
      </c>
      <c r="BM3942" s="35">
        <f t="shared" si="919"/>
        <v>13</v>
      </c>
      <c r="BN3942" s="35">
        <f t="shared" si="929"/>
        <v>17</v>
      </c>
      <c r="BO3942" s="193">
        <v>35.382499999999993</v>
      </c>
      <c r="BP3942" s="193">
        <v>35.590000000000003</v>
      </c>
      <c r="BQ3942" s="118">
        <f t="shared" si="923"/>
        <v>0</v>
      </c>
      <c r="BR3942" s="196">
        <v>35.590000000000003</v>
      </c>
      <c r="BS3942" s="196">
        <v>35.582499999999996</v>
      </c>
      <c r="BT3942" s="118">
        <f t="shared" si="924"/>
        <v>0</v>
      </c>
    </row>
    <row r="3943" spans="53:72">
      <c r="BA3943" s="114">
        <f>'INPUTS Production'!E3973</f>
        <v>42899.791666666664</v>
      </c>
      <c r="BB3943" s="22">
        <f t="shared" si="920"/>
        <v>6</v>
      </c>
      <c r="BC3943" s="22">
        <f t="shared" si="921"/>
        <v>13</v>
      </c>
      <c r="BD3943" s="22">
        <f t="shared" si="922"/>
        <v>19</v>
      </c>
      <c r="BE3943" s="31">
        <f>'INPUTS Production'!V3973</f>
        <v>0</v>
      </c>
      <c r="BF3943" s="32">
        <f>BE3943/(Dashboard!$H$25*1000)</f>
        <v>0</v>
      </c>
      <c r="BH3943" s="116">
        <f t="shared" si="928"/>
        <v>42868.79166665714</v>
      </c>
      <c r="BI3943" s="22">
        <f t="shared" si="925"/>
        <v>5</v>
      </c>
      <c r="BJ3943" s="34">
        <f t="shared" si="926"/>
        <v>13</v>
      </c>
      <c r="BK3943" s="22">
        <f t="shared" si="927"/>
        <v>19</v>
      </c>
      <c r="BL3943" s="35">
        <f t="shared" si="918"/>
        <v>5</v>
      </c>
      <c r="BM3943" s="35">
        <f t="shared" si="919"/>
        <v>13</v>
      </c>
      <c r="BN3943" s="35">
        <f t="shared" si="929"/>
        <v>18</v>
      </c>
      <c r="BO3943" s="193">
        <v>32.457499999999996</v>
      </c>
      <c r="BP3943" s="193">
        <v>32.457500000000003</v>
      </c>
      <c r="BQ3943" s="118">
        <f t="shared" si="923"/>
        <v>0</v>
      </c>
      <c r="BR3943" s="196">
        <v>32.457500000000003</v>
      </c>
      <c r="BS3943" s="196">
        <v>32.454999999999998</v>
      </c>
      <c r="BT3943" s="118">
        <f t="shared" si="924"/>
        <v>0</v>
      </c>
    </row>
    <row r="3944" spans="53:72">
      <c r="BA3944" s="114">
        <f>'INPUTS Production'!E3974</f>
        <v>42899.833333333336</v>
      </c>
      <c r="BB3944" s="22">
        <f t="shared" si="920"/>
        <v>6</v>
      </c>
      <c r="BC3944" s="22">
        <f t="shared" si="921"/>
        <v>13</v>
      </c>
      <c r="BD3944" s="22">
        <f t="shared" si="922"/>
        <v>20</v>
      </c>
      <c r="BE3944" s="31">
        <f>'INPUTS Production'!V3974</f>
        <v>0</v>
      </c>
      <c r="BF3944" s="32">
        <f>BE3944/(Dashboard!$H$25*1000)</f>
        <v>0</v>
      </c>
      <c r="BH3944" s="116">
        <f t="shared" si="928"/>
        <v>42868.833333323804</v>
      </c>
      <c r="BI3944" s="22">
        <f t="shared" si="925"/>
        <v>5</v>
      </c>
      <c r="BJ3944" s="34">
        <f t="shared" si="926"/>
        <v>13</v>
      </c>
      <c r="BK3944" s="22">
        <f t="shared" si="927"/>
        <v>20</v>
      </c>
      <c r="BL3944" s="35">
        <f t="shared" si="918"/>
        <v>5</v>
      </c>
      <c r="BM3944" s="35">
        <f t="shared" si="919"/>
        <v>13</v>
      </c>
      <c r="BN3944" s="35">
        <f t="shared" si="929"/>
        <v>19</v>
      </c>
      <c r="BO3944" s="193">
        <v>25.897500000000001</v>
      </c>
      <c r="BP3944" s="193">
        <v>26.134999999999998</v>
      </c>
      <c r="BQ3944" s="118">
        <f t="shared" si="923"/>
        <v>0</v>
      </c>
      <c r="BR3944" s="196">
        <v>26.134999999999998</v>
      </c>
      <c r="BS3944" s="196">
        <v>26.145</v>
      </c>
      <c r="BT3944" s="118">
        <f t="shared" si="924"/>
        <v>0</v>
      </c>
    </row>
    <row r="3945" spans="53:72">
      <c r="BA3945" s="114">
        <f>'INPUTS Production'!E3975</f>
        <v>42899.875</v>
      </c>
      <c r="BB3945" s="22">
        <f t="shared" si="920"/>
        <v>6</v>
      </c>
      <c r="BC3945" s="22">
        <f t="shared" si="921"/>
        <v>13</v>
      </c>
      <c r="BD3945" s="22">
        <f t="shared" si="922"/>
        <v>21</v>
      </c>
      <c r="BE3945" s="31">
        <f>'INPUTS Production'!V3975</f>
        <v>0</v>
      </c>
      <c r="BF3945" s="32">
        <f>BE3945/(Dashboard!$H$25*1000)</f>
        <v>0</v>
      </c>
      <c r="BH3945" s="116">
        <f t="shared" si="928"/>
        <v>42868.874999990468</v>
      </c>
      <c r="BI3945" s="22">
        <f t="shared" si="925"/>
        <v>5</v>
      </c>
      <c r="BJ3945" s="34">
        <f t="shared" si="926"/>
        <v>13</v>
      </c>
      <c r="BK3945" s="22">
        <f t="shared" si="927"/>
        <v>21</v>
      </c>
      <c r="BL3945" s="35">
        <f t="shared" ref="BL3945:BL4008" si="930">IF(BM3945&gt;BJ3945,BI3945-1,BI3945)</f>
        <v>5</v>
      </c>
      <c r="BM3945" s="35">
        <f t="shared" ref="BM3945:BM4008" si="931">IF(AND(BN3945=23,BK3945=0),BJ3944,BJ3945)</f>
        <v>13</v>
      </c>
      <c r="BN3945" s="35">
        <f t="shared" si="929"/>
        <v>20</v>
      </c>
      <c r="BO3945" s="193">
        <v>22.907499999999999</v>
      </c>
      <c r="BP3945" s="193">
        <v>22.91</v>
      </c>
      <c r="BQ3945" s="118">
        <f t="shared" si="923"/>
        <v>0</v>
      </c>
      <c r="BR3945" s="196">
        <v>22.91</v>
      </c>
      <c r="BS3945" s="196">
        <v>22.91</v>
      </c>
      <c r="BT3945" s="118">
        <f t="shared" si="924"/>
        <v>0</v>
      </c>
    </row>
    <row r="3946" spans="53:72">
      <c r="BA3946" s="114">
        <f>'INPUTS Production'!E3976</f>
        <v>42899.916666666664</v>
      </c>
      <c r="BB3946" s="22">
        <f t="shared" si="920"/>
        <v>6</v>
      </c>
      <c r="BC3946" s="22">
        <f t="shared" si="921"/>
        <v>13</v>
      </c>
      <c r="BD3946" s="22">
        <f t="shared" si="922"/>
        <v>22</v>
      </c>
      <c r="BE3946" s="31">
        <f>'INPUTS Production'!V3976</f>
        <v>0</v>
      </c>
      <c r="BF3946" s="32">
        <f>BE3946/(Dashboard!$H$25*1000)</f>
        <v>0</v>
      </c>
      <c r="BH3946" s="116">
        <f t="shared" si="928"/>
        <v>42868.916666657133</v>
      </c>
      <c r="BI3946" s="22">
        <f t="shared" si="925"/>
        <v>5</v>
      </c>
      <c r="BJ3946" s="34">
        <f t="shared" si="926"/>
        <v>13</v>
      </c>
      <c r="BK3946" s="22">
        <f t="shared" si="927"/>
        <v>22</v>
      </c>
      <c r="BL3946" s="35">
        <f t="shared" si="930"/>
        <v>5</v>
      </c>
      <c r="BM3946" s="35">
        <f t="shared" si="931"/>
        <v>13</v>
      </c>
      <c r="BN3946" s="35">
        <f t="shared" si="929"/>
        <v>21</v>
      </c>
      <c r="BO3946" s="193">
        <v>21.697499999999998</v>
      </c>
      <c r="BP3946" s="193">
        <v>21.577500000000001</v>
      </c>
      <c r="BQ3946" s="118">
        <f t="shared" si="923"/>
        <v>0</v>
      </c>
      <c r="BR3946" s="196">
        <v>21.574999999999999</v>
      </c>
      <c r="BS3946" s="196">
        <v>21.6525</v>
      </c>
      <c r="BT3946" s="118">
        <f t="shared" si="924"/>
        <v>0</v>
      </c>
    </row>
    <row r="3947" spans="53:72">
      <c r="BA3947" s="114">
        <f>'INPUTS Production'!E3977</f>
        <v>42899.958333333336</v>
      </c>
      <c r="BB3947" s="22">
        <f t="shared" si="920"/>
        <v>6</v>
      </c>
      <c r="BC3947" s="22">
        <f t="shared" si="921"/>
        <v>13</v>
      </c>
      <c r="BD3947" s="22">
        <f t="shared" si="922"/>
        <v>23</v>
      </c>
      <c r="BE3947" s="31">
        <f>'INPUTS Production'!V3977</f>
        <v>0</v>
      </c>
      <c r="BF3947" s="32">
        <f>BE3947/(Dashboard!$H$25*1000)</f>
        <v>0</v>
      </c>
      <c r="BH3947" s="116">
        <f t="shared" si="928"/>
        <v>42868.958333323797</v>
      </c>
      <c r="BI3947" s="22">
        <f t="shared" si="925"/>
        <v>5</v>
      </c>
      <c r="BJ3947" s="34">
        <f t="shared" si="926"/>
        <v>13</v>
      </c>
      <c r="BK3947" s="22">
        <f t="shared" si="927"/>
        <v>23</v>
      </c>
      <c r="BL3947" s="35">
        <f t="shared" si="930"/>
        <v>5</v>
      </c>
      <c r="BM3947" s="35">
        <f t="shared" si="931"/>
        <v>13</v>
      </c>
      <c r="BN3947" s="35">
        <f t="shared" si="929"/>
        <v>22</v>
      </c>
      <c r="BO3947" s="193">
        <v>21.987500000000001</v>
      </c>
      <c r="BP3947" s="193">
        <v>20.912500000000001</v>
      </c>
      <c r="BQ3947" s="118">
        <f t="shared" si="923"/>
        <v>0</v>
      </c>
      <c r="BR3947" s="196">
        <v>20.89</v>
      </c>
      <c r="BS3947" s="196">
        <v>21.5975</v>
      </c>
      <c r="BT3947" s="118">
        <f t="shared" si="924"/>
        <v>0</v>
      </c>
    </row>
    <row r="3948" spans="53:72">
      <c r="BA3948" s="114">
        <f>'INPUTS Production'!E3978</f>
        <v>42900</v>
      </c>
      <c r="BB3948" s="22">
        <f t="shared" si="920"/>
        <v>6</v>
      </c>
      <c r="BC3948" s="22">
        <f t="shared" si="921"/>
        <v>14</v>
      </c>
      <c r="BD3948" s="22">
        <f t="shared" si="922"/>
        <v>0</v>
      </c>
      <c r="BE3948" s="31">
        <f>'INPUTS Production'!V3978</f>
        <v>0</v>
      </c>
      <c r="BF3948" s="32">
        <f>BE3948/(Dashboard!$H$25*1000)</f>
        <v>0</v>
      </c>
      <c r="BH3948" s="116">
        <f t="shared" si="928"/>
        <v>42868.999999990461</v>
      </c>
      <c r="BI3948" s="22">
        <f t="shared" si="925"/>
        <v>5</v>
      </c>
      <c r="BJ3948" s="34">
        <f t="shared" si="926"/>
        <v>14</v>
      </c>
      <c r="BK3948" s="22">
        <f t="shared" si="927"/>
        <v>0</v>
      </c>
      <c r="BL3948" s="35">
        <f t="shared" si="930"/>
        <v>5</v>
      </c>
      <c r="BM3948" s="35">
        <f t="shared" si="931"/>
        <v>13</v>
      </c>
      <c r="BN3948" s="35">
        <f t="shared" si="929"/>
        <v>23</v>
      </c>
      <c r="BO3948" s="193">
        <v>19.442499999999999</v>
      </c>
      <c r="BP3948" s="193">
        <v>19.049999999999997</v>
      </c>
      <c r="BQ3948" s="118">
        <f t="shared" si="923"/>
        <v>0</v>
      </c>
      <c r="BR3948" s="196">
        <v>19.060000000000002</v>
      </c>
      <c r="BS3948" s="196">
        <v>19.0625</v>
      </c>
      <c r="BT3948" s="118">
        <f t="shared" si="924"/>
        <v>0</v>
      </c>
    </row>
    <row r="3949" spans="53:72">
      <c r="BA3949" s="114">
        <f>'INPUTS Production'!E3979</f>
        <v>42900.041666666664</v>
      </c>
      <c r="BB3949" s="22">
        <f t="shared" si="920"/>
        <v>6</v>
      </c>
      <c r="BC3949" s="22">
        <f t="shared" si="921"/>
        <v>14</v>
      </c>
      <c r="BD3949" s="22">
        <f t="shared" si="922"/>
        <v>1</v>
      </c>
      <c r="BE3949" s="31">
        <f>'INPUTS Production'!V3979</f>
        <v>0</v>
      </c>
      <c r="BF3949" s="32">
        <f>BE3949/(Dashboard!$H$25*1000)</f>
        <v>0</v>
      </c>
      <c r="BH3949" s="116">
        <f t="shared" si="928"/>
        <v>42869.041666657125</v>
      </c>
      <c r="BI3949" s="22">
        <f t="shared" si="925"/>
        <v>5</v>
      </c>
      <c r="BJ3949" s="34">
        <f t="shared" si="926"/>
        <v>14</v>
      </c>
      <c r="BK3949" s="22">
        <f t="shared" si="927"/>
        <v>1</v>
      </c>
      <c r="BL3949" s="35">
        <f t="shared" si="930"/>
        <v>5</v>
      </c>
      <c r="BM3949" s="35">
        <f t="shared" si="931"/>
        <v>14</v>
      </c>
      <c r="BN3949" s="35">
        <f t="shared" si="929"/>
        <v>0</v>
      </c>
      <c r="BO3949" s="193">
        <v>16.245000000000001</v>
      </c>
      <c r="BP3949" s="193">
        <v>16.932500000000001</v>
      </c>
      <c r="BQ3949" s="118">
        <f t="shared" si="923"/>
        <v>0</v>
      </c>
      <c r="BR3949" s="196">
        <v>16.149999999999999</v>
      </c>
      <c r="BS3949" s="196">
        <v>15.8025</v>
      </c>
      <c r="BT3949" s="118">
        <f t="shared" si="924"/>
        <v>0</v>
      </c>
    </row>
    <row r="3950" spans="53:72">
      <c r="BA3950" s="114">
        <f>'INPUTS Production'!E3980</f>
        <v>42900.083333333336</v>
      </c>
      <c r="BB3950" s="22">
        <f t="shared" si="920"/>
        <v>6</v>
      </c>
      <c r="BC3950" s="22">
        <f t="shared" si="921"/>
        <v>14</v>
      </c>
      <c r="BD3950" s="22">
        <f t="shared" si="922"/>
        <v>2</v>
      </c>
      <c r="BE3950" s="31">
        <f>'INPUTS Production'!V3980</f>
        <v>0</v>
      </c>
      <c r="BF3950" s="32">
        <f>BE3950/(Dashboard!$H$25*1000)</f>
        <v>0</v>
      </c>
      <c r="BH3950" s="116">
        <f t="shared" si="928"/>
        <v>42869.08333332379</v>
      </c>
      <c r="BI3950" s="22">
        <f t="shared" si="925"/>
        <v>5</v>
      </c>
      <c r="BJ3950" s="34">
        <f t="shared" si="926"/>
        <v>14</v>
      </c>
      <c r="BK3950" s="22">
        <f t="shared" si="927"/>
        <v>2</v>
      </c>
      <c r="BL3950" s="35">
        <f t="shared" si="930"/>
        <v>5</v>
      </c>
      <c r="BM3950" s="35">
        <f t="shared" si="931"/>
        <v>14</v>
      </c>
      <c r="BN3950" s="35">
        <f t="shared" si="929"/>
        <v>1</v>
      </c>
      <c r="BO3950" s="193">
        <v>13.22</v>
      </c>
      <c r="BP3950" s="193">
        <v>10.49</v>
      </c>
      <c r="BQ3950" s="118">
        <f t="shared" si="923"/>
        <v>0</v>
      </c>
      <c r="BR3950" s="196">
        <v>9.8774999999999995</v>
      </c>
      <c r="BS3950" s="196">
        <v>12.575000000000001</v>
      </c>
      <c r="BT3950" s="118">
        <f t="shared" si="924"/>
        <v>0</v>
      </c>
    </row>
    <row r="3951" spans="53:72">
      <c r="BA3951" s="114">
        <f>'INPUTS Production'!E3981</f>
        <v>42900.125</v>
      </c>
      <c r="BB3951" s="22">
        <f t="shared" si="920"/>
        <v>6</v>
      </c>
      <c r="BC3951" s="22">
        <f t="shared" si="921"/>
        <v>14</v>
      </c>
      <c r="BD3951" s="22">
        <f t="shared" si="922"/>
        <v>3</v>
      </c>
      <c r="BE3951" s="31">
        <f>'INPUTS Production'!V3981</f>
        <v>0</v>
      </c>
      <c r="BF3951" s="32">
        <f>BE3951/(Dashboard!$H$25*1000)</f>
        <v>0</v>
      </c>
      <c r="BH3951" s="116">
        <f t="shared" si="928"/>
        <v>42869.124999990454</v>
      </c>
      <c r="BI3951" s="22">
        <f t="shared" si="925"/>
        <v>5</v>
      </c>
      <c r="BJ3951" s="34">
        <f t="shared" si="926"/>
        <v>14</v>
      </c>
      <c r="BK3951" s="22">
        <f t="shared" si="927"/>
        <v>3</v>
      </c>
      <c r="BL3951" s="35">
        <f t="shared" si="930"/>
        <v>5</v>
      </c>
      <c r="BM3951" s="35">
        <f t="shared" si="931"/>
        <v>14</v>
      </c>
      <c r="BN3951" s="35">
        <f t="shared" si="929"/>
        <v>2</v>
      </c>
      <c r="BO3951" s="193">
        <v>7.4649999999999999</v>
      </c>
      <c r="BP3951" s="193">
        <v>3.0725000000000007</v>
      </c>
      <c r="BQ3951" s="118">
        <f t="shared" si="923"/>
        <v>0</v>
      </c>
      <c r="BR3951" s="196">
        <v>2.93</v>
      </c>
      <c r="BS3951" s="196">
        <v>5.8925000000000001</v>
      </c>
      <c r="BT3951" s="118">
        <f t="shared" si="924"/>
        <v>0</v>
      </c>
    </row>
    <row r="3952" spans="53:72">
      <c r="BA3952" s="114">
        <f>'INPUTS Production'!E3982</f>
        <v>42900.166666666664</v>
      </c>
      <c r="BB3952" s="22">
        <f t="shared" si="920"/>
        <v>6</v>
      </c>
      <c r="BC3952" s="22">
        <f t="shared" si="921"/>
        <v>14</v>
      </c>
      <c r="BD3952" s="22">
        <f t="shared" si="922"/>
        <v>4</v>
      </c>
      <c r="BE3952" s="31">
        <f>'INPUTS Production'!V3982</f>
        <v>0</v>
      </c>
      <c r="BF3952" s="32">
        <f>BE3952/(Dashboard!$H$25*1000)</f>
        <v>0</v>
      </c>
      <c r="BH3952" s="116">
        <f t="shared" si="928"/>
        <v>42869.166666657118</v>
      </c>
      <c r="BI3952" s="22">
        <f t="shared" si="925"/>
        <v>5</v>
      </c>
      <c r="BJ3952" s="34">
        <f t="shared" si="926"/>
        <v>14</v>
      </c>
      <c r="BK3952" s="22">
        <f t="shared" si="927"/>
        <v>4</v>
      </c>
      <c r="BL3952" s="35">
        <f t="shared" si="930"/>
        <v>5</v>
      </c>
      <c r="BM3952" s="35">
        <f t="shared" si="931"/>
        <v>14</v>
      </c>
      <c r="BN3952" s="35">
        <f t="shared" si="929"/>
        <v>3</v>
      </c>
      <c r="BO3952" s="193">
        <v>1.68</v>
      </c>
      <c r="BP3952" s="193">
        <v>1.1300000000000001</v>
      </c>
      <c r="BQ3952" s="118">
        <f t="shared" si="923"/>
        <v>0</v>
      </c>
      <c r="BR3952" s="196">
        <v>1.0950000000000002</v>
      </c>
      <c r="BS3952" s="196">
        <v>1.4275000000000002</v>
      </c>
      <c r="BT3952" s="118">
        <f t="shared" si="924"/>
        <v>0</v>
      </c>
    </row>
    <row r="3953" spans="53:72">
      <c r="BA3953" s="114">
        <f>'INPUTS Production'!E3983</f>
        <v>42900.208333333336</v>
      </c>
      <c r="BB3953" s="22">
        <f t="shared" si="920"/>
        <v>6</v>
      </c>
      <c r="BC3953" s="22">
        <f t="shared" si="921"/>
        <v>14</v>
      </c>
      <c r="BD3953" s="22">
        <f t="shared" si="922"/>
        <v>5</v>
      </c>
      <c r="BE3953" s="31">
        <f>'INPUTS Production'!V3983</f>
        <v>169.97016069</v>
      </c>
      <c r="BF3953" s="32">
        <f>BE3953/(Dashboard!$H$25*1000)</f>
        <v>0.17168703099999999</v>
      </c>
      <c r="BH3953" s="116">
        <f t="shared" si="928"/>
        <v>42869.208333323782</v>
      </c>
      <c r="BI3953" s="22">
        <f t="shared" si="925"/>
        <v>5</v>
      </c>
      <c r="BJ3953" s="34">
        <f t="shared" si="926"/>
        <v>14</v>
      </c>
      <c r="BK3953" s="22">
        <f t="shared" si="927"/>
        <v>5</v>
      </c>
      <c r="BL3953" s="35">
        <f t="shared" si="930"/>
        <v>5</v>
      </c>
      <c r="BM3953" s="35">
        <f t="shared" si="931"/>
        <v>14</v>
      </c>
      <c r="BN3953" s="35">
        <f t="shared" si="929"/>
        <v>4</v>
      </c>
      <c r="BO3953" s="193">
        <v>-0.25</v>
      </c>
      <c r="BP3953" s="193">
        <v>-0.2525</v>
      </c>
      <c r="BQ3953" s="118">
        <f t="shared" si="923"/>
        <v>0</v>
      </c>
      <c r="BR3953" s="196">
        <v>-0.2525</v>
      </c>
      <c r="BS3953" s="196">
        <v>-0.25</v>
      </c>
      <c r="BT3953" s="118">
        <f t="shared" si="924"/>
        <v>0</v>
      </c>
    </row>
    <row r="3954" spans="53:72">
      <c r="BA3954" s="114">
        <f>'INPUTS Production'!E3984</f>
        <v>42900.25</v>
      </c>
      <c r="BB3954" s="22">
        <f t="shared" si="920"/>
        <v>6</v>
      </c>
      <c r="BC3954" s="22">
        <f t="shared" si="921"/>
        <v>14</v>
      </c>
      <c r="BD3954" s="22">
        <f t="shared" si="922"/>
        <v>6</v>
      </c>
      <c r="BE3954" s="31">
        <f>'INPUTS Production'!V3984</f>
        <v>647.12451375000001</v>
      </c>
      <c r="BF3954" s="32">
        <f>BE3954/(Dashboard!$H$25*1000)</f>
        <v>0.65366112499999995</v>
      </c>
      <c r="BH3954" s="116">
        <f t="shared" si="928"/>
        <v>42869.249999990447</v>
      </c>
      <c r="BI3954" s="22">
        <f t="shared" si="925"/>
        <v>5</v>
      </c>
      <c r="BJ3954" s="34">
        <f t="shared" si="926"/>
        <v>14</v>
      </c>
      <c r="BK3954" s="22">
        <f t="shared" si="927"/>
        <v>6</v>
      </c>
      <c r="BL3954" s="35">
        <f t="shared" si="930"/>
        <v>5</v>
      </c>
      <c r="BM3954" s="35">
        <f t="shared" si="931"/>
        <v>14</v>
      </c>
      <c r="BN3954" s="35">
        <f t="shared" si="929"/>
        <v>5</v>
      </c>
      <c r="BO3954" s="193">
        <v>-0.38</v>
      </c>
      <c r="BP3954" s="193">
        <v>-0.38</v>
      </c>
      <c r="BQ3954" s="118">
        <f t="shared" si="923"/>
        <v>0</v>
      </c>
      <c r="BR3954" s="196">
        <v>-0.38</v>
      </c>
      <c r="BS3954" s="196">
        <v>-0.38</v>
      </c>
      <c r="BT3954" s="118">
        <f t="shared" si="924"/>
        <v>0</v>
      </c>
    </row>
    <row r="3955" spans="53:72">
      <c r="BA3955" s="114">
        <f>'INPUTS Production'!E3985</f>
        <v>42900.291666666664</v>
      </c>
      <c r="BB3955" s="22">
        <f t="shared" si="920"/>
        <v>6</v>
      </c>
      <c r="BC3955" s="22">
        <f t="shared" si="921"/>
        <v>14</v>
      </c>
      <c r="BD3955" s="22">
        <f t="shared" si="922"/>
        <v>7</v>
      </c>
      <c r="BE3955" s="31">
        <f>'INPUTS Production'!V3985</f>
        <v>883.87657875000002</v>
      </c>
      <c r="BF3955" s="32">
        <f>BE3955/(Dashboard!$H$25*1000)</f>
        <v>0.89280462500000002</v>
      </c>
      <c r="BH3955" s="116">
        <f t="shared" si="928"/>
        <v>42869.291666657111</v>
      </c>
      <c r="BI3955" s="22">
        <f t="shared" si="925"/>
        <v>5</v>
      </c>
      <c r="BJ3955" s="34">
        <f t="shared" si="926"/>
        <v>14</v>
      </c>
      <c r="BK3955" s="22">
        <f t="shared" si="927"/>
        <v>7</v>
      </c>
      <c r="BL3955" s="35">
        <f t="shared" si="930"/>
        <v>5</v>
      </c>
      <c r="BM3955" s="35">
        <f t="shared" si="931"/>
        <v>14</v>
      </c>
      <c r="BN3955" s="35">
        <f t="shared" si="929"/>
        <v>6</v>
      </c>
      <c r="BO3955" s="193">
        <v>-0.22</v>
      </c>
      <c r="BP3955" s="193">
        <v>-0.22</v>
      </c>
      <c r="BQ3955" s="118">
        <f t="shared" si="923"/>
        <v>0</v>
      </c>
      <c r="BR3955" s="196">
        <v>-0.22</v>
      </c>
      <c r="BS3955" s="196">
        <v>-0.22</v>
      </c>
      <c r="BT3955" s="118">
        <f t="shared" si="924"/>
        <v>0</v>
      </c>
    </row>
    <row r="3956" spans="53:72">
      <c r="BA3956" s="114">
        <f>'INPUTS Production'!E3986</f>
        <v>42900.333333333336</v>
      </c>
      <c r="BB3956" s="22">
        <f t="shared" si="920"/>
        <v>6</v>
      </c>
      <c r="BC3956" s="22">
        <f t="shared" si="921"/>
        <v>14</v>
      </c>
      <c r="BD3956" s="22">
        <f t="shared" si="922"/>
        <v>8</v>
      </c>
      <c r="BE3956" s="31">
        <f>'INPUTS Production'!V3986</f>
        <v>990.00006236999991</v>
      </c>
      <c r="BF3956" s="32">
        <f>BE3956/(Dashboard!$H$25*1000)</f>
        <v>1.0000000629999999</v>
      </c>
      <c r="BH3956" s="116">
        <f t="shared" si="928"/>
        <v>42869.333333323775</v>
      </c>
      <c r="BI3956" s="22">
        <f t="shared" si="925"/>
        <v>5</v>
      </c>
      <c r="BJ3956" s="34">
        <f t="shared" si="926"/>
        <v>14</v>
      </c>
      <c r="BK3956" s="22">
        <f t="shared" si="927"/>
        <v>8</v>
      </c>
      <c r="BL3956" s="35">
        <f t="shared" si="930"/>
        <v>5</v>
      </c>
      <c r="BM3956" s="35">
        <f t="shared" si="931"/>
        <v>14</v>
      </c>
      <c r="BN3956" s="35">
        <f t="shared" si="929"/>
        <v>7</v>
      </c>
      <c r="BO3956" s="193">
        <v>14.162499999999998</v>
      </c>
      <c r="BP3956" s="193">
        <v>14.162499999999998</v>
      </c>
      <c r="BQ3956" s="118">
        <f t="shared" si="923"/>
        <v>0</v>
      </c>
      <c r="BR3956" s="196">
        <v>14.162499999999998</v>
      </c>
      <c r="BS3956" s="196">
        <v>14.162499999999998</v>
      </c>
      <c r="BT3956" s="118">
        <f t="shared" si="924"/>
        <v>0</v>
      </c>
    </row>
    <row r="3957" spans="53:72">
      <c r="BA3957" s="114">
        <f>'INPUTS Production'!E3987</f>
        <v>42900.375</v>
      </c>
      <c r="BB3957" s="22">
        <f t="shared" si="920"/>
        <v>6</v>
      </c>
      <c r="BC3957" s="22">
        <f t="shared" si="921"/>
        <v>14</v>
      </c>
      <c r="BD3957" s="22">
        <f t="shared" si="922"/>
        <v>9</v>
      </c>
      <c r="BE3957" s="31">
        <f>'INPUTS Production'!V3987</f>
        <v>990.00006236999991</v>
      </c>
      <c r="BF3957" s="32">
        <f>BE3957/(Dashboard!$H$25*1000)</f>
        <v>1.0000000629999999</v>
      </c>
      <c r="BH3957" s="116">
        <f t="shared" si="928"/>
        <v>42869.374999990439</v>
      </c>
      <c r="BI3957" s="22">
        <f t="shared" si="925"/>
        <v>5</v>
      </c>
      <c r="BJ3957" s="34">
        <f t="shared" si="926"/>
        <v>14</v>
      </c>
      <c r="BK3957" s="22">
        <f t="shared" si="927"/>
        <v>9</v>
      </c>
      <c r="BL3957" s="35">
        <f t="shared" si="930"/>
        <v>5</v>
      </c>
      <c r="BM3957" s="35">
        <f t="shared" si="931"/>
        <v>14</v>
      </c>
      <c r="BN3957" s="35">
        <f t="shared" si="929"/>
        <v>8</v>
      </c>
      <c r="BO3957" s="193">
        <v>20.204999999999998</v>
      </c>
      <c r="BP3957" s="193">
        <v>20.27</v>
      </c>
      <c r="BQ3957" s="118">
        <f t="shared" si="923"/>
        <v>0</v>
      </c>
      <c r="BR3957" s="196">
        <v>20.27</v>
      </c>
      <c r="BS3957" s="196">
        <v>20.215</v>
      </c>
      <c r="BT3957" s="118">
        <f t="shared" si="924"/>
        <v>0</v>
      </c>
    </row>
    <row r="3958" spans="53:72">
      <c r="BA3958" s="114">
        <f>'INPUTS Production'!E3988</f>
        <v>42900.416666666664</v>
      </c>
      <c r="BB3958" s="22">
        <f t="shared" si="920"/>
        <v>6</v>
      </c>
      <c r="BC3958" s="22">
        <f t="shared" si="921"/>
        <v>14</v>
      </c>
      <c r="BD3958" s="22">
        <f t="shared" si="922"/>
        <v>10</v>
      </c>
      <c r="BE3958" s="31">
        <f>'INPUTS Production'!V3988</f>
        <v>990.00006236999991</v>
      </c>
      <c r="BF3958" s="32">
        <f>BE3958/(Dashboard!$H$25*1000)</f>
        <v>1.0000000629999999</v>
      </c>
      <c r="BH3958" s="116">
        <f t="shared" si="928"/>
        <v>42869.416666657104</v>
      </c>
      <c r="BI3958" s="22">
        <f t="shared" si="925"/>
        <v>5</v>
      </c>
      <c r="BJ3958" s="34">
        <f t="shared" si="926"/>
        <v>14</v>
      </c>
      <c r="BK3958" s="22">
        <f t="shared" si="927"/>
        <v>10</v>
      </c>
      <c r="BL3958" s="35">
        <f t="shared" si="930"/>
        <v>5</v>
      </c>
      <c r="BM3958" s="35">
        <f t="shared" si="931"/>
        <v>14</v>
      </c>
      <c r="BN3958" s="35">
        <f t="shared" si="929"/>
        <v>9</v>
      </c>
      <c r="BO3958" s="193">
        <v>19.22</v>
      </c>
      <c r="BP3958" s="193">
        <v>19.4025</v>
      </c>
      <c r="BQ3958" s="118">
        <f t="shared" si="923"/>
        <v>0</v>
      </c>
      <c r="BR3958" s="196">
        <v>19.4025</v>
      </c>
      <c r="BS3958" s="196">
        <v>19.247499999999999</v>
      </c>
      <c r="BT3958" s="118">
        <f t="shared" si="924"/>
        <v>0</v>
      </c>
    </row>
    <row r="3959" spans="53:72">
      <c r="BA3959" s="114">
        <f>'INPUTS Production'!E3989</f>
        <v>42900.458333333336</v>
      </c>
      <c r="BB3959" s="22">
        <f t="shared" si="920"/>
        <v>6</v>
      </c>
      <c r="BC3959" s="22">
        <f t="shared" si="921"/>
        <v>14</v>
      </c>
      <c r="BD3959" s="22">
        <f t="shared" si="922"/>
        <v>11</v>
      </c>
      <c r="BE3959" s="31">
        <f>'INPUTS Production'!V3989</f>
        <v>990.00006236999991</v>
      </c>
      <c r="BF3959" s="32">
        <f>BE3959/(Dashboard!$H$25*1000)</f>
        <v>1.0000000629999999</v>
      </c>
      <c r="BH3959" s="116">
        <f t="shared" si="928"/>
        <v>42869.458333323768</v>
      </c>
      <c r="BI3959" s="22">
        <f t="shared" si="925"/>
        <v>5</v>
      </c>
      <c r="BJ3959" s="34">
        <f t="shared" si="926"/>
        <v>14</v>
      </c>
      <c r="BK3959" s="22">
        <f t="shared" si="927"/>
        <v>11</v>
      </c>
      <c r="BL3959" s="35">
        <f t="shared" si="930"/>
        <v>5</v>
      </c>
      <c r="BM3959" s="35">
        <f t="shared" si="931"/>
        <v>14</v>
      </c>
      <c r="BN3959" s="35">
        <f t="shared" si="929"/>
        <v>10</v>
      </c>
      <c r="BO3959" s="193">
        <v>20.522500000000001</v>
      </c>
      <c r="BP3959" s="193">
        <v>20.717499999999998</v>
      </c>
      <c r="BQ3959" s="118">
        <f t="shared" si="923"/>
        <v>0</v>
      </c>
      <c r="BR3959" s="196">
        <v>20.73</v>
      </c>
      <c r="BS3959" s="196">
        <v>20.4175</v>
      </c>
      <c r="BT3959" s="118">
        <f t="shared" si="924"/>
        <v>0</v>
      </c>
    </row>
    <row r="3960" spans="53:72">
      <c r="BA3960" s="114">
        <f>'INPUTS Production'!E3990</f>
        <v>42900.5</v>
      </c>
      <c r="BB3960" s="22">
        <f t="shared" si="920"/>
        <v>6</v>
      </c>
      <c r="BC3960" s="22">
        <f t="shared" si="921"/>
        <v>14</v>
      </c>
      <c r="BD3960" s="22">
        <f t="shared" si="922"/>
        <v>12</v>
      </c>
      <c r="BE3960" s="31">
        <f>'INPUTS Production'!V3990</f>
        <v>990.00006236999991</v>
      </c>
      <c r="BF3960" s="32">
        <f>BE3960/(Dashboard!$H$25*1000)</f>
        <v>1.0000000629999999</v>
      </c>
      <c r="BH3960" s="116">
        <f t="shared" si="928"/>
        <v>42869.499999990432</v>
      </c>
      <c r="BI3960" s="22">
        <f t="shared" si="925"/>
        <v>5</v>
      </c>
      <c r="BJ3960" s="34">
        <f t="shared" si="926"/>
        <v>14</v>
      </c>
      <c r="BK3960" s="22">
        <f t="shared" si="927"/>
        <v>12</v>
      </c>
      <c r="BL3960" s="35">
        <f t="shared" si="930"/>
        <v>5</v>
      </c>
      <c r="BM3960" s="35">
        <f t="shared" si="931"/>
        <v>14</v>
      </c>
      <c r="BN3960" s="35">
        <f t="shared" si="929"/>
        <v>11</v>
      </c>
      <c r="BO3960" s="193">
        <v>21.737500000000004</v>
      </c>
      <c r="BP3960" s="193">
        <v>21.747499999999999</v>
      </c>
      <c r="BQ3960" s="118">
        <f t="shared" si="923"/>
        <v>0</v>
      </c>
      <c r="BR3960" s="196">
        <v>21.747499999999999</v>
      </c>
      <c r="BS3960" s="196">
        <v>21.740000000000002</v>
      </c>
      <c r="BT3960" s="118">
        <f t="shared" si="924"/>
        <v>0</v>
      </c>
    </row>
    <row r="3961" spans="53:72">
      <c r="BA3961" s="114">
        <f>'INPUTS Production'!E3991</f>
        <v>42900.541666666664</v>
      </c>
      <c r="BB3961" s="22">
        <f t="shared" si="920"/>
        <v>6</v>
      </c>
      <c r="BC3961" s="22">
        <f t="shared" si="921"/>
        <v>14</v>
      </c>
      <c r="BD3961" s="22">
        <f t="shared" si="922"/>
        <v>13</v>
      </c>
      <c r="BE3961" s="31">
        <f>'INPUTS Production'!V3991</f>
        <v>990.00006236999991</v>
      </c>
      <c r="BF3961" s="32">
        <f>BE3961/(Dashboard!$H$25*1000)</f>
        <v>1.0000000629999999</v>
      </c>
      <c r="BH3961" s="116">
        <f t="shared" si="928"/>
        <v>42869.541666657096</v>
      </c>
      <c r="BI3961" s="22">
        <f t="shared" si="925"/>
        <v>5</v>
      </c>
      <c r="BJ3961" s="34">
        <f t="shared" si="926"/>
        <v>14</v>
      </c>
      <c r="BK3961" s="22">
        <f t="shared" si="927"/>
        <v>13</v>
      </c>
      <c r="BL3961" s="35">
        <f t="shared" si="930"/>
        <v>5</v>
      </c>
      <c r="BM3961" s="35">
        <f t="shared" si="931"/>
        <v>14</v>
      </c>
      <c r="BN3961" s="35">
        <f t="shared" si="929"/>
        <v>12</v>
      </c>
      <c r="BO3961" s="193">
        <v>27.982499999999998</v>
      </c>
      <c r="BP3961" s="193">
        <v>28.087500000000002</v>
      </c>
      <c r="BQ3961" s="118">
        <f t="shared" si="923"/>
        <v>0</v>
      </c>
      <c r="BR3961" s="196">
        <v>28.092499999999998</v>
      </c>
      <c r="BS3961" s="196">
        <v>28</v>
      </c>
      <c r="BT3961" s="118">
        <f t="shared" si="924"/>
        <v>0</v>
      </c>
    </row>
    <row r="3962" spans="53:72">
      <c r="BA3962" s="114">
        <f>'INPUTS Production'!E3992</f>
        <v>42900.583333333336</v>
      </c>
      <c r="BB3962" s="22">
        <f t="shared" si="920"/>
        <v>6</v>
      </c>
      <c r="BC3962" s="22">
        <f t="shared" si="921"/>
        <v>14</v>
      </c>
      <c r="BD3962" s="22">
        <f t="shared" si="922"/>
        <v>14</v>
      </c>
      <c r="BE3962" s="31">
        <f>'INPUTS Production'!V3992</f>
        <v>990.00006236999991</v>
      </c>
      <c r="BF3962" s="32">
        <f>BE3962/(Dashboard!$H$25*1000)</f>
        <v>1.0000000629999999</v>
      </c>
      <c r="BH3962" s="116">
        <f t="shared" si="928"/>
        <v>42869.583333323761</v>
      </c>
      <c r="BI3962" s="22">
        <f t="shared" si="925"/>
        <v>5</v>
      </c>
      <c r="BJ3962" s="34">
        <f t="shared" si="926"/>
        <v>14</v>
      </c>
      <c r="BK3962" s="22">
        <f t="shared" si="927"/>
        <v>14</v>
      </c>
      <c r="BL3962" s="35">
        <f t="shared" si="930"/>
        <v>5</v>
      </c>
      <c r="BM3962" s="35">
        <f t="shared" si="931"/>
        <v>14</v>
      </c>
      <c r="BN3962" s="35">
        <f t="shared" si="929"/>
        <v>13</v>
      </c>
      <c r="BO3962" s="193">
        <v>40.202500000000001</v>
      </c>
      <c r="BP3962" s="193">
        <v>40.54</v>
      </c>
      <c r="BQ3962" s="118">
        <f t="shared" si="923"/>
        <v>0</v>
      </c>
      <c r="BR3962" s="196">
        <v>40.549999999999997</v>
      </c>
      <c r="BS3962" s="196">
        <v>40.2575</v>
      </c>
      <c r="BT3962" s="118">
        <f t="shared" si="924"/>
        <v>0</v>
      </c>
    </row>
    <row r="3963" spans="53:72">
      <c r="BA3963" s="114">
        <f>'INPUTS Production'!E3993</f>
        <v>42900.625</v>
      </c>
      <c r="BB3963" s="22">
        <f t="shared" si="920"/>
        <v>6</v>
      </c>
      <c r="BC3963" s="22">
        <f t="shared" si="921"/>
        <v>14</v>
      </c>
      <c r="BD3963" s="22">
        <f t="shared" si="922"/>
        <v>15</v>
      </c>
      <c r="BE3963" s="31">
        <f>'INPUTS Production'!V3993</f>
        <v>990.00006236999991</v>
      </c>
      <c r="BF3963" s="32">
        <f>BE3963/(Dashboard!$H$25*1000)</f>
        <v>1.0000000629999999</v>
      </c>
      <c r="BH3963" s="116">
        <f t="shared" si="928"/>
        <v>42869.624999990425</v>
      </c>
      <c r="BI3963" s="22">
        <f t="shared" si="925"/>
        <v>5</v>
      </c>
      <c r="BJ3963" s="34">
        <f t="shared" si="926"/>
        <v>14</v>
      </c>
      <c r="BK3963" s="22">
        <f t="shared" si="927"/>
        <v>15</v>
      </c>
      <c r="BL3963" s="35">
        <f t="shared" si="930"/>
        <v>5</v>
      </c>
      <c r="BM3963" s="35">
        <f t="shared" si="931"/>
        <v>14</v>
      </c>
      <c r="BN3963" s="35">
        <f t="shared" si="929"/>
        <v>14</v>
      </c>
      <c r="BO3963" s="193">
        <v>38.0625</v>
      </c>
      <c r="BP3963" s="193">
        <v>38.332499999999996</v>
      </c>
      <c r="BQ3963" s="118">
        <f t="shared" si="923"/>
        <v>0</v>
      </c>
      <c r="BR3963" s="196">
        <v>38.342500000000001</v>
      </c>
      <c r="BS3963" s="196">
        <v>38.11</v>
      </c>
      <c r="BT3963" s="118">
        <f t="shared" si="924"/>
        <v>0</v>
      </c>
    </row>
    <row r="3964" spans="53:72">
      <c r="BA3964" s="114">
        <f>'INPUTS Production'!E3994</f>
        <v>42900.666666666664</v>
      </c>
      <c r="BB3964" s="22">
        <f t="shared" si="920"/>
        <v>6</v>
      </c>
      <c r="BC3964" s="22">
        <f t="shared" si="921"/>
        <v>14</v>
      </c>
      <c r="BD3964" s="22">
        <f t="shared" si="922"/>
        <v>16</v>
      </c>
      <c r="BE3964" s="31">
        <f>'INPUTS Production'!V3994</f>
        <v>819.73014750000004</v>
      </c>
      <c r="BF3964" s="32">
        <f>BE3964/(Dashboard!$H$25*1000)</f>
        <v>0.82801025000000006</v>
      </c>
      <c r="BH3964" s="116">
        <f t="shared" si="928"/>
        <v>42869.666666657089</v>
      </c>
      <c r="BI3964" s="22">
        <f t="shared" si="925"/>
        <v>5</v>
      </c>
      <c r="BJ3964" s="34">
        <f t="shared" si="926"/>
        <v>14</v>
      </c>
      <c r="BK3964" s="22">
        <f t="shared" si="927"/>
        <v>16</v>
      </c>
      <c r="BL3964" s="35">
        <f t="shared" si="930"/>
        <v>5</v>
      </c>
      <c r="BM3964" s="35">
        <f t="shared" si="931"/>
        <v>14</v>
      </c>
      <c r="BN3964" s="35">
        <f t="shared" si="929"/>
        <v>15</v>
      </c>
      <c r="BO3964" s="193">
        <v>42.607500000000002</v>
      </c>
      <c r="BP3964" s="193">
        <v>42.74</v>
      </c>
      <c r="BQ3964" s="118">
        <f t="shared" si="923"/>
        <v>0</v>
      </c>
      <c r="BR3964" s="196">
        <v>42.7425</v>
      </c>
      <c r="BS3964" s="196">
        <v>42.6325</v>
      </c>
      <c r="BT3964" s="118">
        <f t="shared" si="924"/>
        <v>0</v>
      </c>
    </row>
    <row r="3965" spans="53:72">
      <c r="BA3965" s="114">
        <f>'INPUTS Production'!E3995</f>
        <v>42900.708333333336</v>
      </c>
      <c r="BB3965" s="22">
        <f t="shared" si="920"/>
        <v>6</v>
      </c>
      <c r="BC3965" s="22">
        <f t="shared" si="921"/>
        <v>14</v>
      </c>
      <c r="BD3965" s="22">
        <f t="shared" si="922"/>
        <v>17</v>
      </c>
      <c r="BE3965" s="31">
        <f>'INPUTS Production'!V3995</f>
        <v>571.22597861999986</v>
      </c>
      <c r="BF3965" s="32">
        <f>BE3965/(Dashboard!$H$25*1000)</f>
        <v>0.57699593799999982</v>
      </c>
      <c r="BH3965" s="116">
        <f t="shared" si="928"/>
        <v>42869.708333323753</v>
      </c>
      <c r="BI3965" s="22">
        <f t="shared" si="925"/>
        <v>5</v>
      </c>
      <c r="BJ3965" s="34">
        <f t="shared" si="926"/>
        <v>14</v>
      </c>
      <c r="BK3965" s="22">
        <f t="shared" si="927"/>
        <v>17</v>
      </c>
      <c r="BL3965" s="35">
        <f t="shared" si="930"/>
        <v>5</v>
      </c>
      <c r="BM3965" s="35">
        <f t="shared" si="931"/>
        <v>14</v>
      </c>
      <c r="BN3965" s="35">
        <f t="shared" si="929"/>
        <v>16</v>
      </c>
      <c r="BO3965" s="193">
        <v>38.67</v>
      </c>
      <c r="BP3965" s="193">
        <v>38.67</v>
      </c>
      <c r="BQ3965" s="118">
        <f t="shared" si="923"/>
        <v>0</v>
      </c>
      <c r="BR3965" s="196">
        <v>38.67</v>
      </c>
      <c r="BS3965" s="196">
        <v>38.67</v>
      </c>
      <c r="BT3965" s="118">
        <f t="shared" si="924"/>
        <v>0</v>
      </c>
    </row>
    <row r="3966" spans="53:72">
      <c r="BA3966" s="114">
        <f>'INPUTS Production'!E3996</f>
        <v>42900.75</v>
      </c>
      <c r="BB3966" s="22">
        <f t="shared" si="920"/>
        <v>6</v>
      </c>
      <c r="BC3966" s="22">
        <f t="shared" si="921"/>
        <v>14</v>
      </c>
      <c r="BD3966" s="22">
        <f t="shared" si="922"/>
        <v>18</v>
      </c>
      <c r="BE3966" s="31">
        <f>'INPUTS Production'!V3996</f>
        <v>77.569802639999992</v>
      </c>
      <c r="BF3966" s="32">
        <f>BE3966/(Dashboard!$H$25*1000)</f>
        <v>7.8353335999999996E-2</v>
      </c>
      <c r="BH3966" s="116">
        <f t="shared" si="928"/>
        <v>42869.749999990418</v>
      </c>
      <c r="BI3966" s="22">
        <f t="shared" si="925"/>
        <v>5</v>
      </c>
      <c r="BJ3966" s="34">
        <f t="shared" si="926"/>
        <v>14</v>
      </c>
      <c r="BK3966" s="22">
        <f t="shared" si="927"/>
        <v>18</v>
      </c>
      <c r="BL3966" s="35">
        <f t="shared" si="930"/>
        <v>5</v>
      </c>
      <c r="BM3966" s="35">
        <f t="shared" si="931"/>
        <v>14</v>
      </c>
      <c r="BN3966" s="35">
        <f t="shared" si="929"/>
        <v>17</v>
      </c>
      <c r="BO3966" s="193">
        <v>33.99</v>
      </c>
      <c r="BP3966" s="193">
        <v>33.99</v>
      </c>
      <c r="BQ3966" s="118">
        <f t="shared" si="923"/>
        <v>0</v>
      </c>
      <c r="BR3966" s="196">
        <v>33.99</v>
      </c>
      <c r="BS3966" s="196">
        <v>33.99</v>
      </c>
      <c r="BT3966" s="118">
        <f t="shared" si="924"/>
        <v>0</v>
      </c>
    </row>
    <row r="3967" spans="53:72">
      <c r="BA3967" s="114">
        <f>'INPUTS Production'!E3997</f>
        <v>42900.791666666664</v>
      </c>
      <c r="BB3967" s="22">
        <f t="shared" si="920"/>
        <v>6</v>
      </c>
      <c r="BC3967" s="22">
        <f t="shared" si="921"/>
        <v>14</v>
      </c>
      <c r="BD3967" s="22">
        <f t="shared" si="922"/>
        <v>19</v>
      </c>
      <c r="BE3967" s="31">
        <f>'INPUTS Production'!V3997</f>
        <v>0</v>
      </c>
      <c r="BF3967" s="32">
        <f>BE3967/(Dashboard!$H$25*1000)</f>
        <v>0</v>
      </c>
      <c r="BH3967" s="116">
        <f t="shared" si="928"/>
        <v>42869.791666657082</v>
      </c>
      <c r="BI3967" s="22">
        <f t="shared" si="925"/>
        <v>5</v>
      </c>
      <c r="BJ3967" s="34">
        <f t="shared" si="926"/>
        <v>14</v>
      </c>
      <c r="BK3967" s="22">
        <f t="shared" si="927"/>
        <v>19</v>
      </c>
      <c r="BL3967" s="35">
        <f t="shared" si="930"/>
        <v>5</v>
      </c>
      <c r="BM3967" s="35">
        <f t="shared" si="931"/>
        <v>14</v>
      </c>
      <c r="BN3967" s="35">
        <f t="shared" si="929"/>
        <v>18</v>
      </c>
      <c r="BO3967" s="193">
        <v>29.912499999999998</v>
      </c>
      <c r="BP3967" s="193">
        <v>29.907499999999999</v>
      </c>
      <c r="BQ3967" s="118">
        <f t="shared" si="923"/>
        <v>0</v>
      </c>
      <c r="BR3967" s="196">
        <v>29.907499999999999</v>
      </c>
      <c r="BS3967" s="196">
        <v>29.91</v>
      </c>
      <c r="BT3967" s="118">
        <f t="shared" si="924"/>
        <v>0</v>
      </c>
    </row>
    <row r="3968" spans="53:72">
      <c r="BA3968" s="114">
        <f>'INPUTS Production'!E3998</f>
        <v>42900.833333333336</v>
      </c>
      <c r="BB3968" s="22">
        <f t="shared" si="920"/>
        <v>6</v>
      </c>
      <c r="BC3968" s="22">
        <f t="shared" si="921"/>
        <v>14</v>
      </c>
      <c r="BD3968" s="22">
        <f t="shared" si="922"/>
        <v>20</v>
      </c>
      <c r="BE3968" s="31">
        <f>'INPUTS Production'!V3998</f>
        <v>0</v>
      </c>
      <c r="BF3968" s="32">
        <f>BE3968/(Dashboard!$H$25*1000)</f>
        <v>0</v>
      </c>
      <c r="BH3968" s="116">
        <f t="shared" si="928"/>
        <v>42869.833333323746</v>
      </c>
      <c r="BI3968" s="22">
        <f t="shared" si="925"/>
        <v>5</v>
      </c>
      <c r="BJ3968" s="34">
        <f t="shared" si="926"/>
        <v>14</v>
      </c>
      <c r="BK3968" s="22">
        <f t="shared" si="927"/>
        <v>20</v>
      </c>
      <c r="BL3968" s="35">
        <f t="shared" si="930"/>
        <v>5</v>
      </c>
      <c r="BM3968" s="35">
        <f t="shared" si="931"/>
        <v>14</v>
      </c>
      <c r="BN3968" s="35">
        <f t="shared" si="929"/>
        <v>19</v>
      </c>
      <c r="BO3968" s="193">
        <v>27.45</v>
      </c>
      <c r="BP3968" s="193">
        <v>27.505000000000003</v>
      </c>
      <c r="BQ3968" s="118">
        <f t="shared" si="923"/>
        <v>0</v>
      </c>
      <c r="BR3968" s="196">
        <v>27.5075</v>
      </c>
      <c r="BS3968" s="196">
        <v>27.51</v>
      </c>
      <c r="BT3968" s="118">
        <f t="shared" si="924"/>
        <v>0</v>
      </c>
    </row>
    <row r="3969" spans="53:72">
      <c r="BA3969" s="114">
        <f>'INPUTS Production'!E3999</f>
        <v>42900.875</v>
      </c>
      <c r="BB3969" s="22">
        <f t="shared" si="920"/>
        <v>6</v>
      </c>
      <c r="BC3969" s="22">
        <f t="shared" si="921"/>
        <v>14</v>
      </c>
      <c r="BD3969" s="22">
        <f t="shared" si="922"/>
        <v>21</v>
      </c>
      <c r="BE3969" s="31">
        <f>'INPUTS Production'!V3999</f>
        <v>0</v>
      </c>
      <c r="BF3969" s="32">
        <f>BE3969/(Dashboard!$H$25*1000)</f>
        <v>0</v>
      </c>
      <c r="BH3969" s="116">
        <f t="shared" si="928"/>
        <v>42869.87499999041</v>
      </c>
      <c r="BI3969" s="22">
        <f t="shared" si="925"/>
        <v>5</v>
      </c>
      <c r="BJ3969" s="34">
        <f t="shared" si="926"/>
        <v>14</v>
      </c>
      <c r="BK3969" s="22">
        <f t="shared" si="927"/>
        <v>21</v>
      </c>
      <c r="BL3969" s="35">
        <f t="shared" si="930"/>
        <v>5</v>
      </c>
      <c r="BM3969" s="35">
        <f t="shared" si="931"/>
        <v>14</v>
      </c>
      <c r="BN3969" s="35">
        <f t="shared" si="929"/>
        <v>20</v>
      </c>
      <c r="BO3969" s="193">
        <v>22.060000000000002</v>
      </c>
      <c r="BP3969" s="193">
        <v>22.060000000000002</v>
      </c>
      <c r="BQ3969" s="118">
        <f t="shared" si="923"/>
        <v>0</v>
      </c>
      <c r="BR3969" s="196">
        <v>22.0625</v>
      </c>
      <c r="BS3969" s="196">
        <v>22.060000000000002</v>
      </c>
      <c r="BT3969" s="118">
        <f t="shared" si="924"/>
        <v>0</v>
      </c>
    </row>
    <row r="3970" spans="53:72">
      <c r="BA3970" s="114">
        <f>'INPUTS Production'!E4000</f>
        <v>42900.916666666664</v>
      </c>
      <c r="BB3970" s="22">
        <f t="shared" si="920"/>
        <v>6</v>
      </c>
      <c r="BC3970" s="22">
        <f t="shared" si="921"/>
        <v>14</v>
      </c>
      <c r="BD3970" s="22">
        <f t="shared" si="922"/>
        <v>22</v>
      </c>
      <c r="BE3970" s="31">
        <f>'INPUTS Production'!V4000</f>
        <v>0</v>
      </c>
      <c r="BF3970" s="32">
        <f>BE3970/(Dashboard!$H$25*1000)</f>
        <v>0</v>
      </c>
      <c r="BH3970" s="116">
        <f t="shared" si="928"/>
        <v>42869.916666657075</v>
      </c>
      <c r="BI3970" s="22">
        <f t="shared" si="925"/>
        <v>5</v>
      </c>
      <c r="BJ3970" s="34">
        <f t="shared" si="926"/>
        <v>14</v>
      </c>
      <c r="BK3970" s="22">
        <f t="shared" si="927"/>
        <v>22</v>
      </c>
      <c r="BL3970" s="35">
        <f t="shared" si="930"/>
        <v>5</v>
      </c>
      <c r="BM3970" s="35">
        <f t="shared" si="931"/>
        <v>14</v>
      </c>
      <c r="BN3970" s="35">
        <f t="shared" si="929"/>
        <v>21</v>
      </c>
      <c r="BO3970" s="193">
        <v>21.875</v>
      </c>
      <c r="BP3970" s="193">
        <v>21.855</v>
      </c>
      <c r="BQ3970" s="118">
        <f t="shared" si="923"/>
        <v>0</v>
      </c>
      <c r="BR3970" s="196">
        <v>21.862500000000001</v>
      </c>
      <c r="BS3970" s="196">
        <v>21.875</v>
      </c>
      <c r="BT3970" s="118">
        <f t="shared" si="924"/>
        <v>0</v>
      </c>
    </row>
    <row r="3971" spans="53:72">
      <c r="BA3971" s="114">
        <f>'INPUTS Production'!E4001</f>
        <v>42900.958333333336</v>
      </c>
      <c r="BB3971" s="22">
        <f t="shared" si="920"/>
        <v>6</v>
      </c>
      <c r="BC3971" s="22">
        <f t="shared" si="921"/>
        <v>14</v>
      </c>
      <c r="BD3971" s="22">
        <f t="shared" si="922"/>
        <v>23</v>
      </c>
      <c r="BE3971" s="31">
        <f>'INPUTS Production'!V4001</f>
        <v>0</v>
      </c>
      <c r="BF3971" s="32">
        <f>BE3971/(Dashboard!$H$25*1000)</f>
        <v>0</v>
      </c>
      <c r="BH3971" s="116">
        <f t="shared" si="928"/>
        <v>42869.958333323739</v>
      </c>
      <c r="BI3971" s="22">
        <f t="shared" si="925"/>
        <v>5</v>
      </c>
      <c r="BJ3971" s="34">
        <f t="shared" si="926"/>
        <v>14</v>
      </c>
      <c r="BK3971" s="22">
        <f t="shared" si="927"/>
        <v>23</v>
      </c>
      <c r="BL3971" s="35">
        <f t="shared" si="930"/>
        <v>5</v>
      </c>
      <c r="BM3971" s="35">
        <f t="shared" si="931"/>
        <v>14</v>
      </c>
      <c r="BN3971" s="35">
        <f t="shared" si="929"/>
        <v>22</v>
      </c>
      <c r="BO3971" s="193">
        <v>21.844999999999999</v>
      </c>
      <c r="BP3971" s="193">
        <v>21.810000000000002</v>
      </c>
      <c r="BQ3971" s="118">
        <f t="shared" si="923"/>
        <v>0</v>
      </c>
      <c r="BR3971" s="196">
        <v>21.8125</v>
      </c>
      <c r="BS3971" s="196">
        <v>21.835000000000001</v>
      </c>
      <c r="BT3971" s="118">
        <f t="shared" si="924"/>
        <v>0</v>
      </c>
    </row>
    <row r="3972" spans="53:72">
      <c r="BA3972" s="114">
        <f>'INPUTS Production'!E4002</f>
        <v>42901</v>
      </c>
      <c r="BB3972" s="22">
        <f t="shared" si="920"/>
        <v>6</v>
      </c>
      <c r="BC3972" s="22">
        <f t="shared" si="921"/>
        <v>15</v>
      </c>
      <c r="BD3972" s="22">
        <f t="shared" si="922"/>
        <v>0</v>
      </c>
      <c r="BE3972" s="31">
        <f>'INPUTS Production'!V4002</f>
        <v>0</v>
      </c>
      <c r="BF3972" s="32">
        <f>BE3972/(Dashboard!$H$25*1000)</f>
        <v>0</v>
      </c>
      <c r="BH3972" s="116">
        <f t="shared" si="928"/>
        <v>42869.999999990403</v>
      </c>
      <c r="BI3972" s="22">
        <f t="shared" si="925"/>
        <v>5</v>
      </c>
      <c r="BJ3972" s="34">
        <f t="shared" si="926"/>
        <v>15</v>
      </c>
      <c r="BK3972" s="22">
        <f t="shared" si="927"/>
        <v>0</v>
      </c>
      <c r="BL3972" s="35">
        <f t="shared" si="930"/>
        <v>5</v>
      </c>
      <c r="BM3972" s="35">
        <f t="shared" si="931"/>
        <v>14</v>
      </c>
      <c r="BN3972" s="35">
        <f t="shared" si="929"/>
        <v>23</v>
      </c>
      <c r="BO3972" s="193">
        <v>20.67</v>
      </c>
      <c r="BP3972" s="193">
        <v>20.9</v>
      </c>
      <c r="BQ3972" s="118">
        <f t="shared" si="923"/>
        <v>0</v>
      </c>
      <c r="BR3972" s="196">
        <v>20.925000000000001</v>
      </c>
      <c r="BS3972" s="196">
        <v>20.4025</v>
      </c>
      <c r="BT3972" s="118">
        <f t="shared" si="924"/>
        <v>0</v>
      </c>
    </row>
    <row r="3973" spans="53:72">
      <c r="BA3973" s="114">
        <f>'INPUTS Production'!E4003</f>
        <v>42901.041666666664</v>
      </c>
      <c r="BB3973" s="22">
        <f t="shared" si="920"/>
        <v>6</v>
      </c>
      <c r="BC3973" s="22">
        <f t="shared" si="921"/>
        <v>15</v>
      </c>
      <c r="BD3973" s="22">
        <f t="shared" si="922"/>
        <v>1</v>
      </c>
      <c r="BE3973" s="31">
        <f>'INPUTS Production'!V4003</f>
        <v>0</v>
      </c>
      <c r="BF3973" s="32">
        <f>BE3973/(Dashboard!$H$25*1000)</f>
        <v>0</v>
      </c>
      <c r="BH3973" s="116">
        <f t="shared" si="928"/>
        <v>42870.041666657067</v>
      </c>
      <c r="BI3973" s="22">
        <f t="shared" si="925"/>
        <v>5</v>
      </c>
      <c r="BJ3973" s="34">
        <f t="shared" si="926"/>
        <v>15</v>
      </c>
      <c r="BK3973" s="22">
        <f t="shared" si="927"/>
        <v>1</v>
      </c>
      <c r="BL3973" s="35">
        <f t="shared" si="930"/>
        <v>5</v>
      </c>
      <c r="BM3973" s="35">
        <f t="shared" si="931"/>
        <v>15</v>
      </c>
      <c r="BN3973" s="35">
        <f t="shared" si="929"/>
        <v>0</v>
      </c>
      <c r="BO3973" s="193">
        <v>19.72</v>
      </c>
      <c r="BP3973" s="193">
        <v>20.147500000000001</v>
      </c>
      <c r="BQ3973" s="118">
        <f t="shared" si="923"/>
        <v>0</v>
      </c>
      <c r="BR3973" s="196">
        <v>20.190000000000001</v>
      </c>
      <c r="BS3973" s="196">
        <v>19.215</v>
      </c>
      <c r="BT3973" s="118">
        <f t="shared" si="924"/>
        <v>0</v>
      </c>
    </row>
    <row r="3974" spans="53:72">
      <c r="BA3974" s="114">
        <f>'INPUTS Production'!E4004</f>
        <v>42901.083333333336</v>
      </c>
      <c r="BB3974" s="22">
        <f t="shared" si="920"/>
        <v>6</v>
      </c>
      <c r="BC3974" s="22">
        <f t="shared" si="921"/>
        <v>15</v>
      </c>
      <c r="BD3974" s="22">
        <f t="shared" si="922"/>
        <v>2</v>
      </c>
      <c r="BE3974" s="31">
        <f>'INPUTS Production'!V4004</f>
        <v>0</v>
      </c>
      <c r="BF3974" s="32">
        <f>BE3974/(Dashboard!$H$25*1000)</f>
        <v>0</v>
      </c>
      <c r="BH3974" s="116">
        <f t="shared" si="928"/>
        <v>42870.083333323731</v>
      </c>
      <c r="BI3974" s="22">
        <f t="shared" si="925"/>
        <v>5</v>
      </c>
      <c r="BJ3974" s="34">
        <f t="shared" si="926"/>
        <v>15</v>
      </c>
      <c r="BK3974" s="22">
        <f t="shared" si="927"/>
        <v>2</v>
      </c>
      <c r="BL3974" s="35">
        <f t="shared" si="930"/>
        <v>5</v>
      </c>
      <c r="BM3974" s="35">
        <f t="shared" si="931"/>
        <v>15</v>
      </c>
      <c r="BN3974" s="35">
        <f t="shared" si="929"/>
        <v>1</v>
      </c>
      <c r="BO3974" s="193">
        <v>18.474999999999998</v>
      </c>
      <c r="BP3974" s="193">
        <v>18.787499999999998</v>
      </c>
      <c r="BQ3974" s="118">
        <f t="shared" si="923"/>
        <v>0</v>
      </c>
      <c r="BR3974" s="196">
        <v>18.82</v>
      </c>
      <c r="BS3974" s="196">
        <v>18.100000000000001</v>
      </c>
      <c r="BT3974" s="118">
        <f t="shared" si="924"/>
        <v>0</v>
      </c>
    </row>
    <row r="3975" spans="53:72">
      <c r="BA3975" s="114">
        <f>'INPUTS Production'!E4005</f>
        <v>42901.125</v>
      </c>
      <c r="BB3975" s="22">
        <f t="shared" si="920"/>
        <v>6</v>
      </c>
      <c r="BC3975" s="22">
        <f t="shared" si="921"/>
        <v>15</v>
      </c>
      <c r="BD3975" s="22">
        <f t="shared" si="922"/>
        <v>3</v>
      </c>
      <c r="BE3975" s="31">
        <f>'INPUTS Production'!V4005</f>
        <v>0</v>
      </c>
      <c r="BF3975" s="32">
        <f>BE3975/(Dashboard!$H$25*1000)</f>
        <v>0</v>
      </c>
      <c r="BH3975" s="116">
        <f t="shared" si="928"/>
        <v>42870.124999990396</v>
      </c>
      <c r="BI3975" s="22">
        <f t="shared" si="925"/>
        <v>5</v>
      </c>
      <c r="BJ3975" s="34">
        <f t="shared" si="926"/>
        <v>15</v>
      </c>
      <c r="BK3975" s="22">
        <f t="shared" si="927"/>
        <v>3</v>
      </c>
      <c r="BL3975" s="35">
        <f t="shared" si="930"/>
        <v>5</v>
      </c>
      <c r="BM3975" s="35">
        <f t="shared" si="931"/>
        <v>15</v>
      </c>
      <c r="BN3975" s="35">
        <f t="shared" si="929"/>
        <v>2</v>
      </c>
      <c r="BO3975" s="193">
        <v>17.594999999999999</v>
      </c>
      <c r="BP3975" s="193">
        <v>17.952500000000001</v>
      </c>
      <c r="BQ3975" s="118">
        <f t="shared" si="923"/>
        <v>0</v>
      </c>
      <c r="BR3975" s="196">
        <v>17.990000000000002</v>
      </c>
      <c r="BS3975" s="196">
        <v>17.172499999999999</v>
      </c>
      <c r="BT3975" s="118">
        <f t="shared" si="924"/>
        <v>0</v>
      </c>
    </row>
    <row r="3976" spans="53:72">
      <c r="BA3976" s="114">
        <f>'INPUTS Production'!E4006</f>
        <v>42901.166666666664</v>
      </c>
      <c r="BB3976" s="22">
        <f t="shared" si="920"/>
        <v>6</v>
      </c>
      <c r="BC3976" s="22">
        <f t="shared" si="921"/>
        <v>15</v>
      </c>
      <c r="BD3976" s="22">
        <f t="shared" si="922"/>
        <v>4</v>
      </c>
      <c r="BE3976" s="31">
        <f>'INPUTS Production'!V4006</f>
        <v>0</v>
      </c>
      <c r="BF3976" s="32">
        <f>BE3976/(Dashboard!$H$25*1000)</f>
        <v>0</v>
      </c>
      <c r="BH3976" s="116">
        <f t="shared" si="928"/>
        <v>42870.16666665706</v>
      </c>
      <c r="BI3976" s="22">
        <f t="shared" si="925"/>
        <v>5</v>
      </c>
      <c r="BJ3976" s="34">
        <f t="shared" si="926"/>
        <v>15</v>
      </c>
      <c r="BK3976" s="22">
        <f t="shared" si="927"/>
        <v>4</v>
      </c>
      <c r="BL3976" s="35">
        <f t="shared" si="930"/>
        <v>5</v>
      </c>
      <c r="BM3976" s="35">
        <f t="shared" si="931"/>
        <v>15</v>
      </c>
      <c r="BN3976" s="35">
        <f t="shared" si="929"/>
        <v>3</v>
      </c>
      <c r="BO3976" s="193">
        <v>17.07</v>
      </c>
      <c r="BP3976" s="193">
        <v>17.447500000000002</v>
      </c>
      <c r="BQ3976" s="118">
        <f t="shared" si="923"/>
        <v>0</v>
      </c>
      <c r="BR3976" s="196">
        <v>17.487500000000001</v>
      </c>
      <c r="BS3976" s="196">
        <v>16.612499999999997</v>
      </c>
      <c r="BT3976" s="118">
        <f t="shared" si="924"/>
        <v>0</v>
      </c>
    </row>
    <row r="3977" spans="53:72">
      <c r="BA3977" s="114">
        <f>'INPUTS Production'!E4007</f>
        <v>42901.208333333336</v>
      </c>
      <c r="BB3977" s="22">
        <f t="shared" si="920"/>
        <v>6</v>
      </c>
      <c r="BC3977" s="22">
        <f t="shared" si="921"/>
        <v>15</v>
      </c>
      <c r="BD3977" s="22">
        <f t="shared" si="922"/>
        <v>5</v>
      </c>
      <c r="BE3977" s="31">
        <f>'INPUTS Production'!V4007</f>
        <v>233.97375374999999</v>
      </c>
      <c r="BF3977" s="32">
        <f>BE3977/(Dashboard!$H$25*1000)</f>
        <v>0.23633712499999998</v>
      </c>
      <c r="BH3977" s="116">
        <f t="shared" si="928"/>
        <v>42870.208333323724</v>
      </c>
      <c r="BI3977" s="22">
        <f t="shared" si="925"/>
        <v>5</v>
      </c>
      <c r="BJ3977" s="34">
        <f t="shared" si="926"/>
        <v>15</v>
      </c>
      <c r="BK3977" s="22">
        <f t="shared" si="927"/>
        <v>5</v>
      </c>
      <c r="BL3977" s="35">
        <f t="shared" si="930"/>
        <v>5</v>
      </c>
      <c r="BM3977" s="35">
        <f t="shared" si="931"/>
        <v>15</v>
      </c>
      <c r="BN3977" s="35">
        <f t="shared" si="929"/>
        <v>4</v>
      </c>
      <c r="BO3977" s="193">
        <v>16.487499999999997</v>
      </c>
      <c r="BP3977" s="193">
        <v>16.86</v>
      </c>
      <c r="BQ3977" s="118">
        <f t="shared" si="923"/>
        <v>0</v>
      </c>
      <c r="BR3977" s="196">
        <v>16.899999999999999</v>
      </c>
      <c r="BS3977" s="196">
        <v>16.05</v>
      </c>
      <c r="BT3977" s="118">
        <f t="shared" si="924"/>
        <v>0</v>
      </c>
    </row>
    <row r="3978" spans="53:72">
      <c r="BA3978" s="114">
        <f>'INPUTS Production'!E4008</f>
        <v>42901.25</v>
      </c>
      <c r="BB3978" s="22">
        <f t="shared" si="920"/>
        <v>6</v>
      </c>
      <c r="BC3978" s="22">
        <f t="shared" si="921"/>
        <v>15</v>
      </c>
      <c r="BD3978" s="22">
        <f t="shared" si="922"/>
        <v>6</v>
      </c>
      <c r="BE3978" s="31">
        <f>'INPUTS Production'!V4008</f>
        <v>131.83588736999999</v>
      </c>
      <c r="BF3978" s="32">
        <f>BE3978/(Dashboard!$H$25*1000)</f>
        <v>0.13316756299999999</v>
      </c>
      <c r="BH3978" s="116">
        <f t="shared" si="928"/>
        <v>42870.249999990388</v>
      </c>
      <c r="BI3978" s="22">
        <f t="shared" si="925"/>
        <v>5</v>
      </c>
      <c r="BJ3978" s="34">
        <f t="shared" si="926"/>
        <v>15</v>
      </c>
      <c r="BK3978" s="22">
        <f t="shared" si="927"/>
        <v>6</v>
      </c>
      <c r="BL3978" s="35">
        <f t="shared" si="930"/>
        <v>5</v>
      </c>
      <c r="BM3978" s="35">
        <f t="shared" si="931"/>
        <v>15</v>
      </c>
      <c r="BN3978" s="35">
        <f t="shared" si="929"/>
        <v>5</v>
      </c>
      <c r="BO3978" s="193">
        <v>18.044999999999998</v>
      </c>
      <c r="BP3978" s="193">
        <v>18.442499999999999</v>
      </c>
      <c r="BQ3978" s="118">
        <f t="shared" si="923"/>
        <v>0</v>
      </c>
      <c r="BR3978" s="196">
        <v>18.482500000000002</v>
      </c>
      <c r="BS3978" s="196">
        <v>17.575000000000003</v>
      </c>
      <c r="BT3978" s="118">
        <f t="shared" si="924"/>
        <v>0</v>
      </c>
    </row>
    <row r="3979" spans="53:72">
      <c r="BA3979" s="114">
        <f>'INPUTS Production'!E4009</f>
        <v>42901.291666666664</v>
      </c>
      <c r="BB3979" s="22">
        <f t="shared" si="920"/>
        <v>6</v>
      </c>
      <c r="BC3979" s="22">
        <f t="shared" si="921"/>
        <v>15</v>
      </c>
      <c r="BD3979" s="22">
        <f t="shared" si="922"/>
        <v>7</v>
      </c>
      <c r="BE3979" s="31">
        <f>'INPUTS Production'!V4009</f>
        <v>947.15447111999993</v>
      </c>
      <c r="BF3979" s="32">
        <f>BE3979/(Dashboard!$H$25*1000)</f>
        <v>0.9567216879999999</v>
      </c>
      <c r="BH3979" s="116">
        <f t="shared" si="928"/>
        <v>42870.291666657053</v>
      </c>
      <c r="BI3979" s="22">
        <f t="shared" si="925"/>
        <v>5</v>
      </c>
      <c r="BJ3979" s="34">
        <f t="shared" si="926"/>
        <v>15</v>
      </c>
      <c r="BK3979" s="22">
        <f t="shared" si="927"/>
        <v>7</v>
      </c>
      <c r="BL3979" s="35">
        <f t="shared" si="930"/>
        <v>5</v>
      </c>
      <c r="BM3979" s="35">
        <f t="shared" si="931"/>
        <v>15</v>
      </c>
      <c r="BN3979" s="35">
        <f t="shared" si="929"/>
        <v>6</v>
      </c>
      <c r="BO3979" s="193">
        <v>19.662500000000001</v>
      </c>
      <c r="BP3979" s="193">
        <v>20.092500000000001</v>
      </c>
      <c r="BQ3979" s="118">
        <f t="shared" si="923"/>
        <v>0</v>
      </c>
      <c r="BR3979" s="196">
        <v>20.1325</v>
      </c>
      <c r="BS3979" s="196">
        <v>19.167499999999997</v>
      </c>
      <c r="BT3979" s="118">
        <f t="shared" si="924"/>
        <v>0</v>
      </c>
    </row>
    <row r="3980" spans="53:72">
      <c r="BA3980" s="114">
        <f>'INPUTS Production'!E4010</f>
        <v>42901.333333333336</v>
      </c>
      <c r="BB3980" s="22">
        <f t="shared" ref="BB3980:BB4043" si="932">MONTH(BA3980)</f>
        <v>6</v>
      </c>
      <c r="BC3980" s="22">
        <f t="shared" si="921"/>
        <v>15</v>
      </c>
      <c r="BD3980" s="22">
        <f t="shared" si="922"/>
        <v>8</v>
      </c>
      <c r="BE3980" s="31">
        <f>'INPUTS Production'!V4010</f>
        <v>990.00006236999991</v>
      </c>
      <c r="BF3980" s="32">
        <f>BE3980/(Dashboard!$H$25*1000)</f>
        <v>1.0000000629999999</v>
      </c>
      <c r="BH3980" s="116">
        <f t="shared" si="928"/>
        <v>42870.333333323717</v>
      </c>
      <c r="BI3980" s="22">
        <f t="shared" si="925"/>
        <v>5</v>
      </c>
      <c r="BJ3980" s="34">
        <f t="shared" si="926"/>
        <v>15</v>
      </c>
      <c r="BK3980" s="22">
        <f t="shared" si="927"/>
        <v>8</v>
      </c>
      <c r="BL3980" s="35">
        <f t="shared" si="930"/>
        <v>5</v>
      </c>
      <c r="BM3980" s="35">
        <f t="shared" si="931"/>
        <v>15</v>
      </c>
      <c r="BN3980" s="35">
        <f t="shared" si="929"/>
        <v>7</v>
      </c>
      <c r="BO3980" s="193">
        <v>19.962499999999999</v>
      </c>
      <c r="BP3980" s="193">
        <v>20.395</v>
      </c>
      <c r="BQ3980" s="118">
        <f t="shared" si="923"/>
        <v>0</v>
      </c>
      <c r="BR3980" s="196">
        <v>20.4375</v>
      </c>
      <c r="BS3980" s="196">
        <v>19.46</v>
      </c>
      <c r="BT3980" s="118">
        <f t="shared" si="924"/>
        <v>0</v>
      </c>
    </row>
    <row r="3981" spans="53:72">
      <c r="BA3981" s="114">
        <f>'INPUTS Production'!E4011</f>
        <v>42901.375</v>
      </c>
      <c r="BB3981" s="22">
        <f t="shared" si="932"/>
        <v>6</v>
      </c>
      <c r="BC3981" s="22">
        <f t="shared" ref="BC3981:BC4044" si="933">DAY(BA3981)</f>
        <v>15</v>
      </c>
      <c r="BD3981" s="22">
        <f t="shared" ref="BD3981:BD4044" si="934">HOUR(BA3981)</f>
        <v>9</v>
      </c>
      <c r="BE3981" s="31">
        <f>'INPUTS Production'!V4011</f>
        <v>990.00006236999991</v>
      </c>
      <c r="BF3981" s="32">
        <f>BE3981/(Dashboard!$H$25*1000)</f>
        <v>1.0000000629999999</v>
      </c>
      <c r="BH3981" s="116">
        <f t="shared" si="928"/>
        <v>42870.374999990381</v>
      </c>
      <c r="BI3981" s="22">
        <f t="shared" si="925"/>
        <v>5</v>
      </c>
      <c r="BJ3981" s="34">
        <f t="shared" si="926"/>
        <v>15</v>
      </c>
      <c r="BK3981" s="22">
        <f t="shared" si="927"/>
        <v>9</v>
      </c>
      <c r="BL3981" s="35">
        <f t="shared" si="930"/>
        <v>5</v>
      </c>
      <c r="BM3981" s="35">
        <f t="shared" si="931"/>
        <v>15</v>
      </c>
      <c r="BN3981" s="35">
        <f t="shared" si="929"/>
        <v>8</v>
      </c>
      <c r="BO3981" s="193">
        <v>20.8125</v>
      </c>
      <c r="BP3981" s="193">
        <v>21.137500000000003</v>
      </c>
      <c r="BQ3981" s="118">
        <f t="shared" ref="BQ3981:BQ4044" si="935">SUMIF($BO$12:$BP$12,$BP$9,BO3981:BP3981)</f>
        <v>0</v>
      </c>
      <c r="BR3981" s="196">
        <v>21.17</v>
      </c>
      <c r="BS3981" s="196">
        <v>20.439999999999998</v>
      </c>
      <c r="BT3981" s="118">
        <f t="shared" ref="BT3981:BT4044" si="936">SUMIF($BR$12:$BS$12,$BS$9,BR3981:BS3981)</f>
        <v>0</v>
      </c>
    </row>
    <row r="3982" spans="53:72">
      <c r="BA3982" s="114">
        <f>'INPUTS Production'!E4012</f>
        <v>42901.416666666664</v>
      </c>
      <c r="BB3982" s="22">
        <f t="shared" si="932"/>
        <v>6</v>
      </c>
      <c r="BC3982" s="22">
        <f t="shared" si="933"/>
        <v>15</v>
      </c>
      <c r="BD3982" s="22">
        <f t="shared" si="934"/>
        <v>10</v>
      </c>
      <c r="BE3982" s="31">
        <f>'INPUTS Production'!V4012</f>
        <v>990.00006236999991</v>
      </c>
      <c r="BF3982" s="32">
        <f>BE3982/(Dashboard!$H$25*1000)</f>
        <v>1.0000000629999999</v>
      </c>
      <c r="BH3982" s="116">
        <f t="shared" si="928"/>
        <v>42870.416666657045</v>
      </c>
      <c r="BI3982" s="22">
        <f t="shared" ref="BI3982:BI4045" si="937">MONTH(BH3982)</f>
        <v>5</v>
      </c>
      <c r="BJ3982" s="34">
        <f t="shared" ref="BJ3982:BJ4045" si="938">DAY(BH3982)</f>
        <v>15</v>
      </c>
      <c r="BK3982" s="22">
        <f t="shared" ref="BK3982:BK4045" si="939">HOUR(BH3982)</f>
        <v>10</v>
      </c>
      <c r="BL3982" s="35">
        <f t="shared" si="930"/>
        <v>5</v>
      </c>
      <c r="BM3982" s="35">
        <f t="shared" si="931"/>
        <v>15</v>
      </c>
      <c r="BN3982" s="35">
        <f t="shared" si="929"/>
        <v>9</v>
      </c>
      <c r="BO3982" s="193">
        <v>18.995000000000001</v>
      </c>
      <c r="BP3982" s="193">
        <v>24.065000000000001</v>
      </c>
      <c r="BQ3982" s="118">
        <f t="shared" si="935"/>
        <v>0</v>
      </c>
      <c r="BR3982" s="196">
        <v>24.647500000000001</v>
      </c>
      <c r="BS3982" s="196">
        <v>17.7075</v>
      </c>
      <c r="BT3982" s="118">
        <f t="shared" si="936"/>
        <v>0</v>
      </c>
    </row>
    <row r="3983" spans="53:72">
      <c r="BA3983" s="114">
        <f>'INPUTS Production'!E4013</f>
        <v>42901.458333333336</v>
      </c>
      <c r="BB3983" s="22">
        <f t="shared" si="932"/>
        <v>6</v>
      </c>
      <c r="BC3983" s="22">
        <f t="shared" si="933"/>
        <v>15</v>
      </c>
      <c r="BD3983" s="22">
        <f t="shared" si="934"/>
        <v>11</v>
      </c>
      <c r="BE3983" s="31">
        <f>'INPUTS Production'!V4013</f>
        <v>990.00006236999991</v>
      </c>
      <c r="BF3983" s="32">
        <f>BE3983/(Dashboard!$H$25*1000)</f>
        <v>1.0000000629999999</v>
      </c>
      <c r="BH3983" s="116">
        <f t="shared" ref="BH3983:BH4046" si="940">IF(BH3981=BH3982,BH3982+(1/24),IF($BH$9=BH3982,BH3982,IF($BH$10=BH3982,BH3982+(1/12),BH3982+(1/24))))</f>
        <v>42870.45833332371</v>
      </c>
      <c r="BI3983" s="22">
        <f t="shared" si="937"/>
        <v>5</v>
      </c>
      <c r="BJ3983" s="34">
        <f t="shared" si="938"/>
        <v>15</v>
      </c>
      <c r="BK3983" s="22">
        <f t="shared" si="939"/>
        <v>11</v>
      </c>
      <c r="BL3983" s="35">
        <f t="shared" si="930"/>
        <v>5</v>
      </c>
      <c r="BM3983" s="35">
        <f t="shared" si="931"/>
        <v>15</v>
      </c>
      <c r="BN3983" s="35">
        <f t="shared" ref="BN3983:BN4046" si="941">IF(AND($BH$9=BH3983,$BH$9=BH3982),2,IF($BH$10=BH3983,1,IF(BN3982=23,0,BN3982+1)))</f>
        <v>10</v>
      </c>
      <c r="BO3983" s="193">
        <v>20.27</v>
      </c>
      <c r="BP3983" s="193">
        <v>21.305</v>
      </c>
      <c r="BQ3983" s="118">
        <f t="shared" si="935"/>
        <v>0</v>
      </c>
      <c r="BR3983" s="196">
        <v>21.632499999999997</v>
      </c>
      <c r="BS3983" s="196">
        <v>19.164999999999999</v>
      </c>
      <c r="BT3983" s="118">
        <f t="shared" si="936"/>
        <v>0</v>
      </c>
    </row>
    <row r="3984" spans="53:72">
      <c r="BA3984" s="114">
        <f>'INPUTS Production'!E4014</f>
        <v>42901.5</v>
      </c>
      <c r="BB3984" s="22">
        <f t="shared" si="932"/>
        <v>6</v>
      </c>
      <c r="BC3984" s="22">
        <f t="shared" si="933"/>
        <v>15</v>
      </c>
      <c r="BD3984" s="22">
        <f t="shared" si="934"/>
        <v>12</v>
      </c>
      <c r="BE3984" s="31">
        <f>'INPUTS Production'!V4014</f>
        <v>990.00006236999991</v>
      </c>
      <c r="BF3984" s="32">
        <f>BE3984/(Dashboard!$H$25*1000)</f>
        <v>1.0000000629999999</v>
      </c>
      <c r="BH3984" s="116">
        <f t="shared" si="940"/>
        <v>42870.499999990374</v>
      </c>
      <c r="BI3984" s="22">
        <f t="shared" si="937"/>
        <v>5</v>
      </c>
      <c r="BJ3984" s="34">
        <f t="shared" si="938"/>
        <v>15</v>
      </c>
      <c r="BK3984" s="22">
        <f t="shared" si="939"/>
        <v>12</v>
      </c>
      <c r="BL3984" s="35">
        <f t="shared" si="930"/>
        <v>5</v>
      </c>
      <c r="BM3984" s="35">
        <f t="shared" si="931"/>
        <v>15</v>
      </c>
      <c r="BN3984" s="35">
        <f t="shared" si="941"/>
        <v>11</v>
      </c>
      <c r="BO3984" s="193">
        <v>25.43</v>
      </c>
      <c r="BP3984" s="193">
        <v>25.857499999999998</v>
      </c>
      <c r="BQ3984" s="118">
        <f t="shared" si="935"/>
        <v>0</v>
      </c>
      <c r="BR3984" s="196">
        <v>26.099999999999998</v>
      </c>
      <c r="BS3984" s="196">
        <v>24.4925</v>
      </c>
      <c r="BT3984" s="118">
        <f t="shared" si="936"/>
        <v>0</v>
      </c>
    </row>
    <row r="3985" spans="53:72">
      <c r="BA3985" s="114">
        <f>'INPUTS Production'!E4015</f>
        <v>42901.541666666664</v>
      </c>
      <c r="BB3985" s="22">
        <f t="shared" si="932"/>
        <v>6</v>
      </c>
      <c r="BC3985" s="22">
        <f t="shared" si="933"/>
        <v>15</v>
      </c>
      <c r="BD3985" s="22">
        <f t="shared" si="934"/>
        <v>13</v>
      </c>
      <c r="BE3985" s="31">
        <f>'INPUTS Production'!V4015</f>
        <v>990.00006236999991</v>
      </c>
      <c r="BF3985" s="32">
        <f>BE3985/(Dashboard!$H$25*1000)</f>
        <v>1.0000000629999999</v>
      </c>
      <c r="BH3985" s="116">
        <f t="shared" si="940"/>
        <v>42870.541666657038</v>
      </c>
      <c r="BI3985" s="22">
        <f t="shared" si="937"/>
        <v>5</v>
      </c>
      <c r="BJ3985" s="34">
        <f t="shared" si="938"/>
        <v>15</v>
      </c>
      <c r="BK3985" s="22">
        <f t="shared" si="939"/>
        <v>13</v>
      </c>
      <c r="BL3985" s="35">
        <f t="shared" si="930"/>
        <v>5</v>
      </c>
      <c r="BM3985" s="35">
        <f t="shared" si="931"/>
        <v>15</v>
      </c>
      <c r="BN3985" s="35">
        <f t="shared" si="941"/>
        <v>12</v>
      </c>
      <c r="BO3985" s="193">
        <v>22.987500000000001</v>
      </c>
      <c r="BP3985" s="193">
        <v>28.695</v>
      </c>
      <c r="BQ3985" s="118">
        <f t="shared" si="935"/>
        <v>0</v>
      </c>
      <c r="BR3985" s="196">
        <v>34.892499999999998</v>
      </c>
      <c r="BS3985" s="196">
        <v>21.215</v>
      </c>
      <c r="BT3985" s="118">
        <f t="shared" si="936"/>
        <v>0</v>
      </c>
    </row>
    <row r="3986" spans="53:72">
      <c r="BA3986" s="114">
        <f>'INPUTS Production'!E4016</f>
        <v>42901.583333333336</v>
      </c>
      <c r="BB3986" s="22">
        <f t="shared" si="932"/>
        <v>6</v>
      </c>
      <c r="BC3986" s="22">
        <f t="shared" si="933"/>
        <v>15</v>
      </c>
      <c r="BD3986" s="22">
        <f t="shared" si="934"/>
        <v>14</v>
      </c>
      <c r="BE3986" s="31">
        <f>'INPUTS Production'!V4016</f>
        <v>990.00006236999991</v>
      </c>
      <c r="BF3986" s="32">
        <f>BE3986/(Dashboard!$H$25*1000)</f>
        <v>1.0000000629999999</v>
      </c>
      <c r="BH3986" s="116">
        <f t="shared" si="940"/>
        <v>42870.583333323702</v>
      </c>
      <c r="BI3986" s="22">
        <f t="shared" si="937"/>
        <v>5</v>
      </c>
      <c r="BJ3986" s="34">
        <f t="shared" si="938"/>
        <v>15</v>
      </c>
      <c r="BK3986" s="22">
        <f t="shared" si="939"/>
        <v>14</v>
      </c>
      <c r="BL3986" s="35">
        <f t="shared" si="930"/>
        <v>5</v>
      </c>
      <c r="BM3986" s="35">
        <f t="shared" si="931"/>
        <v>15</v>
      </c>
      <c r="BN3986" s="35">
        <f t="shared" si="941"/>
        <v>13</v>
      </c>
      <c r="BO3986" s="193">
        <v>23.772500000000001</v>
      </c>
      <c r="BP3986" s="193">
        <v>35.265000000000001</v>
      </c>
      <c r="BQ3986" s="118">
        <f t="shared" si="935"/>
        <v>0</v>
      </c>
      <c r="BR3986" s="196">
        <v>37.432500000000005</v>
      </c>
      <c r="BS3986" s="196">
        <v>21.692499999999999</v>
      </c>
      <c r="BT3986" s="118">
        <f t="shared" si="936"/>
        <v>0</v>
      </c>
    </row>
    <row r="3987" spans="53:72">
      <c r="BA3987" s="114">
        <f>'INPUTS Production'!E4017</f>
        <v>42901.625</v>
      </c>
      <c r="BB3987" s="22">
        <f t="shared" si="932"/>
        <v>6</v>
      </c>
      <c r="BC3987" s="22">
        <f t="shared" si="933"/>
        <v>15</v>
      </c>
      <c r="BD3987" s="22">
        <f t="shared" si="934"/>
        <v>15</v>
      </c>
      <c r="BE3987" s="31">
        <f>'INPUTS Production'!V4017</f>
        <v>983.63813625</v>
      </c>
      <c r="BF3987" s="32">
        <f>BE3987/(Dashboard!$H$25*1000)</f>
        <v>0.99357387500000005</v>
      </c>
      <c r="BH3987" s="116">
        <f t="shared" si="940"/>
        <v>42870.624999990367</v>
      </c>
      <c r="BI3987" s="22">
        <f t="shared" si="937"/>
        <v>5</v>
      </c>
      <c r="BJ3987" s="34">
        <f t="shared" si="938"/>
        <v>15</v>
      </c>
      <c r="BK3987" s="22">
        <f t="shared" si="939"/>
        <v>15</v>
      </c>
      <c r="BL3987" s="35">
        <f t="shared" si="930"/>
        <v>5</v>
      </c>
      <c r="BM3987" s="35">
        <f t="shared" si="931"/>
        <v>15</v>
      </c>
      <c r="BN3987" s="35">
        <f t="shared" si="941"/>
        <v>14</v>
      </c>
      <c r="BO3987" s="193">
        <v>25.87</v>
      </c>
      <c r="BP3987" s="193">
        <v>33.777500000000003</v>
      </c>
      <c r="BQ3987" s="118">
        <f t="shared" si="935"/>
        <v>0</v>
      </c>
      <c r="BR3987" s="196">
        <v>34.997500000000002</v>
      </c>
      <c r="BS3987" s="196">
        <v>23.7575</v>
      </c>
      <c r="BT3987" s="118">
        <f t="shared" si="936"/>
        <v>0</v>
      </c>
    </row>
    <row r="3988" spans="53:72">
      <c r="BA3988" s="114">
        <f>'INPUTS Production'!E4018</f>
        <v>42901.666666666664</v>
      </c>
      <c r="BB3988" s="22">
        <f t="shared" si="932"/>
        <v>6</v>
      </c>
      <c r="BC3988" s="22">
        <f t="shared" si="933"/>
        <v>15</v>
      </c>
      <c r="BD3988" s="22">
        <f t="shared" si="934"/>
        <v>16</v>
      </c>
      <c r="BE3988" s="31">
        <f>'INPUTS Production'!V4018</f>
        <v>877.3595325</v>
      </c>
      <c r="BF3988" s="32">
        <f>BE3988/(Dashboard!$H$25*1000)</f>
        <v>0.88622175000000003</v>
      </c>
      <c r="BH3988" s="116">
        <f t="shared" si="940"/>
        <v>42870.666666657031</v>
      </c>
      <c r="BI3988" s="22">
        <f t="shared" si="937"/>
        <v>5</v>
      </c>
      <c r="BJ3988" s="34">
        <f t="shared" si="938"/>
        <v>15</v>
      </c>
      <c r="BK3988" s="22">
        <f t="shared" si="939"/>
        <v>16</v>
      </c>
      <c r="BL3988" s="35">
        <f t="shared" si="930"/>
        <v>5</v>
      </c>
      <c r="BM3988" s="35">
        <f t="shared" si="931"/>
        <v>15</v>
      </c>
      <c r="BN3988" s="35">
        <f t="shared" si="941"/>
        <v>15</v>
      </c>
      <c r="BO3988" s="193">
        <v>29.28</v>
      </c>
      <c r="BP3988" s="193">
        <v>29.65</v>
      </c>
      <c r="BQ3988" s="118">
        <f t="shared" si="935"/>
        <v>0</v>
      </c>
      <c r="BR3988" s="196">
        <v>45.402500000000003</v>
      </c>
      <c r="BS3988" s="196">
        <v>28.047499999999999</v>
      </c>
      <c r="BT3988" s="118">
        <f t="shared" si="936"/>
        <v>0</v>
      </c>
    </row>
    <row r="3989" spans="53:72">
      <c r="BA3989" s="114">
        <f>'INPUTS Production'!E4019</f>
        <v>42901.708333333336</v>
      </c>
      <c r="BB3989" s="22">
        <f t="shared" si="932"/>
        <v>6</v>
      </c>
      <c r="BC3989" s="22">
        <f t="shared" si="933"/>
        <v>15</v>
      </c>
      <c r="BD3989" s="22">
        <f t="shared" si="934"/>
        <v>17</v>
      </c>
      <c r="BE3989" s="31">
        <f>'INPUTS Production'!V4019</f>
        <v>660.0258225</v>
      </c>
      <c r="BF3989" s="32">
        <f>BE3989/(Dashboard!$H$25*1000)</f>
        <v>0.66669275000000006</v>
      </c>
      <c r="BH3989" s="116">
        <f t="shared" si="940"/>
        <v>42870.708333323695</v>
      </c>
      <c r="BI3989" s="22">
        <f t="shared" si="937"/>
        <v>5</v>
      </c>
      <c r="BJ3989" s="34">
        <f t="shared" si="938"/>
        <v>15</v>
      </c>
      <c r="BK3989" s="22">
        <f t="shared" si="939"/>
        <v>17</v>
      </c>
      <c r="BL3989" s="35">
        <f t="shared" si="930"/>
        <v>5</v>
      </c>
      <c r="BM3989" s="35">
        <f t="shared" si="931"/>
        <v>15</v>
      </c>
      <c r="BN3989" s="35">
        <f t="shared" si="941"/>
        <v>16</v>
      </c>
      <c r="BO3989" s="193">
        <v>31.68</v>
      </c>
      <c r="BP3989" s="193">
        <v>42.01</v>
      </c>
      <c r="BQ3989" s="118">
        <f t="shared" si="935"/>
        <v>0</v>
      </c>
      <c r="BR3989" s="196">
        <v>64.757500000000007</v>
      </c>
      <c r="BS3989" s="196">
        <v>31.672499999999999</v>
      </c>
      <c r="BT3989" s="118">
        <f t="shared" si="936"/>
        <v>0</v>
      </c>
    </row>
    <row r="3990" spans="53:72">
      <c r="BA3990" s="114">
        <f>'INPUTS Production'!E4020</f>
        <v>42901.75</v>
      </c>
      <c r="BB3990" s="22">
        <f t="shared" si="932"/>
        <v>6</v>
      </c>
      <c r="BC3990" s="22">
        <f t="shared" si="933"/>
        <v>15</v>
      </c>
      <c r="BD3990" s="22">
        <f t="shared" si="934"/>
        <v>18</v>
      </c>
      <c r="BE3990" s="31">
        <f>'INPUTS Production'!V4020</f>
        <v>116.26495848</v>
      </c>
      <c r="BF3990" s="32">
        <f>BE3990/(Dashboard!$H$25*1000)</f>
        <v>0.11743935200000001</v>
      </c>
      <c r="BH3990" s="116">
        <f t="shared" si="940"/>
        <v>42870.749999990359</v>
      </c>
      <c r="BI3990" s="22">
        <f t="shared" si="937"/>
        <v>5</v>
      </c>
      <c r="BJ3990" s="34">
        <f t="shared" si="938"/>
        <v>15</v>
      </c>
      <c r="BK3990" s="22">
        <f t="shared" si="939"/>
        <v>18</v>
      </c>
      <c r="BL3990" s="35">
        <f t="shared" si="930"/>
        <v>5</v>
      </c>
      <c r="BM3990" s="35">
        <f t="shared" si="931"/>
        <v>15</v>
      </c>
      <c r="BN3990" s="35">
        <f t="shared" si="941"/>
        <v>17</v>
      </c>
      <c r="BO3990" s="193">
        <v>27.774999999999999</v>
      </c>
      <c r="BP3990" s="193">
        <v>40.840000000000003</v>
      </c>
      <c r="BQ3990" s="118">
        <f t="shared" si="935"/>
        <v>0</v>
      </c>
      <c r="BR3990" s="196">
        <v>63.11999999999999</v>
      </c>
      <c r="BS3990" s="196">
        <v>29.297499999999999</v>
      </c>
      <c r="BT3990" s="118">
        <f t="shared" si="936"/>
        <v>0</v>
      </c>
    </row>
    <row r="3991" spans="53:72">
      <c r="BA3991" s="114">
        <f>'INPUTS Production'!E4021</f>
        <v>42901.791666666664</v>
      </c>
      <c r="BB3991" s="22">
        <f t="shared" si="932"/>
        <v>6</v>
      </c>
      <c r="BC3991" s="22">
        <f t="shared" si="933"/>
        <v>15</v>
      </c>
      <c r="BD3991" s="22">
        <f t="shared" si="934"/>
        <v>19</v>
      </c>
      <c r="BE3991" s="31">
        <f>'INPUTS Production'!V4021</f>
        <v>0</v>
      </c>
      <c r="BF3991" s="32">
        <f>BE3991/(Dashboard!$H$25*1000)</f>
        <v>0</v>
      </c>
      <c r="BH3991" s="116">
        <f t="shared" si="940"/>
        <v>42870.791666657024</v>
      </c>
      <c r="BI3991" s="22">
        <f t="shared" si="937"/>
        <v>5</v>
      </c>
      <c r="BJ3991" s="34">
        <f t="shared" si="938"/>
        <v>15</v>
      </c>
      <c r="BK3991" s="22">
        <f t="shared" si="939"/>
        <v>19</v>
      </c>
      <c r="BL3991" s="35">
        <f t="shared" si="930"/>
        <v>5</v>
      </c>
      <c r="BM3991" s="35">
        <f t="shared" si="931"/>
        <v>15</v>
      </c>
      <c r="BN3991" s="35">
        <f t="shared" si="941"/>
        <v>18</v>
      </c>
      <c r="BO3991" s="193">
        <v>21.732500000000002</v>
      </c>
      <c r="BP3991" s="193">
        <v>22.4725</v>
      </c>
      <c r="BQ3991" s="118">
        <f t="shared" si="935"/>
        <v>0</v>
      </c>
      <c r="BR3991" s="196">
        <v>35.050000000000004</v>
      </c>
      <c r="BS3991" s="196">
        <v>20.487500000000001</v>
      </c>
      <c r="BT3991" s="118">
        <f t="shared" si="936"/>
        <v>0</v>
      </c>
    </row>
    <row r="3992" spans="53:72">
      <c r="BA3992" s="114">
        <f>'INPUTS Production'!E4022</f>
        <v>42901.833333333336</v>
      </c>
      <c r="BB3992" s="22">
        <f t="shared" si="932"/>
        <v>6</v>
      </c>
      <c r="BC3992" s="22">
        <f t="shared" si="933"/>
        <v>15</v>
      </c>
      <c r="BD3992" s="22">
        <f t="shared" si="934"/>
        <v>20</v>
      </c>
      <c r="BE3992" s="31">
        <f>'INPUTS Production'!V4022</f>
        <v>0</v>
      </c>
      <c r="BF3992" s="32">
        <f>BE3992/(Dashboard!$H$25*1000)</f>
        <v>0</v>
      </c>
      <c r="BH3992" s="116">
        <f t="shared" si="940"/>
        <v>42870.833333323688</v>
      </c>
      <c r="BI3992" s="22">
        <f t="shared" si="937"/>
        <v>5</v>
      </c>
      <c r="BJ3992" s="34">
        <f t="shared" si="938"/>
        <v>15</v>
      </c>
      <c r="BK3992" s="22">
        <f t="shared" si="939"/>
        <v>20</v>
      </c>
      <c r="BL3992" s="35">
        <f t="shared" si="930"/>
        <v>5</v>
      </c>
      <c r="BM3992" s="35">
        <f t="shared" si="931"/>
        <v>15</v>
      </c>
      <c r="BN3992" s="35">
        <f t="shared" si="941"/>
        <v>19</v>
      </c>
      <c r="BO3992" s="193">
        <v>20.524999999999999</v>
      </c>
      <c r="BP3992" s="193">
        <v>19.162500000000001</v>
      </c>
      <c r="BQ3992" s="118">
        <f t="shared" si="935"/>
        <v>0</v>
      </c>
      <c r="BR3992" s="196">
        <v>28.952500000000001</v>
      </c>
      <c r="BS3992" s="196">
        <v>19.0075</v>
      </c>
      <c r="BT3992" s="118">
        <f t="shared" si="936"/>
        <v>0</v>
      </c>
    </row>
    <row r="3993" spans="53:72">
      <c r="BA3993" s="114">
        <f>'INPUTS Production'!E4023</f>
        <v>42901.875</v>
      </c>
      <c r="BB3993" s="22">
        <f t="shared" si="932"/>
        <v>6</v>
      </c>
      <c r="BC3993" s="22">
        <f t="shared" si="933"/>
        <v>15</v>
      </c>
      <c r="BD3993" s="22">
        <f t="shared" si="934"/>
        <v>21</v>
      </c>
      <c r="BE3993" s="31">
        <f>'INPUTS Production'!V4023</f>
        <v>0</v>
      </c>
      <c r="BF3993" s="32">
        <f>BE3993/(Dashboard!$H$25*1000)</f>
        <v>0</v>
      </c>
      <c r="BH3993" s="116">
        <f t="shared" si="940"/>
        <v>42870.874999990352</v>
      </c>
      <c r="BI3993" s="22">
        <f t="shared" si="937"/>
        <v>5</v>
      </c>
      <c r="BJ3993" s="34">
        <f t="shared" si="938"/>
        <v>15</v>
      </c>
      <c r="BK3993" s="22">
        <f t="shared" si="939"/>
        <v>21</v>
      </c>
      <c r="BL3993" s="35">
        <f t="shared" si="930"/>
        <v>5</v>
      </c>
      <c r="BM3993" s="35">
        <f t="shared" si="931"/>
        <v>15</v>
      </c>
      <c r="BN3993" s="35">
        <f t="shared" si="941"/>
        <v>20</v>
      </c>
      <c r="BO3993" s="193">
        <v>21.299999999999997</v>
      </c>
      <c r="BP3993" s="193">
        <v>20.420000000000002</v>
      </c>
      <c r="BQ3993" s="118">
        <f t="shared" si="935"/>
        <v>0</v>
      </c>
      <c r="BR3993" s="196">
        <v>31.162500000000001</v>
      </c>
      <c r="BS3993" s="196">
        <v>19.62</v>
      </c>
      <c r="BT3993" s="118">
        <f t="shared" si="936"/>
        <v>0</v>
      </c>
    </row>
    <row r="3994" spans="53:72">
      <c r="BA3994" s="114">
        <f>'INPUTS Production'!E4024</f>
        <v>42901.916666666664</v>
      </c>
      <c r="BB3994" s="22">
        <f t="shared" si="932"/>
        <v>6</v>
      </c>
      <c r="BC3994" s="22">
        <f t="shared" si="933"/>
        <v>15</v>
      </c>
      <c r="BD3994" s="22">
        <f t="shared" si="934"/>
        <v>22</v>
      </c>
      <c r="BE3994" s="31">
        <f>'INPUTS Production'!V4024</f>
        <v>0</v>
      </c>
      <c r="BF3994" s="32">
        <f>BE3994/(Dashboard!$H$25*1000)</f>
        <v>0</v>
      </c>
      <c r="BH3994" s="116">
        <f t="shared" si="940"/>
        <v>42870.916666657016</v>
      </c>
      <c r="BI3994" s="22">
        <f t="shared" si="937"/>
        <v>5</v>
      </c>
      <c r="BJ3994" s="34">
        <f t="shared" si="938"/>
        <v>15</v>
      </c>
      <c r="BK3994" s="22">
        <f t="shared" si="939"/>
        <v>22</v>
      </c>
      <c r="BL3994" s="35">
        <f t="shared" si="930"/>
        <v>5</v>
      </c>
      <c r="BM3994" s="35">
        <f t="shared" si="931"/>
        <v>15</v>
      </c>
      <c r="BN3994" s="35">
        <f t="shared" si="941"/>
        <v>21</v>
      </c>
      <c r="BO3994" s="193">
        <v>22.46</v>
      </c>
      <c r="BP3994" s="193">
        <v>23.4175</v>
      </c>
      <c r="BQ3994" s="118">
        <f t="shared" si="935"/>
        <v>0</v>
      </c>
      <c r="BR3994" s="196">
        <v>34.64</v>
      </c>
      <c r="BS3994" s="196">
        <v>20.94</v>
      </c>
      <c r="BT3994" s="118">
        <f t="shared" si="936"/>
        <v>0</v>
      </c>
    </row>
    <row r="3995" spans="53:72">
      <c r="BA3995" s="114">
        <f>'INPUTS Production'!E4025</f>
        <v>42901.958333333336</v>
      </c>
      <c r="BB3995" s="22">
        <f t="shared" si="932"/>
        <v>6</v>
      </c>
      <c r="BC3995" s="22">
        <f t="shared" si="933"/>
        <v>15</v>
      </c>
      <c r="BD3995" s="22">
        <f t="shared" si="934"/>
        <v>23</v>
      </c>
      <c r="BE3995" s="31">
        <f>'INPUTS Production'!V4025</f>
        <v>0</v>
      </c>
      <c r="BF3995" s="32">
        <f>BE3995/(Dashboard!$H$25*1000)</f>
        <v>0</v>
      </c>
      <c r="BH3995" s="116">
        <f t="shared" si="940"/>
        <v>42870.958333323681</v>
      </c>
      <c r="BI3995" s="22">
        <f t="shared" si="937"/>
        <v>5</v>
      </c>
      <c r="BJ3995" s="34">
        <f t="shared" si="938"/>
        <v>15</v>
      </c>
      <c r="BK3995" s="22">
        <f t="shared" si="939"/>
        <v>23</v>
      </c>
      <c r="BL3995" s="35">
        <f t="shared" si="930"/>
        <v>5</v>
      </c>
      <c r="BM3995" s="35">
        <f t="shared" si="931"/>
        <v>15</v>
      </c>
      <c r="BN3995" s="35">
        <f t="shared" si="941"/>
        <v>22</v>
      </c>
      <c r="BO3995" s="193">
        <v>17.982500000000002</v>
      </c>
      <c r="BP3995" s="193">
        <v>18.91</v>
      </c>
      <c r="BQ3995" s="118">
        <f t="shared" si="935"/>
        <v>0</v>
      </c>
      <c r="BR3995" s="196">
        <v>27.634999999999998</v>
      </c>
      <c r="BS3995" s="196">
        <v>16.850000000000001</v>
      </c>
      <c r="BT3995" s="118">
        <f t="shared" si="936"/>
        <v>0</v>
      </c>
    </row>
    <row r="3996" spans="53:72">
      <c r="BA3996" s="114">
        <f>'INPUTS Production'!E4026</f>
        <v>42902</v>
      </c>
      <c r="BB3996" s="22">
        <f t="shared" si="932"/>
        <v>6</v>
      </c>
      <c r="BC3996" s="22">
        <f t="shared" si="933"/>
        <v>16</v>
      </c>
      <c r="BD3996" s="22">
        <f t="shared" si="934"/>
        <v>0</v>
      </c>
      <c r="BE3996" s="31">
        <f>'INPUTS Production'!V4026</f>
        <v>0</v>
      </c>
      <c r="BF3996" s="32">
        <f>BE3996/(Dashboard!$H$25*1000)</f>
        <v>0</v>
      </c>
      <c r="BH3996" s="116">
        <f t="shared" si="940"/>
        <v>42870.999999990345</v>
      </c>
      <c r="BI3996" s="22">
        <f t="shared" si="937"/>
        <v>5</v>
      </c>
      <c r="BJ3996" s="34">
        <f t="shared" si="938"/>
        <v>16</v>
      </c>
      <c r="BK3996" s="22">
        <f t="shared" si="939"/>
        <v>0</v>
      </c>
      <c r="BL3996" s="35">
        <f t="shared" si="930"/>
        <v>5</v>
      </c>
      <c r="BM3996" s="35">
        <f t="shared" si="931"/>
        <v>15</v>
      </c>
      <c r="BN3996" s="35">
        <f t="shared" si="941"/>
        <v>23</v>
      </c>
      <c r="BO3996" s="193">
        <v>15.272500000000001</v>
      </c>
      <c r="BP3996" s="193">
        <v>16.892500000000002</v>
      </c>
      <c r="BQ3996" s="118">
        <f t="shared" si="935"/>
        <v>0</v>
      </c>
      <c r="BR3996" s="196">
        <v>26.314999999999998</v>
      </c>
      <c r="BS3996" s="196">
        <v>14.202500000000001</v>
      </c>
      <c r="BT3996" s="118">
        <f t="shared" si="936"/>
        <v>0</v>
      </c>
    </row>
    <row r="3997" spans="53:72">
      <c r="BA3997" s="114">
        <f>'INPUTS Production'!E4027</f>
        <v>42902.041666666664</v>
      </c>
      <c r="BB3997" s="22">
        <f t="shared" si="932"/>
        <v>6</v>
      </c>
      <c r="BC3997" s="22">
        <f t="shared" si="933"/>
        <v>16</v>
      </c>
      <c r="BD3997" s="22">
        <f t="shared" si="934"/>
        <v>1</v>
      </c>
      <c r="BE3997" s="31">
        <f>'INPUTS Production'!V4027</f>
        <v>0</v>
      </c>
      <c r="BF3997" s="32">
        <f>BE3997/(Dashboard!$H$25*1000)</f>
        <v>0</v>
      </c>
      <c r="BH3997" s="116">
        <f t="shared" si="940"/>
        <v>42871.041666657009</v>
      </c>
      <c r="BI3997" s="22">
        <f t="shared" si="937"/>
        <v>5</v>
      </c>
      <c r="BJ3997" s="34">
        <f t="shared" si="938"/>
        <v>16</v>
      </c>
      <c r="BK3997" s="22">
        <f t="shared" si="939"/>
        <v>1</v>
      </c>
      <c r="BL3997" s="35">
        <f t="shared" si="930"/>
        <v>5</v>
      </c>
      <c r="BM3997" s="35">
        <f t="shared" si="931"/>
        <v>16</v>
      </c>
      <c r="BN3997" s="35">
        <f t="shared" si="941"/>
        <v>0</v>
      </c>
      <c r="BO3997" s="193">
        <v>14.7</v>
      </c>
      <c r="BP3997" s="193">
        <v>16.3475</v>
      </c>
      <c r="BQ3997" s="118">
        <f t="shared" si="935"/>
        <v>0</v>
      </c>
      <c r="BR3997" s="196">
        <v>24.454999999999998</v>
      </c>
      <c r="BS3997" s="196">
        <v>13.8225</v>
      </c>
      <c r="BT3997" s="118">
        <f t="shared" si="936"/>
        <v>0</v>
      </c>
    </row>
    <row r="3998" spans="53:72">
      <c r="BA3998" s="114">
        <f>'INPUTS Production'!E4028</f>
        <v>42902.083333333336</v>
      </c>
      <c r="BB3998" s="22">
        <f t="shared" si="932"/>
        <v>6</v>
      </c>
      <c r="BC3998" s="22">
        <f t="shared" si="933"/>
        <v>16</v>
      </c>
      <c r="BD3998" s="22">
        <f t="shared" si="934"/>
        <v>2</v>
      </c>
      <c r="BE3998" s="31">
        <f>'INPUTS Production'!V4028</f>
        <v>0</v>
      </c>
      <c r="BF3998" s="32">
        <f>BE3998/(Dashboard!$H$25*1000)</f>
        <v>0</v>
      </c>
      <c r="BH3998" s="116">
        <f t="shared" si="940"/>
        <v>42871.083333323673</v>
      </c>
      <c r="BI3998" s="22">
        <f t="shared" si="937"/>
        <v>5</v>
      </c>
      <c r="BJ3998" s="34">
        <f t="shared" si="938"/>
        <v>16</v>
      </c>
      <c r="BK3998" s="22">
        <f t="shared" si="939"/>
        <v>2</v>
      </c>
      <c r="BL3998" s="35">
        <f t="shared" si="930"/>
        <v>5</v>
      </c>
      <c r="BM3998" s="35">
        <f t="shared" si="931"/>
        <v>16</v>
      </c>
      <c r="BN3998" s="35">
        <f t="shared" si="941"/>
        <v>1</v>
      </c>
      <c r="BO3998" s="193">
        <v>10.785</v>
      </c>
      <c r="BP3998" s="193">
        <v>10.645</v>
      </c>
      <c r="BQ3998" s="118">
        <f t="shared" si="935"/>
        <v>0</v>
      </c>
      <c r="BR3998" s="196">
        <v>14.615000000000002</v>
      </c>
      <c r="BS3998" s="196">
        <v>10.032499999999999</v>
      </c>
      <c r="BT3998" s="118">
        <f t="shared" si="936"/>
        <v>0</v>
      </c>
    </row>
    <row r="3999" spans="53:72">
      <c r="BA3999" s="114">
        <f>'INPUTS Production'!E4029</f>
        <v>42902.125</v>
      </c>
      <c r="BB3999" s="22">
        <f t="shared" si="932"/>
        <v>6</v>
      </c>
      <c r="BC3999" s="22">
        <f t="shared" si="933"/>
        <v>16</v>
      </c>
      <c r="BD3999" s="22">
        <f t="shared" si="934"/>
        <v>3</v>
      </c>
      <c r="BE3999" s="31">
        <f>'INPUTS Production'!V4029</f>
        <v>0</v>
      </c>
      <c r="BF3999" s="32">
        <f>BE3999/(Dashboard!$H$25*1000)</f>
        <v>0</v>
      </c>
      <c r="BH3999" s="116">
        <f t="shared" si="940"/>
        <v>42871.124999990338</v>
      </c>
      <c r="BI3999" s="22">
        <f t="shared" si="937"/>
        <v>5</v>
      </c>
      <c r="BJ3999" s="34">
        <f t="shared" si="938"/>
        <v>16</v>
      </c>
      <c r="BK3999" s="22">
        <f t="shared" si="939"/>
        <v>3</v>
      </c>
      <c r="BL3999" s="35">
        <f t="shared" si="930"/>
        <v>5</v>
      </c>
      <c r="BM3999" s="35">
        <f t="shared" si="931"/>
        <v>16</v>
      </c>
      <c r="BN3999" s="35">
        <f t="shared" si="941"/>
        <v>2</v>
      </c>
      <c r="BO3999" s="193">
        <v>7.3250000000000002</v>
      </c>
      <c r="BP3999" s="193">
        <v>6.0250000000000004</v>
      </c>
      <c r="BQ3999" s="118">
        <f t="shared" si="935"/>
        <v>0</v>
      </c>
      <c r="BR3999" s="196">
        <v>5.8174999999999999</v>
      </c>
      <c r="BS3999" s="196">
        <v>6.6449999999999996</v>
      </c>
      <c r="BT3999" s="118">
        <f t="shared" si="936"/>
        <v>0</v>
      </c>
    </row>
    <row r="4000" spans="53:72">
      <c r="BA4000" s="114">
        <f>'INPUTS Production'!E4030</f>
        <v>42902.166666666664</v>
      </c>
      <c r="BB4000" s="22">
        <f t="shared" si="932"/>
        <v>6</v>
      </c>
      <c r="BC4000" s="22">
        <f t="shared" si="933"/>
        <v>16</v>
      </c>
      <c r="BD4000" s="22">
        <f t="shared" si="934"/>
        <v>4</v>
      </c>
      <c r="BE4000" s="31">
        <f>'INPUTS Production'!V4030</f>
        <v>0</v>
      </c>
      <c r="BF4000" s="32">
        <f>BE4000/(Dashboard!$H$25*1000)</f>
        <v>0</v>
      </c>
      <c r="BH4000" s="116">
        <f t="shared" si="940"/>
        <v>42871.166666657002</v>
      </c>
      <c r="BI4000" s="22">
        <f t="shared" si="937"/>
        <v>5</v>
      </c>
      <c r="BJ4000" s="34">
        <f t="shared" si="938"/>
        <v>16</v>
      </c>
      <c r="BK4000" s="22">
        <f t="shared" si="939"/>
        <v>4</v>
      </c>
      <c r="BL4000" s="35">
        <f t="shared" si="930"/>
        <v>5</v>
      </c>
      <c r="BM4000" s="35">
        <f t="shared" si="931"/>
        <v>16</v>
      </c>
      <c r="BN4000" s="35">
        <f t="shared" si="941"/>
        <v>3</v>
      </c>
      <c r="BO4000" s="193">
        <v>6.4575000000000005</v>
      </c>
      <c r="BP4000" s="193">
        <v>3.915</v>
      </c>
      <c r="BQ4000" s="118">
        <f t="shared" si="935"/>
        <v>0</v>
      </c>
      <c r="BR4000" s="196">
        <v>3.8525</v>
      </c>
      <c r="BS4000" s="196">
        <v>5.665</v>
      </c>
      <c r="BT4000" s="118">
        <f t="shared" si="936"/>
        <v>0</v>
      </c>
    </row>
    <row r="4001" spans="53:72">
      <c r="BA4001" s="114">
        <f>'INPUTS Production'!E4031</f>
        <v>42902.208333333336</v>
      </c>
      <c r="BB4001" s="22">
        <f t="shared" si="932"/>
        <v>6</v>
      </c>
      <c r="BC4001" s="22">
        <f t="shared" si="933"/>
        <v>16</v>
      </c>
      <c r="BD4001" s="22">
        <f t="shared" si="934"/>
        <v>5</v>
      </c>
      <c r="BE4001" s="31">
        <f>'INPUTS Production'!V4031</f>
        <v>206.72629362000001</v>
      </c>
      <c r="BF4001" s="32">
        <f>BE4001/(Dashboard!$H$25*1000)</f>
        <v>0.20881443800000002</v>
      </c>
      <c r="BH4001" s="116">
        <f t="shared" si="940"/>
        <v>42871.208333323666</v>
      </c>
      <c r="BI4001" s="22">
        <f t="shared" si="937"/>
        <v>5</v>
      </c>
      <c r="BJ4001" s="34">
        <f t="shared" si="938"/>
        <v>16</v>
      </c>
      <c r="BK4001" s="22">
        <f t="shared" si="939"/>
        <v>5</v>
      </c>
      <c r="BL4001" s="35">
        <f t="shared" si="930"/>
        <v>5</v>
      </c>
      <c r="BM4001" s="35">
        <f t="shared" si="931"/>
        <v>16</v>
      </c>
      <c r="BN4001" s="35">
        <f t="shared" si="941"/>
        <v>4</v>
      </c>
      <c r="BO4001" s="193">
        <v>12.307499999999999</v>
      </c>
      <c r="BP4001" s="193">
        <v>10.254999999999999</v>
      </c>
      <c r="BQ4001" s="118">
        <f t="shared" si="935"/>
        <v>0</v>
      </c>
      <c r="BR4001" s="196">
        <v>10.0825</v>
      </c>
      <c r="BS4001" s="196">
        <v>11.35</v>
      </c>
      <c r="BT4001" s="118">
        <f t="shared" si="936"/>
        <v>0</v>
      </c>
    </row>
    <row r="4002" spans="53:72">
      <c r="BA4002" s="114">
        <f>'INPUTS Production'!E4032</f>
        <v>42902.25</v>
      </c>
      <c r="BB4002" s="22">
        <f t="shared" si="932"/>
        <v>6</v>
      </c>
      <c r="BC4002" s="22">
        <f t="shared" si="933"/>
        <v>16</v>
      </c>
      <c r="BD4002" s="22">
        <f t="shared" si="934"/>
        <v>6</v>
      </c>
      <c r="BE4002" s="31">
        <f>'INPUTS Production'!V4032</f>
        <v>665.48567250000008</v>
      </c>
      <c r="BF4002" s="32">
        <f>BE4002/(Dashboard!$H$25*1000)</f>
        <v>0.6722077500000001</v>
      </c>
      <c r="BH4002" s="116">
        <f t="shared" si="940"/>
        <v>42871.24999999033</v>
      </c>
      <c r="BI4002" s="22">
        <f t="shared" si="937"/>
        <v>5</v>
      </c>
      <c r="BJ4002" s="34">
        <f t="shared" si="938"/>
        <v>16</v>
      </c>
      <c r="BK4002" s="22">
        <f t="shared" si="939"/>
        <v>6</v>
      </c>
      <c r="BL4002" s="35">
        <f t="shared" si="930"/>
        <v>5</v>
      </c>
      <c r="BM4002" s="35">
        <f t="shared" si="931"/>
        <v>16</v>
      </c>
      <c r="BN4002" s="35">
        <f t="shared" si="941"/>
        <v>5</v>
      </c>
      <c r="BO4002" s="193">
        <v>18.3125</v>
      </c>
      <c r="BP4002" s="193">
        <v>18.259999999999998</v>
      </c>
      <c r="BQ4002" s="118">
        <f t="shared" si="935"/>
        <v>0</v>
      </c>
      <c r="BR4002" s="196">
        <v>18.262499999999999</v>
      </c>
      <c r="BS4002" s="196">
        <v>18.299999999999997</v>
      </c>
      <c r="BT4002" s="118">
        <f t="shared" si="936"/>
        <v>0</v>
      </c>
    </row>
    <row r="4003" spans="53:72">
      <c r="BA4003" s="114">
        <f>'INPUTS Production'!E4033</f>
        <v>42902.291666666664</v>
      </c>
      <c r="BB4003" s="22">
        <f t="shared" si="932"/>
        <v>6</v>
      </c>
      <c r="BC4003" s="22">
        <f t="shared" si="933"/>
        <v>16</v>
      </c>
      <c r="BD4003" s="22">
        <f t="shared" si="934"/>
        <v>7</v>
      </c>
      <c r="BE4003" s="31">
        <f>'INPUTS Production'!V4033</f>
        <v>818.53354736999995</v>
      </c>
      <c r="BF4003" s="32">
        <f>BE4003/(Dashboard!$H$25*1000)</f>
        <v>0.82680156299999996</v>
      </c>
      <c r="BH4003" s="116">
        <f t="shared" si="940"/>
        <v>42871.291666656994</v>
      </c>
      <c r="BI4003" s="22">
        <f t="shared" si="937"/>
        <v>5</v>
      </c>
      <c r="BJ4003" s="34">
        <f t="shared" si="938"/>
        <v>16</v>
      </c>
      <c r="BK4003" s="22">
        <f t="shared" si="939"/>
        <v>7</v>
      </c>
      <c r="BL4003" s="35">
        <f t="shared" si="930"/>
        <v>5</v>
      </c>
      <c r="BM4003" s="35">
        <f t="shared" si="931"/>
        <v>16</v>
      </c>
      <c r="BN4003" s="35">
        <f t="shared" si="941"/>
        <v>6</v>
      </c>
      <c r="BO4003" s="193">
        <v>21.412500000000001</v>
      </c>
      <c r="BP4003" s="193">
        <v>21.412500000000001</v>
      </c>
      <c r="BQ4003" s="118">
        <f t="shared" si="935"/>
        <v>0</v>
      </c>
      <c r="BR4003" s="196">
        <v>21.412500000000001</v>
      </c>
      <c r="BS4003" s="196">
        <v>21.412500000000001</v>
      </c>
      <c r="BT4003" s="118">
        <f t="shared" si="936"/>
        <v>0</v>
      </c>
    </row>
    <row r="4004" spans="53:72">
      <c r="BA4004" s="114">
        <f>'INPUTS Production'!E4034</f>
        <v>42902.333333333336</v>
      </c>
      <c r="BB4004" s="22">
        <f t="shared" si="932"/>
        <v>6</v>
      </c>
      <c r="BC4004" s="22">
        <f t="shared" si="933"/>
        <v>16</v>
      </c>
      <c r="BD4004" s="22">
        <f t="shared" si="934"/>
        <v>8</v>
      </c>
      <c r="BE4004" s="31">
        <f>'INPUTS Production'!V4034</f>
        <v>677.52159749999998</v>
      </c>
      <c r="BF4004" s="32">
        <f>BE4004/(Dashboard!$H$25*1000)</f>
        <v>0.68436525000000004</v>
      </c>
      <c r="BH4004" s="116">
        <f t="shared" si="940"/>
        <v>42871.333333323659</v>
      </c>
      <c r="BI4004" s="22">
        <f t="shared" si="937"/>
        <v>5</v>
      </c>
      <c r="BJ4004" s="34">
        <f t="shared" si="938"/>
        <v>16</v>
      </c>
      <c r="BK4004" s="22">
        <f t="shared" si="939"/>
        <v>8</v>
      </c>
      <c r="BL4004" s="35">
        <f t="shared" si="930"/>
        <v>5</v>
      </c>
      <c r="BM4004" s="35">
        <f t="shared" si="931"/>
        <v>16</v>
      </c>
      <c r="BN4004" s="35">
        <f t="shared" si="941"/>
        <v>7</v>
      </c>
      <c r="BO4004" s="193">
        <v>20.8825</v>
      </c>
      <c r="BP4004" s="193">
        <v>20.872500000000002</v>
      </c>
      <c r="BQ4004" s="118">
        <f t="shared" si="935"/>
        <v>0</v>
      </c>
      <c r="BR4004" s="196">
        <v>20.875</v>
      </c>
      <c r="BS4004" s="196">
        <v>20.880000000000003</v>
      </c>
      <c r="BT4004" s="118">
        <f t="shared" si="936"/>
        <v>0</v>
      </c>
    </row>
    <row r="4005" spans="53:72">
      <c r="BA4005" s="114">
        <f>'INPUTS Production'!E4035</f>
        <v>42902.375</v>
      </c>
      <c r="BB4005" s="22">
        <f t="shared" si="932"/>
        <v>6</v>
      </c>
      <c r="BC4005" s="22">
        <f t="shared" si="933"/>
        <v>16</v>
      </c>
      <c r="BD4005" s="22">
        <f t="shared" si="934"/>
        <v>9</v>
      </c>
      <c r="BE4005" s="31">
        <f>'INPUTS Production'!V4035</f>
        <v>555.08229611999991</v>
      </c>
      <c r="BF4005" s="32">
        <f>BE4005/(Dashboard!$H$25*1000)</f>
        <v>0.56068918799999989</v>
      </c>
      <c r="BH4005" s="116">
        <f t="shared" si="940"/>
        <v>42871.374999990323</v>
      </c>
      <c r="BI4005" s="22">
        <f t="shared" si="937"/>
        <v>5</v>
      </c>
      <c r="BJ4005" s="34">
        <f t="shared" si="938"/>
        <v>16</v>
      </c>
      <c r="BK4005" s="22">
        <f t="shared" si="939"/>
        <v>9</v>
      </c>
      <c r="BL4005" s="35">
        <f t="shared" si="930"/>
        <v>5</v>
      </c>
      <c r="BM4005" s="35">
        <f t="shared" si="931"/>
        <v>16</v>
      </c>
      <c r="BN4005" s="35">
        <f t="shared" si="941"/>
        <v>8</v>
      </c>
      <c r="BO4005" s="193">
        <v>20.967500000000001</v>
      </c>
      <c r="BP4005" s="193">
        <v>21.342500000000001</v>
      </c>
      <c r="BQ4005" s="118">
        <f t="shared" si="935"/>
        <v>0</v>
      </c>
      <c r="BR4005" s="196">
        <v>21.3825</v>
      </c>
      <c r="BS4005" s="196">
        <v>20.612499999999997</v>
      </c>
      <c r="BT4005" s="118">
        <f t="shared" si="936"/>
        <v>0</v>
      </c>
    </row>
    <row r="4006" spans="53:72">
      <c r="BA4006" s="114">
        <f>'INPUTS Production'!E4036</f>
        <v>42902.416666666664</v>
      </c>
      <c r="BB4006" s="22">
        <f t="shared" si="932"/>
        <v>6</v>
      </c>
      <c r="BC4006" s="22">
        <f t="shared" si="933"/>
        <v>16</v>
      </c>
      <c r="BD4006" s="22">
        <f t="shared" si="934"/>
        <v>10</v>
      </c>
      <c r="BE4006" s="31">
        <f>'INPUTS Production'!V4036</f>
        <v>990.00006236999991</v>
      </c>
      <c r="BF4006" s="32">
        <f>BE4006/(Dashboard!$H$25*1000)</f>
        <v>1.0000000629999999</v>
      </c>
      <c r="BH4006" s="116">
        <f t="shared" si="940"/>
        <v>42871.416666656987</v>
      </c>
      <c r="BI4006" s="22">
        <f t="shared" si="937"/>
        <v>5</v>
      </c>
      <c r="BJ4006" s="34">
        <f t="shared" si="938"/>
        <v>16</v>
      </c>
      <c r="BK4006" s="22">
        <f t="shared" si="939"/>
        <v>10</v>
      </c>
      <c r="BL4006" s="35">
        <f t="shared" si="930"/>
        <v>5</v>
      </c>
      <c r="BM4006" s="35">
        <f t="shared" si="931"/>
        <v>16</v>
      </c>
      <c r="BN4006" s="35">
        <f t="shared" si="941"/>
        <v>9</v>
      </c>
      <c r="BO4006" s="193">
        <v>21.392499999999998</v>
      </c>
      <c r="BP4006" s="193">
        <v>22.545000000000002</v>
      </c>
      <c r="BQ4006" s="118">
        <f t="shared" si="935"/>
        <v>0</v>
      </c>
      <c r="BR4006" s="196">
        <v>22.599999999999998</v>
      </c>
      <c r="BS4006" s="196">
        <v>21.122499999999999</v>
      </c>
      <c r="BT4006" s="118">
        <f t="shared" si="936"/>
        <v>0</v>
      </c>
    </row>
    <row r="4007" spans="53:72">
      <c r="BA4007" s="114">
        <f>'INPUTS Production'!E4037</f>
        <v>42902.458333333336</v>
      </c>
      <c r="BB4007" s="22">
        <f t="shared" si="932"/>
        <v>6</v>
      </c>
      <c r="BC4007" s="22">
        <f t="shared" si="933"/>
        <v>16</v>
      </c>
      <c r="BD4007" s="22">
        <f t="shared" si="934"/>
        <v>11</v>
      </c>
      <c r="BE4007" s="31">
        <f>'INPUTS Production'!V4037</f>
        <v>686.92783499999996</v>
      </c>
      <c r="BF4007" s="32">
        <f>BE4007/(Dashboard!$H$25*1000)</f>
        <v>0.69386649999999994</v>
      </c>
      <c r="BH4007" s="116">
        <f t="shared" si="940"/>
        <v>42871.458333323651</v>
      </c>
      <c r="BI4007" s="22">
        <f t="shared" si="937"/>
        <v>5</v>
      </c>
      <c r="BJ4007" s="34">
        <f t="shared" si="938"/>
        <v>16</v>
      </c>
      <c r="BK4007" s="22">
        <f t="shared" si="939"/>
        <v>11</v>
      </c>
      <c r="BL4007" s="35">
        <f t="shared" si="930"/>
        <v>5</v>
      </c>
      <c r="BM4007" s="35">
        <f t="shared" si="931"/>
        <v>16</v>
      </c>
      <c r="BN4007" s="35">
        <f t="shared" si="941"/>
        <v>10</v>
      </c>
      <c r="BO4007" s="193">
        <v>20.160000000000004</v>
      </c>
      <c r="BP4007" s="193">
        <v>20.465</v>
      </c>
      <c r="BQ4007" s="118">
        <f t="shared" si="935"/>
        <v>0</v>
      </c>
      <c r="BR4007" s="196">
        <v>20.515000000000001</v>
      </c>
      <c r="BS4007" s="196">
        <v>19.522500000000001</v>
      </c>
      <c r="BT4007" s="118">
        <f t="shared" si="936"/>
        <v>0</v>
      </c>
    </row>
    <row r="4008" spans="53:72">
      <c r="BA4008" s="114">
        <f>'INPUTS Production'!E4038</f>
        <v>42902.5</v>
      </c>
      <c r="BB4008" s="22">
        <f t="shared" si="932"/>
        <v>6</v>
      </c>
      <c r="BC4008" s="22">
        <f t="shared" si="933"/>
        <v>16</v>
      </c>
      <c r="BD4008" s="22">
        <f t="shared" si="934"/>
        <v>12</v>
      </c>
      <c r="BE4008" s="31">
        <f>'INPUTS Production'!V4038</f>
        <v>561.28619249999997</v>
      </c>
      <c r="BF4008" s="32">
        <f>BE4008/(Dashboard!$H$25*1000)</f>
        <v>0.56695574999999998</v>
      </c>
      <c r="BH4008" s="116">
        <f t="shared" si="940"/>
        <v>42871.499999990316</v>
      </c>
      <c r="BI4008" s="22">
        <f t="shared" si="937"/>
        <v>5</v>
      </c>
      <c r="BJ4008" s="34">
        <f t="shared" si="938"/>
        <v>16</v>
      </c>
      <c r="BK4008" s="22">
        <f t="shared" si="939"/>
        <v>12</v>
      </c>
      <c r="BL4008" s="35">
        <f t="shared" si="930"/>
        <v>5</v>
      </c>
      <c r="BM4008" s="35">
        <f t="shared" si="931"/>
        <v>16</v>
      </c>
      <c r="BN4008" s="35">
        <f t="shared" si="941"/>
        <v>11</v>
      </c>
      <c r="BO4008" s="193">
        <v>20.272500000000001</v>
      </c>
      <c r="BP4008" s="193">
        <v>19.55</v>
      </c>
      <c r="BQ4008" s="118">
        <f t="shared" si="935"/>
        <v>0</v>
      </c>
      <c r="BR4008" s="196">
        <v>19.677500000000002</v>
      </c>
      <c r="BS4008" s="196">
        <v>18.767499999999998</v>
      </c>
      <c r="BT4008" s="118">
        <f t="shared" si="936"/>
        <v>0</v>
      </c>
    </row>
    <row r="4009" spans="53:72">
      <c r="BA4009" s="114">
        <f>'INPUTS Production'!E4039</f>
        <v>42902.541666666664</v>
      </c>
      <c r="BB4009" s="22">
        <f t="shared" si="932"/>
        <v>6</v>
      </c>
      <c r="BC4009" s="22">
        <f t="shared" si="933"/>
        <v>16</v>
      </c>
      <c r="BD4009" s="22">
        <f t="shared" si="934"/>
        <v>13</v>
      </c>
      <c r="BE4009" s="31">
        <f>'INPUTS Production'!V4039</f>
        <v>898.52591861999997</v>
      </c>
      <c r="BF4009" s="32">
        <f>BE4009/(Dashboard!$H$25*1000)</f>
        <v>0.907601938</v>
      </c>
      <c r="BH4009" s="116">
        <f t="shared" si="940"/>
        <v>42871.54166665698</v>
      </c>
      <c r="BI4009" s="22">
        <f t="shared" si="937"/>
        <v>5</v>
      </c>
      <c r="BJ4009" s="34">
        <f t="shared" si="938"/>
        <v>16</v>
      </c>
      <c r="BK4009" s="22">
        <f t="shared" si="939"/>
        <v>13</v>
      </c>
      <c r="BL4009" s="35">
        <f t="shared" ref="BL4009:BL4072" si="942">IF(BM4009&gt;BJ4009,BI4009-1,BI4009)</f>
        <v>5</v>
      </c>
      <c r="BM4009" s="35">
        <f t="shared" ref="BM4009:BM4072" si="943">IF(AND(BN4009=23,BK4009=0),BJ4008,BJ4009)</f>
        <v>16</v>
      </c>
      <c r="BN4009" s="35">
        <f t="shared" si="941"/>
        <v>12</v>
      </c>
      <c r="BO4009" s="193">
        <v>18.225000000000001</v>
      </c>
      <c r="BP4009" s="193">
        <v>18.7775</v>
      </c>
      <c r="BQ4009" s="118">
        <f t="shared" si="935"/>
        <v>0</v>
      </c>
      <c r="BR4009" s="196">
        <v>24.897500000000001</v>
      </c>
      <c r="BS4009" s="196">
        <v>16.752500000000001</v>
      </c>
      <c r="BT4009" s="118">
        <f t="shared" si="936"/>
        <v>0</v>
      </c>
    </row>
    <row r="4010" spans="53:72">
      <c r="BA4010" s="114">
        <f>'INPUTS Production'!E4040</f>
        <v>42902.583333333336</v>
      </c>
      <c r="BB4010" s="22">
        <f t="shared" si="932"/>
        <v>6</v>
      </c>
      <c r="BC4010" s="22">
        <f t="shared" si="933"/>
        <v>16</v>
      </c>
      <c r="BD4010" s="22">
        <f t="shared" si="934"/>
        <v>14</v>
      </c>
      <c r="BE4010" s="31">
        <f>'INPUTS Production'!V4040</f>
        <v>241.04428722</v>
      </c>
      <c r="BF4010" s="32">
        <f>BE4010/(Dashboard!$H$25*1000)</f>
        <v>0.24347907799999999</v>
      </c>
      <c r="BH4010" s="116">
        <f t="shared" si="940"/>
        <v>42871.583333323644</v>
      </c>
      <c r="BI4010" s="22">
        <f t="shared" si="937"/>
        <v>5</v>
      </c>
      <c r="BJ4010" s="34">
        <f t="shared" si="938"/>
        <v>16</v>
      </c>
      <c r="BK4010" s="22">
        <f t="shared" si="939"/>
        <v>14</v>
      </c>
      <c r="BL4010" s="35">
        <f t="shared" si="942"/>
        <v>5</v>
      </c>
      <c r="BM4010" s="35">
        <f t="shared" si="943"/>
        <v>16</v>
      </c>
      <c r="BN4010" s="35">
        <f t="shared" si="941"/>
        <v>13</v>
      </c>
      <c r="BO4010" s="193">
        <v>21.377500000000001</v>
      </c>
      <c r="BP4010" s="193">
        <v>19.104999999999997</v>
      </c>
      <c r="BQ4010" s="118">
        <f t="shared" si="935"/>
        <v>0</v>
      </c>
      <c r="BR4010" s="196">
        <v>22.369999999999997</v>
      </c>
      <c r="BS4010" s="196">
        <v>19.664999999999999</v>
      </c>
      <c r="BT4010" s="118">
        <f t="shared" si="936"/>
        <v>0</v>
      </c>
    </row>
    <row r="4011" spans="53:72">
      <c r="BA4011" s="114">
        <f>'INPUTS Production'!E4041</f>
        <v>42902.625</v>
      </c>
      <c r="BB4011" s="22">
        <f t="shared" si="932"/>
        <v>6</v>
      </c>
      <c r="BC4011" s="22">
        <f t="shared" si="933"/>
        <v>16</v>
      </c>
      <c r="BD4011" s="22">
        <f t="shared" si="934"/>
        <v>15</v>
      </c>
      <c r="BE4011" s="31">
        <f>'INPUTS Production'!V4041</f>
        <v>234.95595750000001</v>
      </c>
      <c r="BF4011" s="32">
        <f>BE4011/(Dashboard!$H$25*1000)</f>
        <v>0.23732925000000002</v>
      </c>
      <c r="BH4011" s="116">
        <f t="shared" si="940"/>
        <v>42871.624999990308</v>
      </c>
      <c r="BI4011" s="22">
        <f t="shared" si="937"/>
        <v>5</v>
      </c>
      <c r="BJ4011" s="34">
        <f t="shared" si="938"/>
        <v>16</v>
      </c>
      <c r="BK4011" s="22">
        <f t="shared" si="939"/>
        <v>15</v>
      </c>
      <c r="BL4011" s="35">
        <f t="shared" si="942"/>
        <v>5</v>
      </c>
      <c r="BM4011" s="35">
        <f t="shared" si="943"/>
        <v>16</v>
      </c>
      <c r="BN4011" s="35">
        <f t="shared" si="941"/>
        <v>14</v>
      </c>
      <c r="BO4011" s="193">
        <v>21.262499999999999</v>
      </c>
      <c r="BP4011" s="193">
        <v>19.287500000000001</v>
      </c>
      <c r="BQ4011" s="118">
        <f t="shared" si="935"/>
        <v>0</v>
      </c>
      <c r="BR4011" s="196">
        <v>22.565000000000001</v>
      </c>
      <c r="BS4011" s="196">
        <v>20.047499999999999</v>
      </c>
      <c r="BT4011" s="118">
        <f t="shared" si="936"/>
        <v>0</v>
      </c>
    </row>
    <row r="4012" spans="53:72">
      <c r="BA4012" s="114">
        <f>'INPUTS Production'!E4042</f>
        <v>42902.666666666664</v>
      </c>
      <c r="BB4012" s="22">
        <f t="shared" si="932"/>
        <v>6</v>
      </c>
      <c r="BC4012" s="22">
        <f t="shared" si="933"/>
        <v>16</v>
      </c>
      <c r="BD4012" s="22">
        <f t="shared" si="934"/>
        <v>16</v>
      </c>
      <c r="BE4012" s="31">
        <f>'INPUTS Production'!V4042</f>
        <v>229.58697068999999</v>
      </c>
      <c r="BF4012" s="32">
        <f>BE4012/(Dashboard!$H$25*1000)</f>
        <v>0.23190603099999998</v>
      </c>
      <c r="BH4012" s="116">
        <f t="shared" si="940"/>
        <v>42871.666666656973</v>
      </c>
      <c r="BI4012" s="22">
        <f t="shared" si="937"/>
        <v>5</v>
      </c>
      <c r="BJ4012" s="34">
        <f t="shared" si="938"/>
        <v>16</v>
      </c>
      <c r="BK4012" s="22">
        <f t="shared" si="939"/>
        <v>16</v>
      </c>
      <c r="BL4012" s="35">
        <f t="shared" si="942"/>
        <v>5</v>
      </c>
      <c r="BM4012" s="35">
        <f t="shared" si="943"/>
        <v>16</v>
      </c>
      <c r="BN4012" s="35">
        <f t="shared" si="941"/>
        <v>15</v>
      </c>
      <c r="BO4012" s="193">
        <v>21.939999999999998</v>
      </c>
      <c r="BP4012" s="193">
        <v>19.047499999999999</v>
      </c>
      <c r="BQ4012" s="118">
        <f t="shared" si="935"/>
        <v>0</v>
      </c>
      <c r="BR4012" s="196">
        <v>22.21</v>
      </c>
      <c r="BS4012" s="196">
        <v>20.6525</v>
      </c>
      <c r="BT4012" s="118">
        <f t="shared" si="936"/>
        <v>0</v>
      </c>
    </row>
    <row r="4013" spans="53:72">
      <c r="BA4013" s="114">
        <f>'INPUTS Production'!E4043</f>
        <v>42902.708333333336</v>
      </c>
      <c r="BB4013" s="22">
        <f t="shared" si="932"/>
        <v>6</v>
      </c>
      <c r="BC4013" s="22">
        <f t="shared" si="933"/>
        <v>16</v>
      </c>
      <c r="BD4013" s="22">
        <f t="shared" si="934"/>
        <v>17</v>
      </c>
      <c r="BE4013" s="31">
        <f>'INPUTS Production'!V4043</f>
        <v>459.69059862000006</v>
      </c>
      <c r="BF4013" s="32">
        <f>BE4013/(Dashboard!$H$25*1000)</f>
        <v>0.46433393800000006</v>
      </c>
      <c r="BH4013" s="116">
        <f t="shared" si="940"/>
        <v>42871.708333323637</v>
      </c>
      <c r="BI4013" s="22">
        <f t="shared" si="937"/>
        <v>5</v>
      </c>
      <c r="BJ4013" s="34">
        <f t="shared" si="938"/>
        <v>16</v>
      </c>
      <c r="BK4013" s="22">
        <f t="shared" si="939"/>
        <v>17</v>
      </c>
      <c r="BL4013" s="35">
        <f t="shared" si="942"/>
        <v>5</v>
      </c>
      <c r="BM4013" s="35">
        <f t="shared" si="943"/>
        <v>16</v>
      </c>
      <c r="BN4013" s="35">
        <f t="shared" si="941"/>
        <v>16</v>
      </c>
      <c r="BO4013" s="193">
        <v>22.567500000000003</v>
      </c>
      <c r="BP4013" s="193">
        <v>19.399999999999999</v>
      </c>
      <c r="BQ4013" s="118">
        <f t="shared" si="935"/>
        <v>0</v>
      </c>
      <c r="BR4013" s="196">
        <v>22.262499999999999</v>
      </c>
      <c r="BS4013" s="196">
        <v>21.25</v>
      </c>
      <c r="BT4013" s="118">
        <f t="shared" si="936"/>
        <v>0</v>
      </c>
    </row>
    <row r="4014" spans="53:72">
      <c r="BA4014" s="114">
        <f>'INPUTS Production'!E4044</f>
        <v>42902.75</v>
      </c>
      <c r="BB4014" s="22">
        <f t="shared" si="932"/>
        <v>6</v>
      </c>
      <c r="BC4014" s="22">
        <f t="shared" si="933"/>
        <v>16</v>
      </c>
      <c r="BD4014" s="22">
        <f t="shared" si="934"/>
        <v>18</v>
      </c>
      <c r="BE4014" s="31">
        <f>'INPUTS Production'!V4044</f>
        <v>63.098423190000005</v>
      </c>
      <c r="BF4014" s="32">
        <f>BE4014/(Dashboard!$H$25*1000)</f>
        <v>6.3735781000000005E-2</v>
      </c>
      <c r="BH4014" s="116">
        <f t="shared" si="940"/>
        <v>42871.749999990301</v>
      </c>
      <c r="BI4014" s="22">
        <f t="shared" si="937"/>
        <v>5</v>
      </c>
      <c r="BJ4014" s="34">
        <f t="shared" si="938"/>
        <v>16</v>
      </c>
      <c r="BK4014" s="22">
        <f t="shared" si="939"/>
        <v>18</v>
      </c>
      <c r="BL4014" s="35">
        <f t="shared" si="942"/>
        <v>5</v>
      </c>
      <c r="BM4014" s="35">
        <f t="shared" si="943"/>
        <v>16</v>
      </c>
      <c r="BN4014" s="35">
        <f t="shared" si="941"/>
        <v>17</v>
      </c>
      <c r="BO4014" s="193">
        <v>22.202500000000001</v>
      </c>
      <c r="BP4014" s="193">
        <v>19.022500000000001</v>
      </c>
      <c r="BQ4014" s="118">
        <f t="shared" si="935"/>
        <v>0</v>
      </c>
      <c r="BR4014" s="196">
        <v>22.142500000000002</v>
      </c>
      <c r="BS4014" s="196">
        <v>20.987499999999997</v>
      </c>
      <c r="BT4014" s="118">
        <f t="shared" si="936"/>
        <v>0</v>
      </c>
    </row>
    <row r="4015" spans="53:72">
      <c r="BA4015" s="114">
        <f>'INPUTS Production'!E4045</f>
        <v>42902.791666666664</v>
      </c>
      <c r="BB4015" s="22">
        <f t="shared" si="932"/>
        <v>6</v>
      </c>
      <c r="BC4015" s="22">
        <f t="shared" si="933"/>
        <v>16</v>
      </c>
      <c r="BD4015" s="22">
        <f t="shared" si="934"/>
        <v>19</v>
      </c>
      <c r="BE4015" s="31">
        <f>'INPUTS Production'!V4045</f>
        <v>0</v>
      </c>
      <c r="BF4015" s="32">
        <f>BE4015/(Dashboard!$H$25*1000)</f>
        <v>0</v>
      </c>
      <c r="BH4015" s="116">
        <f t="shared" si="940"/>
        <v>42871.791666656965</v>
      </c>
      <c r="BI4015" s="22">
        <f t="shared" si="937"/>
        <v>5</v>
      </c>
      <c r="BJ4015" s="34">
        <f t="shared" si="938"/>
        <v>16</v>
      </c>
      <c r="BK4015" s="22">
        <f t="shared" si="939"/>
        <v>19</v>
      </c>
      <c r="BL4015" s="35">
        <f t="shared" si="942"/>
        <v>5</v>
      </c>
      <c r="BM4015" s="35">
        <f t="shared" si="943"/>
        <v>16</v>
      </c>
      <c r="BN4015" s="35">
        <f t="shared" si="941"/>
        <v>18</v>
      </c>
      <c r="BO4015" s="193">
        <v>21.17</v>
      </c>
      <c r="BP4015" s="193">
        <v>18.662500000000001</v>
      </c>
      <c r="BQ4015" s="118">
        <f t="shared" si="935"/>
        <v>0</v>
      </c>
      <c r="BR4015" s="196">
        <v>22.307499999999997</v>
      </c>
      <c r="BS4015" s="196">
        <v>19.912500000000001</v>
      </c>
      <c r="BT4015" s="118">
        <f t="shared" si="936"/>
        <v>0</v>
      </c>
    </row>
    <row r="4016" spans="53:72">
      <c r="BA4016" s="114">
        <f>'INPUTS Production'!E4046</f>
        <v>42902.833333333336</v>
      </c>
      <c r="BB4016" s="22">
        <f t="shared" si="932"/>
        <v>6</v>
      </c>
      <c r="BC4016" s="22">
        <f t="shared" si="933"/>
        <v>16</v>
      </c>
      <c r="BD4016" s="22">
        <f t="shared" si="934"/>
        <v>20</v>
      </c>
      <c r="BE4016" s="31">
        <f>'INPUTS Production'!V4046</f>
        <v>0</v>
      </c>
      <c r="BF4016" s="32">
        <f>BE4016/(Dashboard!$H$25*1000)</f>
        <v>0</v>
      </c>
      <c r="BH4016" s="116">
        <f t="shared" si="940"/>
        <v>42871.83333332363</v>
      </c>
      <c r="BI4016" s="22">
        <f t="shared" si="937"/>
        <v>5</v>
      </c>
      <c r="BJ4016" s="34">
        <f t="shared" si="938"/>
        <v>16</v>
      </c>
      <c r="BK4016" s="22">
        <f t="shared" si="939"/>
        <v>20</v>
      </c>
      <c r="BL4016" s="35">
        <f t="shared" si="942"/>
        <v>5</v>
      </c>
      <c r="BM4016" s="35">
        <f t="shared" si="943"/>
        <v>16</v>
      </c>
      <c r="BN4016" s="35">
        <f t="shared" si="941"/>
        <v>19</v>
      </c>
      <c r="BO4016" s="193">
        <v>20.185000000000002</v>
      </c>
      <c r="BP4016" s="193">
        <v>18.7</v>
      </c>
      <c r="BQ4016" s="118">
        <f t="shared" si="935"/>
        <v>0</v>
      </c>
      <c r="BR4016" s="196">
        <v>22.25</v>
      </c>
      <c r="BS4016" s="196">
        <v>19.247499999999999</v>
      </c>
      <c r="BT4016" s="118">
        <f t="shared" si="936"/>
        <v>0</v>
      </c>
    </row>
    <row r="4017" spans="53:72">
      <c r="BA4017" s="114">
        <f>'INPUTS Production'!E4047</f>
        <v>42902.875</v>
      </c>
      <c r="BB4017" s="22">
        <f t="shared" si="932"/>
        <v>6</v>
      </c>
      <c r="BC4017" s="22">
        <f t="shared" si="933"/>
        <v>16</v>
      </c>
      <c r="BD4017" s="22">
        <f t="shared" si="934"/>
        <v>21</v>
      </c>
      <c r="BE4017" s="31">
        <f>'INPUTS Production'!V4047</f>
        <v>0</v>
      </c>
      <c r="BF4017" s="32">
        <f>BE4017/(Dashboard!$H$25*1000)</f>
        <v>0</v>
      </c>
      <c r="BH4017" s="116">
        <f t="shared" si="940"/>
        <v>42871.874999990294</v>
      </c>
      <c r="BI4017" s="22">
        <f t="shared" si="937"/>
        <v>5</v>
      </c>
      <c r="BJ4017" s="34">
        <f t="shared" si="938"/>
        <v>16</v>
      </c>
      <c r="BK4017" s="22">
        <f t="shared" si="939"/>
        <v>21</v>
      </c>
      <c r="BL4017" s="35">
        <f t="shared" si="942"/>
        <v>5</v>
      </c>
      <c r="BM4017" s="35">
        <f t="shared" si="943"/>
        <v>16</v>
      </c>
      <c r="BN4017" s="35">
        <f t="shared" si="941"/>
        <v>20</v>
      </c>
      <c r="BO4017" s="193">
        <v>22.662500000000001</v>
      </c>
      <c r="BP4017" s="193">
        <v>21.8675</v>
      </c>
      <c r="BQ4017" s="118">
        <f t="shared" si="935"/>
        <v>0</v>
      </c>
      <c r="BR4017" s="196">
        <v>39.884999999999998</v>
      </c>
      <c r="BS4017" s="196">
        <v>21.33</v>
      </c>
      <c r="BT4017" s="118">
        <f t="shared" si="936"/>
        <v>0</v>
      </c>
    </row>
    <row r="4018" spans="53:72">
      <c r="BA4018" s="114">
        <f>'INPUTS Production'!E4048</f>
        <v>42902.916666666664</v>
      </c>
      <c r="BB4018" s="22">
        <f t="shared" si="932"/>
        <v>6</v>
      </c>
      <c r="BC4018" s="22">
        <f t="shared" si="933"/>
        <v>16</v>
      </c>
      <c r="BD4018" s="22">
        <f t="shared" si="934"/>
        <v>22</v>
      </c>
      <c r="BE4018" s="31">
        <f>'INPUTS Production'!V4048</f>
        <v>0</v>
      </c>
      <c r="BF4018" s="32">
        <f>BE4018/(Dashboard!$H$25*1000)</f>
        <v>0</v>
      </c>
      <c r="BH4018" s="116">
        <f t="shared" si="940"/>
        <v>42871.916666656958</v>
      </c>
      <c r="BI4018" s="22">
        <f t="shared" si="937"/>
        <v>5</v>
      </c>
      <c r="BJ4018" s="34">
        <f t="shared" si="938"/>
        <v>16</v>
      </c>
      <c r="BK4018" s="22">
        <f t="shared" si="939"/>
        <v>22</v>
      </c>
      <c r="BL4018" s="35">
        <f t="shared" si="942"/>
        <v>5</v>
      </c>
      <c r="BM4018" s="35">
        <f t="shared" si="943"/>
        <v>16</v>
      </c>
      <c r="BN4018" s="35">
        <f t="shared" si="941"/>
        <v>21</v>
      </c>
      <c r="BO4018" s="193">
        <v>19.8825</v>
      </c>
      <c r="BP4018" s="193">
        <v>22.352499999999999</v>
      </c>
      <c r="BQ4018" s="118">
        <f t="shared" si="935"/>
        <v>0</v>
      </c>
      <c r="BR4018" s="196">
        <v>35.295000000000002</v>
      </c>
      <c r="BS4018" s="196">
        <v>18.427500000000002</v>
      </c>
      <c r="BT4018" s="118">
        <f t="shared" si="936"/>
        <v>0</v>
      </c>
    </row>
    <row r="4019" spans="53:72">
      <c r="BA4019" s="114">
        <f>'INPUTS Production'!E4049</f>
        <v>42902.958333333336</v>
      </c>
      <c r="BB4019" s="22">
        <f t="shared" si="932"/>
        <v>6</v>
      </c>
      <c r="BC4019" s="22">
        <f t="shared" si="933"/>
        <v>16</v>
      </c>
      <c r="BD4019" s="22">
        <f t="shared" si="934"/>
        <v>23</v>
      </c>
      <c r="BE4019" s="31">
        <f>'INPUTS Production'!V4049</f>
        <v>0</v>
      </c>
      <c r="BF4019" s="32">
        <f>BE4019/(Dashboard!$H$25*1000)</f>
        <v>0</v>
      </c>
      <c r="BH4019" s="116">
        <f t="shared" si="940"/>
        <v>42871.958333323622</v>
      </c>
      <c r="BI4019" s="22">
        <f t="shared" si="937"/>
        <v>5</v>
      </c>
      <c r="BJ4019" s="34">
        <f t="shared" si="938"/>
        <v>16</v>
      </c>
      <c r="BK4019" s="22">
        <f t="shared" si="939"/>
        <v>23</v>
      </c>
      <c r="BL4019" s="35">
        <f t="shared" si="942"/>
        <v>5</v>
      </c>
      <c r="BM4019" s="35">
        <f t="shared" si="943"/>
        <v>16</v>
      </c>
      <c r="BN4019" s="35">
        <f t="shared" si="941"/>
        <v>22</v>
      </c>
      <c r="BO4019" s="193">
        <v>19.857500000000002</v>
      </c>
      <c r="BP4019" s="193">
        <v>18.807500000000001</v>
      </c>
      <c r="BQ4019" s="118">
        <f t="shared" si="935"/>
        <v>0</v>
      </c>
      <c r="BR4019" s="196">
        <v>21.254999999999999</v>
      </c>
      <c r="BS4019" s="196">
        <v>18.899999999999999</v>
      </c>
      <c r="BT4019" s="118">
        <f t="shared" si="936"/>
        <v>0</v>
      </c>
    </row>
    <row r="4020" spans="53:72">
      <c r="BA4020" s="114">
        <f>'INPUTS Production'!E4050</f>
        <v>42903</v>
      </c>
      <c r="BB4020" s="22">
        <f t="shared" si="932"/>
        <v>6</v>
      </c>
      <c r="BC4020" s="22">
        <f t="shared" si="933"/>
        <v>17</v>
      </c>
      <c r="BD4020" s="22">
        <f t="shared" si="934"/>
        <v>0</v>
      </c>
      <c r="BE4020" s="31">
        <f>'INPUTS Production'!V4050</f>
        <v>0</v>
      </c>
      <c r="BF4020" s="32">
        <f>BE4020/(Dashboard!$H$25*1000)</f>
        <v>0</v>
      </c>
      <c r="BH4020" s="116">
        <f t="shared" si="940"/>
        <v>42871.999999990287</v>
      </c>
      <c r="BI4020" s="22">
        <f t="shared" si="937"/>
        <v>5</v>
      </c>
      <c r="BJ4020" s="34">
        <f t="shared" si="938"/>
        <v>17</v>
      </c>
      <c r="BK4020" s="22">
        <f t="shared" si="939"/>
        <v>0</v>
      </c>
      <c r="BL4020" s="35">
        <f t="shared" si="942"/>
        <v>5</v>
      </c>
      <c r="BM4020" s="35">
        <f t="shared" si="943"/>
        <v>16</v>
      </c>
      <c r="BN4020" s="35">
        <f t="shared" si="941"/>
        <v>23</v>
      </c>
      <c r="BO4020" s="193">
        <v>19.297500000000003</v>
      </c>
      <c r="BP4020" s="193">
        <v>19</v>
      </c>
      <c r="BQ4020" s="118">
        <f t="shared" si="935"/>
        <v>0</v>
      </c>
      <c r="BR4020" s="196">
        <v>19.107499999999998</v>
      </c>
      <c r="BS4020" s="196">
        <v>18.157499999999999</v>
      </c>
      <c r="BT4020" s="118">
        <f t="shared" si="936"/>
        <v>0</v>
      </c>
    </row>
    <row r="4021" spans="53:72">
      <c r="BA4021" s="114">
        <f>'INPUTS Production'!E4051</f>
        <v>42903.041666666664</v>
      </c>
      <c r="BB4021" s="22">
        <f t="shared" si="932"/>
        <v>6</v>
      </c>
      <c r="BC4021" s="22">
        <f t="shared" si="933"/>
        <v>17</v>
      </c>
      <c r="BD4021" s="22">
        <f t="shared" si="934"/>
        <v>1</v>
      </c>
      <c r="BE4021" s="31">
        <f>'INPUTS Production'!V4051</f>
        <v>0</v>
      </c>
      <c r="BF4021" s="32">
        <f>BE4021/(Dashboard!$H$25*1000)</f>
        <v>0</v>
      </c>
      <c r="BH4021" s="116">
        <f t="shared" si="940"/>
        <v>42872.041666656951</v>
      </c>
      <c r="BI4021" s="22">
        <f t="shared" si="937"/>
        <v>5</v>
      </c>
      <c r="BJ4021" s="34">
        <f t="shared" si="938"/>
        <v>17</v>
      </c>
      <c r="BK4021" s="22">
        <f t="shared" si="939"/>
        <v>1</v>
      </c>
      <c r="BL4021" s="35">
        <f t="shared" si="942"/>
        <v>5</v>
      </c>
      <c r="BM4021" s="35">
        <f t="shared" si="943"/>
        <v>17</v>
      </c>
      <c r="BN4021" s="35">
        <f t="shared" si="941"/>
        <v>0</v>
      </c>
      <c r="BO4021" s="193">
        <v>17.4175</v>
      </c>
      <c r="BP4021" s="193">
        <v>18.689999999999998</v>
      </c>
      <c r="BQ4021" s="118">
        <f t="shared" si="935"/>
        <v>0</v>
      </c>
      <c r="BR4021" s="196">
        <v>18.790000000000003</v>
      </c>
      <c r="BS4021" s="196">
        <v>16.754999999999999</v>
      </c>
      <c r="BT4021" s="118">
        <f t="shared" si="936"/>
        <v>0</v>
      </c>
    </row>
    <row r="4022" spans="53:72">
      <c r="BA4022" s="114">
        <f>'INPUTS Production'!E4052</f>
        <v>42903.083333333336</v>
      </c>
      <c r="BB4022" s="22">
        <f t="shared" si="932"/>
        <v>6</v>
      </c>
      <c r="BC4022" s="22">
        <f t="shared" si="933"/>
        <v>17</v>
      </c>
      <c r="BD4022" s="22">
        <f t="shared" si="934"/>
        <v>2</v>
      </c>
      <c r="BE4022" s="31">
        <f>'INPUTS Production'!V4052</f>
        <v>0</v>
      </c>
      <c r="BF4022" s="32">
        <f>BE4022/(Dashboard!$H$25*1000)</f>
        <v>0</v>
      </c>
      <c r="BH4022" s="116">
        <f t="shared" si="940"/>
        <v>42872.083333323615</v>
      </c>
      <c r="BI4022" s="22">
        <f t="shared" si="937"/>
        <v>5</v>
      </c>
      <c r="BJ4022" s="34">
        <f t="shared" si="938"/>
        <v>17</v>
      </c>
      <c r="BK4022" s="22">
        <f t="shared" si="939"/>
        <v>2</v>
      </c>
      <c r="BL4022" s="35">
        <f t="shared" si="942"/>
        <v>5</v>
      </c>
      <c r="BM4022" s="35">
        <f t="shared" si="943"/>
        <v>17</v>
      </c>
      <c r="BN4022" s="35">
        <f t="shared" si="941"/>
        <v>1</v>
      </c>
      <c r="BO4022" s="193">
        <v>14.414999999999999</v>
      </c>
      <c r="BP4022" s="193">
        <v>17.197500000000002</v>
      </c>
      <c r="BQ4022" s="118">
        <f t="shared" si="935"/>
        <v>0</v>
      </c>
      <c r="BR4022" s="196">
        <v>17.275000000000002</v>
      </c>
      <c r="BS4022" s="196">
        <v>13.91</v>
      </c>
      <c r="BT4022" s="118">
        <f t="shared" si="936"/>
        <v>0</v>
      </c>
    </row>
    <row r="4023" spans="53:72">
      <c r="BA4023" s="114">
        <f>'INPUTS Production'!E4053</f>
        <v>42903.125</v>
      </c>
      <c r="BB4023" s="22">
        <f t="shared" si="932"/>
        <v>6</v>
      </c>
      <c r="BC4023" s="22">
        <f t="shared" si="933"/>
        <v>17</v>
      </c>
      <c r="BD4023" s="22">
        <f t="shared" si="934"/>
        <v>3</v>
      </c>
      <c r="BE4023" s="31">
        <f>'INPUTS Production'!V4053</f>
        <v>0</v>
      </c>
      <c r="BF4023" s="32">
        <f>BE4023/(Dashboard!$H$25*1000)</f>
        <v>0</v>
      </c>
      <c r="BH4023" s="116">
        <f t="shared" si="940"/>
        <v>42872.124999990279</v>
      </c>
      <c r="BI4023" s="22">
        <f t="shared" si="937"/>
        <v>5</v>
      </c>
      <c r="BJ4023" s="34">
        <f t="shared" si="938"/>
        <v>17</v>
      </c>
      <c r="BK4023" s="22">
        <f t="shared" si="939"/>
        <v>3</v>
      </c>
      <c r="BL4023" s="35">
        <f t="shared" si="942"/>
        <v>5</v>
      </c>
      <c r="BM4023" s="35">
        <f t="shared" si="943"/>
        <v>17</v>
      </c>
      <c r="BN4023" s="35">
        <f t="shared" si="941"/>
        <v>2</v>
      </c>
      <c r="BO4023" s="193">
        <v>13.4025</v>
      </c>
      <c r="BP4023" s="193">
        <v>15.7225</v>
      </c>
      <c r="BQ4023" s="118">
        <f t="shared" si="935"/>
        <v>0</v>
      </c>
      <c r="BR4023" s="196">
        <v>15.7475</v>
      </c>
      <c r="BS4023" s="196">
        <v>13.395000000000001</v>
      </c>
      <c r="BT4023" s="118">
        <f t="shared" si="936"/>
        <v>0</v>
      </c>
    </row>
    <row r="4024" spans="53:72">
      <c r="BA4024" s="114">
        <f>'INPUTS Production'!E4054</f>
        <v>42903.166666666664</v>
      </c>
      <c r="BB4024" s="22">
        <f t="shared" si="932"/>
        <v>6</v>
      </c>
      <c r="BC4024" s="22">
        <f t="shared" si="933"/>
        <v>17</v>
      </c>
      <c r="BD4024" s="22">
        <f t="shared" si="934"/>
        <v>4</v>
      </c>
      <c r="BE4024" s="31">
        <f>'INPUTS Production'!V4054</f>
        <v>0</v>
      </c>
      <c r="BF4024" s="32">
        <f>BE4024/(Dashboard!$H$25*1000)</f>
        <v>0</v>
      </c>
      <c r="BH4024" s="116">
        <f t="shared" si="940"/>
        <v>42872.166666656944</v>
      </c>
      <c r="BI4024" s="22">
        <f t="shared" si="937"/>
        <v>5</v>
      </c>
      <c r="BJ4024" s="34">
        <f t="shared" si="938"/>
        <v>17</v>
      </c>
      <c r="BK4024" s="22">
        <f t="shared" si="939"/>
        <v>4</v>
      </c>
      <c r="BL4024" s="35">
        <f t="shared" si="942"/>
        <v>5</v>
      </c>
      <c r="BM4024" s="35">
        <f t="shared" si="943"/>
        <v>17</v>
      </c>
      <c r="BN4024" s="35">
        <f t="shared" si="941"/>
        <v>3</v>
      </c>
      <c r="BO4024" s="193">
        <v>14.297499999999999</v>
      </c>
      <c r="BP4024" s="193">
        <v>15.899999999999999</v>
      </c>
      <c r="BQ4024" s="118">
        <f t="shared" si="935"/>
        <v>0</v>
      </c>
      <c r="BR4024" s="196">
        <v>15.879999999999999</v>
      </c>
      <c r="BS4024" s="196">
        <v>14.515000000000001</v>
      </c>
      <c r="BT4024" s="118">
        <f t="shared" si="936"/>
        <v>0</v>
      </c>
    </row>
    <row r="4025" spans="53:72">
      <c r="BA4025" s="114">
        <f>'INPUTS Production'!E4055</f>
        <v>42903.208333333336</v>
      </c>
      <c r="BB4025" s="22">
        <f t="shared" si="932"/>
        <v>6</v>
      </c>
      <c r="BC4025" s="22">
        <f t="shared" si="933"/>
        <v>17</v>
      </c>
      <c r="BD4025" s="22">
        <f t="shared" si="934"/>
        <v>5</v>
      </c>
      <c r="BE4025" s="31">
        <f>'INPUTS Production'!V4055</f>
        <v>257.66128277999996</v>
      </c>
      <c r="BF4025" s="32">
        <f>BE4025/(Dashboard!$H$25*1000)</f>
        <v>0.26026392199999998</v>
      </c>
      <c r="BH4025" s="116">
        <f t="shared" si="940"/>
        <v>42872.208333323608</v>
      </c>
      <c r="BI4025" s="22">
        <f t="shared" si="937"/>
        <v>5</v>
      </c>
      <c r="BJ4025" s="34">
        <f t="shared" si="938"/>
        <v>17</v>
      </c>
      <c r="BK4025" s="22">
        <f t="shared" si="939"/>
        <v>5</v>
      </c>
      <c r="BL4025" s="35">
        <f t="shared" si="942"/>
        <v>5</v>
      </c>
      <c r="BM4025" s="35">
        <f t="shared" si="943"/>
        <v>17</v>
      </c>
      <c r="BN4025" s="35">
        <f t="shared" si="941"/>
        <v>4</v>
      </c>
      <c r="BO4025" s="193">
        <v>14.5825</v>
      </c>
      <c r="BP4025" s="193">
        <v>14.85</v>
      </c>
      <c r="BQ4025" s="118">
        <f t="shared" si="935"/>
        <v>0</v>
      </c>
      <c r="BR4025" s="196">
        <v>14.842499999999999</v>
      </c>
      <c r="BS4025" s="196">
        <v>14.432500000000001</v>
      </c>
      <c r="BT4025" s="118">
        <f t="shared" si="936"/>
        <v>0</v>
      </c>
    </row>
    <row r="4026" spans="53:72">
      <c r="BA4026" s="114">
        <f>'INPUTS Production'!E4056</f>
        <v>42903.25</v>
      </c>
      <c r="BB4026" s="22">
        <f t="shared" si="932"/>
        <v>6</v>
      </c>
      <c r="BC4026" s="22">
        <f t="shared" si="933"/>
        <v>17</v>
      </c>
      <c r="BD4026" s="22">
        <f t="shared" si="934"/>
        <v>6</v>
      </c>
      <c r="BE4026" s="31">
        <f>'INPUTS Production'!V4056</f>
        <v>777.64438124999992</v>
      </c>
      <c r="BF4026" s="32">
        <f>BE4026/(Dashboard!$H$25*1000)</f>
        <v>0.78549937499999989</v>
      </c>
      <c r="BH4026" s="116">
        <f t="shared" si="940"/>
        <v>42872.249999990272</v>
      </c>
      <c r="BI4026" s="22">
        <f t="shared" si="937"/>
        <v>5</v>
      </c>
      <c r="BJ4026" s="34">
        <f t="shared" si="938"/>
        <v>17</v>
      </c>
      <c r="BK4026" s="22">
        <f t="shared" si="939"/>
        <v>6</v>
      </c>
      <c r="BL4026" s="35">
        <f t="shared" si="942"/>
        <v>5</v>
      </c>
      <c r="BM4026" s="35">
        <f t="shared" si="943"/>
        <v>17</v>
      </c>
      <c r="BN4026" s="35">
        <f t="shared" si="941"/>
        <v>5</v>
      </c>
      <c r="BO4026" s="193">
        <v>16.285</v>
      </c>
      <c r="BP4026" s="193">
        <v>14.9575</v>
      </c>
      <c r="BQ4026" s="118">
        <f t="shared" si="935"/>
        <v>0</v>
      </c>
      <c r="BR4026" s="196">
        <v>14.9725</v>
      </c>
      <c r="BS4026" s="196">
        <v>15.7775</v>
      </c>
      <c r="BT4026" s="118">
        <f t="shared" si="936"/>
        <v>0</v>
      </c>
    </row>
    <row r="4027" spans="53:72">
      <c r="BA4027" s="114">
        <f>'INPUTS Production'!E4057</f>
        <v>42903.291666666664</v>
      </c>
      <c r="BB4027" s="22">
        <f t="shared" si="932"/>
        <v>6</v>
      </c>
      <c r="BC4027" s="22">
        <f t="shared" si="933"/>
        <v>17</v>
      </c>
      <c r="BD4027" s="22">
        <f t="shared" si="934"/>
        <v>7</v>
      </c>
      <c r="BE4027" s="31">
        <f>'INPUTS Production'!V4057</f>
        <v>941.14492361999999</v>
      </c>
      <c r="BF4027" s="32">
        <f>BE4027/(Dashboard!$H$25*1000)</f>
        <v>0.95065143799999996</v>
      </c>
      <c r="BH4027" s="116">
        <f t="shared" si="940"/>
        <v>42872.291666656936</v>
      </c>
      <c r="BI4027" s="22">
        <f t="shared" si="937"/>
        <v>5</v>
      </c>
      <c r="BJ4027" s="34">
        <f t="shared" si="938"/>
        <v>17</v>
      </c>
      <c r="BK4027" s="22">
        <f t="shared" si="939"/>
        <v>7</v>
      </c>
      <c r="BL4027" s="35">
        <f t="shared" si="942"/>
        <v>5</v>
      </c>
      <c r="BM4027" s="35">
        <f t="shared" si="943"/>
        <v>17</v>
      </c>
      <c r="BN4027" s="35">
        <f t="shared" si="941"/>
        <v>6</v>
      </c>
      <c r="BO4027" s="193">
        <v>18.317499999999999</v>
      </c>
      <c r="BP4027" s="193">
        <v>15.0525</v>
      </c>
      <c r="BQ4027" s="118">
        <f t="shared" si="935"/>
        <v>0</v>
      </c>
      <c r="BR4027" s="196">
        <v>14.697500000000002</v>
      </c>
      <c r="BS4027" s="196">
        <v>16.925000000000001</v>
      </c>
      <c r="BT4027" s="118">
        <f t="shared" si="936"/>
        <v>0</v>
      </c>
    </row>
    <row r="4028" spans="53:72">
      <c r="BA4028" s="114">
        <f>'INPUTS Production'!E4058</f>
        <v>42903.333333333336</v>
      </c>
      <c r="BB4028" s="22">
        <f t="shared" si="932"/>
        <v>6</v>
      </c>
      <c r="BC4028" s="22">
        <f t="shared" si="933"/>
        <v>17</v>
      </c>
      <c r="BD4028" s="22">
        <f t="shared" si="934"/>
        <v>8</v>
      </c>
      <c r="BE4028" s="31">
        <f>'INPUTS Production'!V4058</f>
        <v>990.00006236999991</v>
      </c>
      <c r="BF4028" s="32">
        <f>BE4028/(Dashboard!$H$25*1000)</f>
        <v>1.0000000629999999</v>
      </c>
      <c r="BH4028" s="116">
        <f t="shared" si="940"/>
        <v>42872.333333323601</v>
      </c>
      <c r="BI4028" s="22">
        <f t="shared" si="937"/>
        <v>5</v>
      </c>
      <c r="BJ4028" s="34">
        <f t="shared" si="938"/>
        <v>17</v>
      </c>
      <c r="BK4028" s="22">
        <f t="shared" si="939"/>
        <v>8</v>
      </c>
      <c r="BL4028" s="35">
        <f t="shared" si="942"/>
        <v>5</v>
      </c>
      <c r="BM4028" s="35">
        <f t="shared" si="943"/>
        <v>17</v>
      </c>
      <c r="BN4028" s="35">
        <f t="shared" si="941"/>
        <v>7</v>
      </c>
      <c r="BO4028" s="193">
        <v>18.5975</v>
      </c>
      <c r="BP4028" s="193">
        <v>15.405000000000001</v>
      </c>
      <c r="BQ4028" s="118">
        <f t="shared" si="935"/>
        <v>0</v>
      </c>
      <c r="BR4028" s="196">
        <v>15.3825</v>
      </c>
      <c r="BS4028" s="196">
        <v>17.737500000000001</v>
      </c>
      <c r="BT4028" s="118">
        <f t="shared" si="936"/>
        <v>0</v>
      </c>
    </row>
    <row r="4029" spans="53:72">
      <c r="BA4029" s="114">
        <f>'INPUTS Production'!E4059</f>
        <v>42903.375</v>
      </c>
      <c r="BB4029" s="22">
        <f t="shared" si="932"/>
        <v>6</v>
      </c>
      <c r="BC4029" s="22">
        <f t="shared" si="933"/>
        <v>17</v>
      </c>
      <c r="BD4029" s="22">
        <f t="shared" si="934"/>
        <v>9</v>
      </c>
      <c r="BE4029" s="31">
        <f>'INPUTS Production'!V4059</f>
        <v>990.00006236999991</v>
      </c>
      <c r="BF4029" s="32">
        <f>BE4029/(Dashboard!$H$25*1000)</f>
        <v>1.0000000629999999</v>
      </c>
      <c r="BH4029" s="116">
        <f t="shared" si="940"/>
        <v>42872.374999990265</v>
      </c>
      <c r="BI4029" s="22">
        <f t="shared" si="937"/>
        <v>5</v>
      </c>
      <c r="BJ4029" s="34">
        <f t="shared" si="938"/>
        <v>17</v>
      </c>
      <c r="BK4029" s="22">
        <f t="shared" si="939"/>
        <v>9</v>
      </c>
      <c r="BL4029" s="35">
        <f t="shared" si="942"/>
        <v>5</v>
      </c>
      <c r="BM4029" s="35">
        <f t="shared" si="943"/>
        <v>17</v>
      </c>
      <c r="BN4029" s="35">
        <f t="shared" si="941"/>
        <v>8</v>
      </c>
      <c r="BO4029" s="193">
        <v>21.01</v>
      </c>
      <c r="BP4029" s="193">
        <v>17.212499999999999</v>
      </c>
      <c r="BQ4029" s="118">
        <f t="shared" si="935"/>
        <v>0</v>
      </c>
      <c r="BR4029" s="196">
        <v>17.285</v>
      </c>
      <c r="BS4029" s="196">
        <v>20.099999999999998</v>
      </c>
      <c r="BT4029" s="118">
        <f t="shared" si="936"/>
        <v>0</v>
      </c>
    </row>
    <row r="4030" spans="53:72">
      <c r="BA4030" s="114">
        <f>'INPUTS Production'!E4060</f>
        <v>42903.416666666664</v>
      </c>
      <c r="BB4030" s="22">
        <f t="shared" si="932"/>
        <v>6</v>
      </c>
      <c r="BC4030" s="22">
        <f t="shared" si="933"/>
        <v>17</v>
      </c>
      <c r="BD4030" s="22">
        <f t="shared" si="934"/>
        <v>10</v>
      </c>
      <c r="BE4030" s="31">
        <f>'INPUTS Production'!V4060</f>
        <v>990.00006236999991</v>
      </c>
      <c r="BF4030" s="32">
        <f>BE4030/(Dashboard!$H$25*1000)</f>
        <v>1.0000000629999999</v>
      </c>
      <c r="BH4030" s="116">
        <f t="shared" si="940"/>
        <v>42872.416666656929</v>
      </c>
      <c r="BI4030" s="22">
        <f t="shared" si="937"/>
        <v>5</v>
      </c>
      <c r="BJ4030" s="34">
        <f t="shared" si="938"/>
        <v>17</v>
      </c>
      <c r="BK4030" s="22">
        <f t="shared" si="939"/>
        <v>10</v>
      </c>
      <c r="BL4030" s="35">
        <f t="shared" si="942"/>
        <v>5</v>
      </c>
      <c r="BM4030" s="35">
        <f t="shared" si="943"/>
        <v>17</v>
      </c>
      <c r="BN4030" s="35">
        <f t="shared" si="941"/>
        <v>9</v>
      </c>
      <c r="BO4030" s="193">
        <v>27.869999999999997</v>
      </c>
      <c r="BP4030" s="193">
        <v>18.8825</v>
      </c>
      <c r="BQ4030" s="118">
        <f t="shared" si="935"/>
        <v>0</v>
      </c>
      <c r="BR4030" s="196">
        <v>19.015000000000001</v>
      </c>
      <c r="BS4030" s="196">
        <v>24.607499999999998</v>
      </c>
      <c r="BT4030" s="118">
        <f t="shared" si="936"/>
        <v>0</v>
      </c>
    </row>
    <row r="4031" spans="53:72">
      <c r="BA4031" s="114">
        <f>'INPUTS Production'!E4061</f>
        <v>42903.458333333336</v>
      </c>
      <c r="BB4031" s="22">
        <f t="shared" si="932"/>
        <v>6</v>
      </c>
      <c r="BC4031" s="22">
        <f t="shared" si="933"/>
        <v>17</v>
      </c>
      <c r="BD4031" s="22">
        <f t="shared" si="934"/>
        <v>11</v>
      </c>
      <c r="BE4031" s="31">
        <f>'INPUTS Production'!V4061</f>
        <v>976.34598236999989</v>
      </c>
      <c r="BF4031" s="32">
        <f>BE4031/(Dashboard!$H$25*1000)</f>
        <v>0.98620806299999986</v>
      </c>
      <c r="BH4031" s="116">
        <f t="shared" si="940"/>
        <v>42872.458333323593</v>
      </c>
      <c r="BI4031" s="22">
        <f t="shared" si="937"/>
        <v>5</v>
      </c>
      <c r="BJ4031" s="34">
        <f t="shared" si="938"/>
        <v>17</v>
      </c>
      <c r="BK4031" s="22">
        <f t="shared" si="939"/>
        <v>11</v>
      </c>
      <c r="BL4031" s="35">
        <f t="shared" si="942"/>
        <v>5</v>
      </c>
      <c r="BM4031" s="35">
        <f t="shared" si="943"/>
        <v>17</v>
      </c>
      <c r="BN4031" s="35">
        <f t="shared" si="941"/>
        <v>10</v>
      </c>
      <c r="BO4031" s="193">
        <v>30.685000000000002</v>
      </c>
      <c r="BP4031" s="193">
        <v>20.362500000000001</v>
      </c>
      <c r="BQ4031" s="118">
        <f t="shared" si="935"/>
        <v>0</v>
      </c>
      <c r="BR4031" s="196">
        <v>20.5075</v>
      </c>
      <c r="BS4031" s="196">
        <v>26.875</v>
      </c>
      <c r="BT4031" s="118">
        <f t="shared" si="936"/>
        <v>0</v>
      </c>
    </row>
    <row r="4032" spans="53:72">
      <c r="BA4032" s="114">
        <f>'INPUTS Production'!E4062</f>
        <v>42903.5</v>
      </c>
      <c r="BB4032" s="22">
        <f t="shared" si="932"/>
        <v>6</v>
      </c>
      <c r="BC4032" s="22">
        <f t="shared" si="933"/>
        <v>17</v>
      </c>
      <c r="BD4032" s="22">
        <f t="shared" si="934"/>
        <v>12</v>
      </c>
      <c r="BE4032" s="31">
        <f>'INPUTS Production'!V4062</f>
        <v>990.00006236999991</v>
      </c>
      <c r="BF4032" s="32">
        <f>BE4032/(Dashboard!$H$25*1000)</f>
        <v>1.0000000629999999</v>
      </c>
      <c r="BH4032" s="116">
        <f t="shared" si="940"/>
        <v>42872.499999990257</v>
      </c>
      <c r="BI4032" s="22">
        <f t="shared" si="937"/>
        <v>5</v>
      </c>
      <c r="BJ4032" s="34">
        <f t="shared" si="938"/>
        <v>17</v>
      </c>
      <c r="BK4032" s="22">
        <f t="shared" si="939"/>
        <v>12</v>
      </c>
      <c r="BL4032" s="35">
        <f t="shared" si="942"/>
        <v>5</v>
      </c>
      <c r="BM4032" s="35">
        <f t="shared" si="943"/>
        <v>17</v>
      </c>
      <c r="BN4032" s="35">
        <f t="shared" si="941"/>
        <v>11</v>
      </c>
      <c r="BO4032" s="193">
        <v>38.22</v>
      </c>
      <c r="BP4032" s="193">
        <v>23.447499999999998</v>
      </c>
      <c r="BQ4032" s="118">
        <f t="shared" si="935"/>
        <v>0</v>
      </c>
      <c r="BR4032" s="196">
        <v>23.557499999999997</v>
      </c>
      <c r="BS4032" s="196">
        <v>36.162500000000001</v>
      </c>
      <c r="BT4032" s="118">
        <f t="shared" si="936"/>
        <v>0</v>
      </c>
    </row>
    <row r="4033" spans="53:72">
      <c r="BA4033" s="114">
        <f>'INPUTS Production'!E4063</f>
        <v>42903.541666666664</v>
      </c>
      <c r="BB4033" s="22">
        <f t="shared" si="932"/>
        <v>6</v>
      </c>
      <c r="BC4033" s="22">
        <f t="shared" si="933"/>
        <v>17</v>
      </c>
      <c r="BD4033" s="22">
        <f t="shared" si="934"/>
        <v>13</v>
      </c>
      <c r="BE4033" s="31">
        <f>'INPUTS Production'!V4063</f>
        <v>978.28761986999996</v>
      </c>
      <c r="BF4033" s="32">
        <f>BE4033/(Dashboard!$H$25*1000)</f>
        <v>0.98816931299999999</v>
      </c>
      <c r="BH4033" s="116">
        <f t="shared" si="940"/>
        <v>42872.541666656922</v>
      </c>
      <c r="BI4033" s="22">
        <f t="shared" si="937"/>
        <v>5</v>
      </c>
      <c r="BJ4033" s="34">
        <f t="shared" si="938"/>
        <v>17</v>
      </c>
      <c r="BK4033" s="22">
        <f t="shared" si="939"/>
        <v>13</v>
      </c>
      <c r="BL4033" s="35">
        <f t="shared" si="942"/>
        <v>5</v>
      </c>
      <c r="BM4033" s="35">
        <f t="shared" si="943"/>
        <v>17</v>
      </c>
      <c r="BN4033" s="35">
        <f t="shared" si="941"/>
        <v>12</v>
      </c>
      <c r="BO4033" s="193">
        <v>29.9175</v>
      </c>
      <c r="BP4033" s="193">
        <v>28.625</v>
      </c>
      <c r="BQ4033" s="118">
        <f t="shared" si="935"/>
        <v>0</v>
      </c>
      <c r="BR4033" s="196">
        <v>28.667499999999997</v>
      </c>
      <c r="BS4033" s="196">
        <v>29.567499999999995</v>
      </c>
      <c r="BT4033" s="118">
        <f t="shared" si="936"/>
        <v>0</v>
      </c>
    </row>
    <row r="4034" spans="53:72">
      <c r="BA4034" s="114">
        <f>'INPUTS Production'!E4064</f>
        <v>42903.583333333336</v>
      </c>
      <c r="BB4034" s="22">
        <f t="shared" si="932"/>
        <v>6</v>
      </c>
      <c r="BC4034" s="22">
        <f t="shared" si="933"/>
        <v>17</v>
      </c>
      <c r="BD4034" s="22">
        <f t="shared" si="934"/>
        <v>14</v>
      </c>
      <c r="BE4034" s="31">
        <f>'INPUTS Production'!V4064</f>
        <v>990.00006236999991</v>
      </c>
      <c r="BF4034" s="32">
        <f>BE4034/(Dashboard!$H$25*1000)</f>
        <v>1.0000000629999999</v>
      </c>
      <c r="BH4034" s="116">
        <f t="shared" si="940"/>
        <v>42872.583333323586</v>
      </c>
      <c r="BI4034" s="22">
        <f t="shared" si="937"/>
        <v>5</v>
      </c>
      <c r="BJ4034" s="34">
        <f t="shared" si="938"/>
        <v>17</v>
      </c>
      <c r="BK4034" s="22">
        <f t="shared" si="939"/>
        <v>14</v>
      </c>
      <c r="BL4034" s="35">
        <f t="shared" si="942"/>
        <v>5</v>
      </c>
      <c r="BM4034" s="35">
        <f t="shared" si="943"/>
        <v>17</v>
      </c>
      <c r="BN4034" s="35">
        <f t="shared" si="941"/>
        <v>13</v>
      </c>
      <c r="BO4034" s="193">
        <v>31.46</v>
      </c>
      <c r="BP4034" s="193">
        <v>31.3475</v>
      </c>
      <c r="BQ4034" s="118">
        <f t="shared" si="935"/>
        <v>0</v>
      </c>
      <c r="BR4034" s="196">
        <v>31.3675</v>
      </c>
      <c r="BS4034" s="196">
        <v>31.397500000000001</v>
      </c>
      <c r="BT4034" s="118">
        <f t="shared" si="936"/>
        <v>0</v>
      </c>
    </row>
    <row r="4035" spans="53:72">
      <c r="BA4035" s="114">
        <f>'INPUTS Production'!E4065</f>
        <v>42903.625</v>
      </c>
      <c r="BB4035" s="22">
        <f t="shared" si="932"/>
        <v>6</v>
      </c>
      <c r="BC4035" s="22">
        <f t="shared" si="933"/>
        <v>17</v>
      </c>
      <c r="BD4035" s="22">
        <f t="shared" si="934"/>
        <v>15</v>
      </c>
      <c r="BE4035" s="31">
        <f>'INPUTS Production'!V4065</f>
        <v>990.00006236999991</v>
      </c>
      <c r="BF4035" s="32">
        <f>BE4035/(Dashboard!$H$25*1000)</f>
        <v>1.0000000629999999</v>
      </c>
      <c r="BH4035" s="116">
        <f t="shared" si="940"/>
        <v>42872.62499999025</v>
      </c>
      <c r="BI4035" s="22">
        <f t="shared" si="937"/>
        <v>5</v>
      </c>
      <c r="BJ4035" s="34">
        <f t="shared" si="938"/>
        <v>17</v>
      </c>
      <c r="BK4035" s="22">
        <f t="shared" si="939"/>
        <v>15</v>
      </c>
      <c r="BL4035" s="35">
        <f t="shared" si="942"/>
        <v>5</v>
      </c>
      <c r="BM4035" s="35">
        <f t="shared" si="943"/>
        <v>17</v>
      </c>
      <c r="BN4035" s="35">
        <f t="shared" si="941"/>
        <v>14</v>
      </c>
      <c r="BO4035" s="193">
        <v>31.887500000000003</v>
      </c>
      <c r="BP4035" s="193">
        <v>32.042499999999997</v>
      </c>
      <c r="BQ4035" s="118">
        <f t="shared" si="935"/>
        <v>0</v>
      </c>
      <c r="BR4035" s="196">
        <v>32.090000000000003</v>
      </c>
      <c r="BS4035" s="196">
        <v>31.905000000000001</v>
      </c>
      <c r="BT4035" s="118">
        <f t="shared" si="936"/>
        <v>0</v>
      </c>
    </row>
    <row r="4036" spans="53:72">
      <c r="BA4036" s="114">
        <f>'INPUTS Production'!E4066</f>
        <v>42903.666666666664</v>
      </c>
      <c r="BB4036" s="22">
        <f t="shared" si="932"/>
        <v>6</v>
      </c>
      <c r="BC4036" s="22">
        <f t="shared" si="933"/>
        <v>17</v>
      </c>
      <c r="BD4036" s="22">
        <f t="shared" si="934"/>
        <v>16</v>
      </c>
      <c r="BE4036" s="31">
        <f>'INPUTS Production'!V4066</f>
        <v>889.22690999999998</v>
      </c>
      <c r="BF4036" s="32">
        <f>BE4036/(Dashboard!$H$25*1000)</f>
        <v>0.89820899999999992</v>
      </c>
      <c r="BH4036" s="116">
        <f t="shared" si="940"/>
        <v>42872.666666656914</v>
      </c>
      <c r="BI4036" s="22">
        <f t="shared" si="937"/>
        <v>5</v>
      </c>
      <c r="BJ4036" s="34">
        <f t="shared" si="938"/>
        <v>17</v>
      </c>
      <c r="BK4036" s="22">
        <f t="shared" si="939"/>
        <v>16</v>
      </c>
      <c r="BL4036" s="35">
        <f t="shared" si="942"/>
        <v>5</v>
      </c>
      <c r="BM4036" s="35">
        <f t="shared" si="943"/>
        <v>17</v>
      </c>
      <c r="BN4036" s="35">
        <f t="shared" si="941"/>
        <v>15</v>
      </c>
      <c r="BO4036" s="193">
        <v>28.822500000000002</v>
      </c>
      <c r="BP4036" s="193">
        <v>28.614999999999998</v>
      </c>
      <c r="BQ4036" s="118">
        <f t="shared" si="935"/>
        <v>0</v>
      </c>
      <c r="BR4036" s="196">
        <v>30.06</v>
      </c>
      <c r="BS4036" s="196">
        <v>28.56</v>
      </c>
      <c r="BT4036" s="118">
        <f t="shared" si="936"/>
        <v>0</v>
      </c>
    </row>
    <row r="4037" spans="53:72">
      <c r="BA4037" s="114">
        <f>'INPUTS Production'!E4067</f>
        <v>42903.708333333336</v>
      </c>
      <c r="BB4037" s="22">
        <f t="shared" si="932"/>
        <v>6</v>
      </c>
      <c r="BC4037" s="22">
        <f t="shared" si="933"/>
        <v>17</v>
      </c>
      <c r="BD4037" s="22">
        <f t="shared" si="934"/>
        <v>17</v>
      </c>
      <c r="BE4037" s="31">
        <f>'INPUTS Production'!V4067</f>
        <v>707.60200499999996</v>
      </c>
      <c r="BF4037" s="32">
        <f>BE4037/(Dashboard!$H$25*1000)</f>
        <v>0.71474949999999993</v>
      </c>
      <c r="BH4037" s="116">
        <f t="shared" si="940"/>
        <v>42872.708333323579</v>
      </c>
      <c r="BI4037" s="22">
        <f t="shared" si="937"/>
        <v>5</v>
      </c>
      <c r="BJ4037" s="34">
        <f t="shared" si="938"/>
        <v>17</v>
      </c>
      <c r="BK4037" s="22">
        <f t="shared" si="939"/>
        <v>17</v>
      </c>
      <c r="BL4037" s="35">
        <f t="shared" si="942"/>
        <v>5</v>
      </c>
      <c r="BM4037" s="35">
        <f t="shared" si="943"/>
        <v>17</v>
      </c>
      <c r="BN4037" s="35">
        <f t="shared" si="941"/>
        <v>16</v>
      </c>
      <c r="BO4037" s="193">
        <v>24.845000000000002</v>
      </c>
      <c r="BP4037" s="193">
        <v>27.279999999999998</v>
      </c>
      <c r="BQ4037" s="118">
        <f t="shared" si="935"/>
        <v>0</v>
      </c>
      <c r="BR4037" s="196">
        <v>30.58</v>
      </c>
      <c r="BS4037" s="196">
        <v>26.310000000000002</v>
      </c>
      <c r="BT4037" s="118">
        <f t="shared" si="936"/>
        <v>0</v>
      </c>
    </row>
    <row r="4038" spans="53:72">
      <c r="BA4038" s="114">
        <f>'INPUTS Production'!E4068</f>
        <v>42903.75</v>
      </c>
      <c r="BB4038" s="22">
        <f t="shared" si="932"/>
        <v>6</v>
      </c>
      <c r="BC4038" s="22">
        <f t="shared" si="933"/>
        <v>17</v>
      </c>
      <c r="BD4038" s="22">
        <f t="shared" si="934"/>
        <v>18</v>
      </c>
      <c r="BE4038" s="31">
        <f>'INPUTS Production'!V4068</f>
        <v>133.06053222000003</v>
      </c>
      <c r="BF4038" s="32">
        <f>BE4038/(Dashboard!$H$25*1000)</f>
        <v>0.13440457800000002</v>
      </c>
      <c r="BH4038" s="116">
        <f t="shared" si="940"/>
        <v>42872.749999990243</v>
      </c>
      <c r="BI4038" s="22">
        <f t="shared" si="937"/>
        <v>5</v>
      </c>
      <c r="BJ4038" s="34">
        <f t="shared" si="938"/>
        <v>17</v>
      </c>
      <c r="BK4038" s="22">
        <f t="shared" si="939"/>
        <v>18</v>
      </c>
      <c r="BL4038" s="35">
        <f t="shared" si="942"/>
        <v>5</v>
      </c>
      <c r="BM4038" s="35">
        <f t="shared" si="943"/>
        <v>17</v>
      </c>
      <c r="BN4038" s="35">
        <f t="shared" si="941"/>
        <v>17</v>
      </c>
      <c r="BO4038" s="193">
        <v>24.972500000000004</v>
      </c>
      <c r="BP4038" s="193">
        <v>25.134999999999998</v>
      </c>
      <c r="BQ4038" s="118">
        <f t="shared" si="935"/>
        <v>0</v>
      </c>
      <c r="BR4038" s="196">
        <v>26.432499999999997</v>
      </c>
      <c r="BS4038" s="196">
        <v>26.122499999999999</v>
      </c>
      <c r="BT4038" s="118">
        <f t="shared" si="936"/>
        <v>0</v>
      </c>
    </row>
    <row r="4039" spans="53:72">
      <c r="BA4039" s="114">
        <f>'INPUTS Production'!E4069</f>
        <v>42903.791666666664</v>
      </c>
      <c r="BB4039" s="22">
        <f t="shared" si="932"/>
        <v>6</v>
      </c>
      <c r="BC4039" s="22">
        <f t="shared" si="933"/>
        <v>17</v>
      </c>
      <c r="BD4039" s="22">
        <f t="shared" si="934"/>
        <v>19</v>
      </c>
      <c r="BE4039" s="31">
        <f>'INPUTS Production'!V4069</f>
        <v>0</v>
      </c>
      <c r="BF4039" s="32">
        <f>BE4039/(Dashboard!$H$25*1000)</f>
        <v>0</v>
      </c>
      <c r="BH4039" s="116">
        <f t="shared" si="940"/>
        <v>42872.791666656907</v>
      </c>
      <c r="BI4039" s="22">
        <f t="shared" si="937"/>
        <v>5</v>
      </c>
      <c r="BJ4039" s="34">
        <f t="shared" si="938"/>
        <v>17</v>
      </c>
      <c r="BK4039" s="22">
        <f t="shared" si="939"/>
        <v>19</v>
      </c>
      <c r="BL4039" s="35">
        <f t="shared" si="942"/>
        <v>5</v>
      </c>
      <c r="BM4039" s="35">
        <f t="shared" si="943"/>
        <v>17</v>
      </c>
      <c r="BN4039" s="35">
        <f t="shared" si="941"/>
        <v>18</v>
      </c>
      <c r="BO4039" s="193">
        <v>27.952500000000001</v>
      </c>
      <c r="BP4039" s="193">
        <v>27.192500000000003</v>
      </c>
      <c r="BQ4039" s="118">
        <f t="shared" si="935"/>
        <v>0</v>
      </c>
      <c r="BR4039" s="196">
        <v>28.555</v>
      </c>
      <c r="BS4039" s="196">
        <v>27.6</v>
      </c>
      <c r="BT4039" s="118">
        <f t="shared" si="936"/>
        <v>0</v>
      </c>
    </row>
    <row r="4040" spans="53:72">
      <c r="BA4040" s="114">
        <f>'INPUTS Production'!E4070</f>
        <v>42903.833333333336</v>
      </c>
      <c r="BB4040" s="22">
        <f t="shared" si="932"/>
        <v>6</v>
      </c>
      <c r="BC4040" s="22">
        <f t="shared" si="933"/>
        <v>17</v>
      </c>
      <c r="BD4040" s="22">
        <f t="shared" si="934"/>
        <v>20</v>
      </c>
      <c r="BE4040" s="31">
        <f>'INPUTS Production'!V4070</f>
        <v>0</v>
      </c>
      <c r="BF4040" s="32">
        <f>BE4040/(Dashboard!$H$25*1000)</f>
        <v>0</v>
      </c>
      <c r="BH4040" s="116">
        <f t="shared" si="940"/>
        <v>42872.833333323571</v>
      </c>
      <c r="BI4040" s="22">
        <f t="shared" si="937"/>
        <v>5</v>
      </c>
      <c r="BJ4040" s="34">
        <f t="shared" si="938"/>
        <v>17</v>
      </c>
      <c r="BK4040" s="22">
        <f t="shared" si="939"/>
        <v>20</v>
      </c>
      <c r="BL4040" s="35">
        <f t="shared" si="942"/>
        <v>5</v>
      </c>
      <c r="BM4040" s="35">
        <f t="shared" si="943"/>
        <v>17</v>
      </c>
      <c r="BN4040" s="35">
        <f t="shared" si="941"/>
        <v>19</v>
      </c>
      <c r="BO4040" s="193">
        <v>30.45</v>
      </c>
      <c r="BP4040" s="193">
        <v>30.462499999999999</v>
      </c>
      <c r="BQ4040" s="118">
        <f t="shared" si="935"/>
        <v>0</v>
      </c>
      <c r="BR4040" s="196">
        <v>30.462499999999999</v>
      </c>
      <c r="BS4040" s="196">
        <v>30.439999999999998</v>
      </c>
      <c r="BT4040" s="118">
        <f t="shared" si="936"/>
        <v>0</v>
      </c>
    </row>
    <row r="4041" spans="53:72">
      <c r="BA4041" s="114">
        <f>'INPUTS Production'!E4071</f>
        <v>42903.875</v>
      </c>
      <c r="BB4041" s="22">
        <f t="shared" si="932"/>
        <v>6</v>
      </c>
      <c r="BC4041" s="22">
        <f t="shared" si="933"/>
        <v>17</v>
      </c>
      <c r="BD4041" s="22">
        <f t="shared" si="934"/>
        <v>21</v>
      </c>
      <c r="BE4041" s="31">
        <f>'INPUTS Production'!V4071</f>
        <v>0</v>
      </c>
      <c r="BF4041" s="32">
        <f>BE4041/(Dashboard!$H$25*1000)</f>
        <v>0</v>
      </c>
      <c r="BH4041" s="116">
        <f t="shared" si="940"/>
        <v>42872.874999990236</v>
      </c>
      <c r="BI4041" s="22">
        <f t="shared" si="937"/>
        <v>5</v>
      </c>
      <c r="BJ4041" s="34">
        <f t="shared" si="938"/>
        <v>17</v>
      </c>
      <c r="BK4041" s="22">
        <f t="shared" si="939"/>
        <v>21</v>
      </c>
      <c r="BL4041" s="35">
        <f t="shared" si="942"/>
        <v>5</v>
      </c>
      <c r="BM4041" s="35">
        <f t="shared" si="943"/>
        <v>17</v>
      </c>
      <c r="BN4041" s="35">
        <f t="shared" si="941"/>
        <v>20</v>
      </c>
      <c r="BO4041" s="193">
        <v>32.99</v>
      </c>
      <c r="BP4041" s="193">
        <v>33.057500000000005</v>
      </c>
      <c r="BQ4041" s="118">
        <f t="shared" si="935"/>
        <v>0</v>
      </c>
      <c r="BR4041" s="196">
        <v>33.0625</v>
      </c>
      <c r="BS4041" s="196">
        <v>33</v>
      </c>
      <c r="BT4041" s="118">
        <f t="shared" si="936"/>
        <v>0</v>
      </c>
    </row>
    <row r="4042" spans="53:72">
      <c r="BA4042" s="114">
        <f>'INPUTS Production'!E4072</f>
        <v>42903.916666666664</v>
      </c>
      <c r="BB4042" s="22">
        <f t="shared" si="932"/>
        <v>6</v>
      </c>
      <c r="BC4042" s="22">
        <f t="shared" si="933"/>
        <v>17</v>
      </c>
      <c r="BD4042" s="22">
        <f t="shared" si="934"/>
        <v>22</v>
      </c>
      <c r="BE4042" s="31">
        <f>'INPUTS Production'!V4072</f>
        <v>0</v>
      </c>
      <c r="BF4042" s="32">
        <f>BE4042/(Dashboard!$H$25*1000)</f>
        <v>0</v>
      </c>
      <c r="BH4042" s="116">
        <f t="shared" si="940"/>
        <v>42872.9166666569</v>
      </c>
      <c r="BI4042" s="22">
        <f t="shared" si="937"/>
        <v>5</v>
      </c>
      <c r="BJ4042" s="34">
        <f t="shared" si="938"/>
        <v>17</v>
      </c>
      <c r="BK4042" s="22">
        <f t="shared" si="939"/>
        <v>22</v>
      </c>
      <c r="BL4042" s="35">
        <f t="shared" si="942"/>
        <v>5</v>
      </c>
      <c r="BM4042" s="35">
        <f t="shared" si="943"/>
        <v>17</v>
      </c>
      <c r="BN4042" s="35">
        <f t="shared" si="941"/>
        <v>21</v>
      </c>
      <c r="BO4042" s="193">
        <v>28.407499999999999</v>
      </c>
      <c r="BP4042" s="193">
        <v>28.7</v>
      </c>
      <c r="BQ4042" s="118">
        <f t="shared" si="935"/>
        <v>0</v>
      </c>
      <c r="BR4042" s="196">
        <v>28.732500000000002</v>
      </c>
      <c r="BS4042" s="196">
        <v>27.952500000000001</v>
      </c>
      <c r="BT4042" s="118">
        <f t="shared" si="936"/>
        <v>0</v>
      </c>
    </row>
    <row r="4043" spans="53:72">
      <c r="BA4043" s="114">
        <f>'INPUTS Production'!E4073</f>
        <v>42903.958333333336</v>
      </c>
      <c r="BB4043" s="22">
        <f t="shared" si="932"/>
        <v>6</v>
      </c>
      <c r="BC4043" s="22">
        <f t="shared" si="933"/>
        <v>17</v>
      </c>
      <c r="BD4043" s="22">
        <f t="shared" si="934"/>
        <v>23</v>
      </c>
      <c r="BE4043" s="31">
        <f>'INPUTS Production'!V4073</f>
        <v>0</v>
      </c>
      <c r="BF4043" s="32">
        <f>BE4043/(Dashboard!$H$25*1000)</f>
        <v>0</v>
      </c>
      <c r="BH4043" s="116">
        <f t="shared" si="940"/>
        <v>42872.958333323564</v>
      </c>
      <c r="BI4043" s="22">
        <f t="shared" si="937"/>
        <v>5</v>
      </c>
      <c r="BJ4043" s="34">
        <f t="shared" si="938"/>
        <v>17</v>
      </c>
      <c r="BK4043" s="22">
        <f t="shared" si="939"/>
        <v>23</v>
      </c>
      <c r="BL4043" s="35">
        <f t="shared" si="942"/>
        <v>5</v>
      </c>
      <c r="BM4043" s="35">
        <f t="shared" si="943"/>
        <v>17</v>
      </c>
      <c r="BN4043" s="35">
        <f t="shared" si="941"/>
        <v>22</v>
      </c>
      <c r="BO4043" s="193">
        <v>21.945</v>
      </c>
      <c r="BP4043" s="193">
        <v>21.442499999999999</v>
      </c>
      <c r="BQ4043" s="118">
        <f t="shared" si="935"/>
        <v>0</v>
      </c>
      <c r="BR4043" s="196">
        <v>21.479999999999997</v>
      </c>
      <c r="BS4043" s="196">
        <v>21.0825</v>
      </c>
      <c r="BT4043" s="118">
        <f t="shared" si="936"/>
        <v>0</v>
      </c>
    </row>
    <row r="4044" spans="53:72">
      <c r="BA4044" s="114">
        <f>'INPUTS Production'!E4074</f>
        <v>42904</v>
      </c>
      <c r="BB4044" s="22">
        <f t="shared" ref="BB4044:BB4107" si="944">MONTH(BA4044)</f>
        <v>6</v>
      </c>
      <c r="BC4044" s="22">
        <f t="shared" si="933"/>
        <v>18</v>
      </c>
      <c r="BD4044" s="22">
        <f t="shared" si="934"/>
        <v>0</v>
      </c>
      <c r="BE4044" s="31">
        <f>'INPUTS Production'!V4074</f>
        <v>0</v>
      </c>
      <c r="BF4044" s="32">
        <f>BE4044/(Dashboard!$H$25*1000)</f>
        <v>0</v>
      </c>
      <c r="BH4044" s="116">
        <f t="shared" si="940"/>
        <v>42872.999999990228</v>
      </c>
      <c r="BI4044" s="22">
        <f t="shared" si="937"/>
        <v>5</v>
      </c>
      <c r="BJ4044" s="34">
        <f t="shared" si="938"/>
        <v>18</v>
      </c>
      <c r="BK4044" s="22">
        <f t="shared" si="939"/>
        <v>0</v>
      </c>
      <c r="BL4044" s="35">
        <f t="shared" si="942"/>
        <v>5</v>
      </c>
      <c r="BM4044" s="35">
        <f t="shared" si="943"/>
        <v>17</v>
      </c>
      <c r="BN4044" s="35">
        <f t="shared" si="941"/>
        <v>23</v>
      </c>
      <c r="BO4044" s="193">
        <v>19.247500000000002</v>
      </c>
      <c r="BP4044" s="193">
        <v>17.012500000000003</v>
      </c>
      <c r="BQ4044" s="118">
        <f t="shared" si="935"/>
        <v>0</v>
      </c>
      <c r="BR4044" s="196">
        <v>17.564999999999998</v>
      </c>
      <c r="BS4044" s="196">
        <v>17.9725</v>
      </c>
      <c r="BT4044" s="118">
        <f t="shared" si="936"/>
        <v>0</v>
      </c>
    </row>
    <row r="4045" spans="53:72">
      <c r="BA4045" s="114">
        <f>'INPUTS Production'!E4075</f>
        <v>42904.041666666664</v>
      </c>
      <c r="BB4045" s="22">
        <f t="shared" si="944"/>
        <v>6</v>
      </c>
      <c r="BC4045" s="22">
        <f t="shared" ref="BC4045:BC4108" si="945">DAY(BA4045)</f>
        <v>18</v>
      </c>
      <c r="BD4045" s="22">
        <f t="shared" ref="BD4045:BD4108" si="946">HOUR(BA4045)</f>
        <v>1</v>
      </c>
      <c r="BE4045" s="31">
        <f>'INPUTS Production'!V4075</f>
        <v>0</v>
      </c>
      <c r="BF4045" s="32">
        <f>BE4045/(Dashboard!$H$25*1000)</f>
        <v>0</v>
      </c>
      <c r="BH4045" s="116">
        <f t="shared" si="940"/>
        <v>42873.041666656893</v>
      </c>
      <c r="BI4045" s="22">
        <f t="shared" si="937"/>
        <v>5</v>
      </c>
      <c r="BJ4045" s="34">
        <f t="shared" si="938"/>
        <v>18</v>
      </c>
      <c r="BK4045" s="22">
        <f t="shared" si="939"/>
        <v>1</v>
      </c>
      <c r="BL4045" s="35">
        <f t="shared" si="942"/>
        <v>5</v>
      </c>
      <c r="BM4045" s="35">
        <f t="shared" si="943"/>
        <v>18</v>
      </c>
      <c r="BN4045" s="35">
        <f t="shared" si="941"/>
        <v>0</v>
      </c>
      <c r="BO4045" s="193">
        <v>14.795</v>
      </c>
      <c r="BP4045" s="193">
        <v>15.927500000000002</v>
      </c>
      <c r="BQ4045" s="118">
        <f t="shared" ref="BQ4045:BQ4108" si="947">SUMIF($BO$12:$BP$12,$BP$9,BO4045:BP4045)</f>
        <v>0</v>
      </c>
      <c r="BR4045" s="196">
        <v>24.395000000000003</v>
      </c>
      <c r="BS4045" s="196">
        <v>13.437499999999998</v>
      </c>
      <c r="BT4045" s="118">
        <f t="shared" ref="BT4045:BT4108" si="948">SUMIF($BR$12:$BS$12,$BS$9,BR4045:BS4045)</f>
        <v>0</v>
      </c>
    </row>
    <row r="4046" spans="53:72">
      <c r="BA4046" s="114">
        <f>'INPUTS Production'!E4076</f>
        <v>42904.083333333336</v>
      </c>
      <c r="BB4046" s="22">
        <f t="shared" si="944"/>
        <v>6</v>
      </c>
      <c r="BC4046" s="22">
        <f t="shared" si="945"/>
        <v>18</v>
      </c>
      <c r="BD4046" s="22">
        <f t="shared" si="946"/>
        <v>2</v>
      </c>
      <c r="BE4046" s="31">
        <f>'INPUTS Production'!V4076</f>
        <v>0</v>
      </c>
      <c r="BF4046" s="32">
        <f>BE4046/(Dashboard!$H$25*1000)</f>
        <v>0</v>
      </c>
      <c r="BH4046" s="116">
        <f t="shared" si="940"/>
        <v>42873.083333323557</v>
      </c>
      <c r="BI4046" s="22">
        <f t="shared" ref="BI4046:BI4109" si="949">MONTH(BH4046)</f>
        <v>5</v>
      </c>
      <c r="BJ4046" s="34">
        <f t="shared" ref="BJ4046:BJ4109" si="950">DAY(BH4046)</f>
        <v>18</v>
      </c>
      <c r="BK4046" s="22">
        <f t="shared" ref="BK4046:BK4109" si="951">HOUR(BH4046)</f>
        <v>2</v>
      </c>
      <c r="BL4046" s="35">
        <f t="shared" si="942"/>
        <v>5</v>
      </c>
      <c r="BM4046" s="35">
        <f t="shared" si="943"/>
        <v>18</v>
      </c>
      <c r="BN4046" s="35">
        <f t="shared" si="941"/>
        <v>1</v>
      </c>
      <c r="BO4046" s="193">
        <v>13.897500000000001</v>
      </c>
      <c r="BP4046" s="193">
        <v>14.397500000000001</v>
      </c>
      <c r="BQ4046" s="118">
        <f t="shared" si="947"/>
        <v>0</v>
      </c>
      <c r="BR4046" s="196">
        <v>20.4725</v>
      </c>
      <c r="BS4046" s="196">
        <v>12.66</v>
      </c>
      <c r="BT4046" s="118">
        <f t="shared" si="948"/>
        <v>0</v>
      </c>
    </row>
    <row r="4047" spans="53:72">
      <c r="BA4047" s="114">
        <f>'INPUTS Production'!E4077</f>
        <v>42904.125</v>
      </c>
      <c r="BB4047" s="22">
        <f t="shared" si="944"/>
        <v>6</v>
      </c>
      <c r="BC4047" s="22">
        <f t="shared" si="945"/>
        <v>18</v>
      </c>
      <c r="BD4047" s="22">
        <f t="shared" si="946"/>
        <v>3</v>
      </c>
      <c r="BE4047" s="31">
        <f>'INPUTS Production'!V4077</f>
        <v>0</v>
      </c>
      <c r="BF4047" s="32">
        <f>BE4047/(Dashboard!$H$25*1000)</f>
        <v>0</v>
      </c>
      <c r="BH4047" s="116">
        <f t="shared" ref="BH4047:BH4110" si="952">IF(BH4045=BH4046,BH4046+(1/24),IF($BH$9=BH4046,BH4046,IF($BH$10=BH4046,BH4046+(1/12),BH4046+(1/24))))</f>
        <v>42873.124999990221</v>
      </c>
      <c r="BI4047" s="22">
        <f t="shared" si="949"/>
        <v>5</v>
      </c>
      <c r="BJ4047" s="34">
        <f t="shared" si="950"/>
        <v>18</v>
      </c>
      <c r="BK4047" s="22">
        <f t="shared" si="951"/>
        <v>3</v>
      </c>
      <c r="BL4047" s="35">
        <f t="shared" si="942"/>
        <v>5</v>
      </c>
      <c r="BM4047" s="35">
        <f t="shared" si="943"/>
        <v>18</v>
      </c>
      <c r="BN4047" s="35">
        <f t="shared" ref="BN4047:BN4110" si="953">IF(AND($BH$9=BH4047,$BH$9=BH4046),2,IF($BH$10=BH4047,1,IF(BN4046=23,0,BN4046+1)))</f>
        <v>2</v>
      </c>
      <c r="BO4047" s="193">
        <v>7.93</v>
      </c>
      <c r="BP4047" s="193">
        <v>8.4575000000000014</v>
      </c>
      <c r="BQ4047" s="118">
        <f t="shared" si="947"/>
        <v>0</v>
      </c>
      <c r="BR4047" s="196">
        <v>8.682500000000001</v>
      </c>
      <c r="BS4047" s="196">
        <v>6.5524999999999993</v>
      </c>
      <c r="BT4047" s="118">
        <f t="shared" si="948"/>
        <v>0</v>
      </c>
    </row>
    <row r="4048" spans="53:72">
      <c r="BA4048" s="114">
        <f>'INPUTS Production'!E4078</f>
        <v>42904.166666666664</v>
      </c>
      <c r="BB4048" s="22">
        <f t="shared" si="944"/>
        <v>6</v>
      </c>
      <c r="BC4048" s="22">
        <f t="shared" si="945"/>
        <v>18</v>
      </c>
      <c r="BD4048" s="22">
        <f t="shared" si="946"/>
        <v>4</v>
      </c>
      <c r="BE4048" s="31">
        <f>'INPUTS Production'!V4078</f>
        <v>0</v>
      </c>
      <c r="BF4048" s="32">
        <f>BE4048/(Dashboard!$H$25*1000)</f>
        <v>0</v>
      </c>
      <c r="BH4048" s="116">
        <f t="shared" si="952"/>
        <v>42873.166666656885</v>
      </c>
      <c r="BI4048" s="22">
        <f t="shared" si="949"/>
        <v>5</v>
      </c>
      <c r="BJ4048" s="34">
        <f t="shared" si="950"/>
        <v>18</v>
      </c>
      <c r="BK4048" s="22">
        <f t="shared" si="951"/>
        <v>4</v>
      </c>
      <c r="BL4048" s="35">
        <f t="shared" si="942"/>
        <v>5</v>
      </c>
      <c r="BM4048" s="35">
        <f t="shared" si="943"/>
        <v>18</v>
      </c>
      <c r="BN4048" s="35">
        <f t="shared" si="953"/>
        <v>3</v>
      </c>
      <c r="BO4048" s="193">
        <v>7.0975000000000001</v>
      </c>
      <c r="BP4048" s="193">
        <v>4.4850000000000003</v>
      </c>
      <c r="BQ4048" s="118">
        <f t="shared" si="947"/>
        <v>0</v>
      </c>
      <c r="BR4048" s="196">
        <v>4.17</v>
      </c>
      <c r="BS4048" s="196">
        <v>5.3125</v>
      </c>
      <c r="BT4048" s="118">
        <f t="shared" si="948"/>
        <v>0</v>
      </c>
    </row>
    <row r="4049" spans="53:72">
      <c r="BA4049" s="114">
        <f>'INPUTS Production'!E4079</f>
        <v>42904.208333333336</v>
      </c>
      <c r="BB4049" s="22">
        <f t="shared" si="944"/>
        <v>6</v>
      </c>
      <c r="BC4049" s="22">
        <f t="shared" si="945"/>
        <v>18</v>
      </c>
      <c r="BD4049" s="22">
        <f t="shared" si="946"/>
        <v>5</v>
      </c>
      <c r="BE4049" s="31">
        <f>'INPUTS Production'!V4079</f>
        <v>263.49982362000003</v>
      </c>
      <c r="BF4049" s="32">
        <f>BE4049/(Dashboard!$H$25*1000)</f>
        <v>0.26616143800000003</v>
      </c>
      <c r="BH4049" s="116">
        <f t="shared" si="952"/>
        <v>42873.20833332355</v>
      </c>
      <c r="BI4049" s="22">
        <f t="shared" si="949"/>
        <v>5</v>
      </c>
      <c r="BJ4049" s="34">
        <f t="shared" si="950"/>
        <v>18</v>
      </c>
      <c r="BK4049" s="22">
        <f t="shared" si="951"/>
        <v>5</v>
      </c>
      <c r="BL4049" s="35">
        <f t="shared" si="942"/>
        <v>5</v>
      </c>
      <c r="BM4049" s="35">
        <f t="shared" si="943"/>
        <v>18</v>
      </c>
      <c r="BN4049" s="35">
        <f t="shared" si="953"/>
        <v>4</v>
      </c>
      <c r="BO4049" s="193">
        <v>12.5725</v>
      </c>
      <c r="BP4049" s="193">
        <v>10.647500000000001</v>
      </c>
      <c r="BQ4049" s="118">
        <f t="shared" si="947"/>
        <v>0</v>
      </c>
      <c r="BR4049" s="196">
        <v>10.1225</v>
      </c>
      <c r="BS4049" s="196">
        <v>11.0425</v>
      </c>
      <c r="BT4049" s="118">
        <f t="shared" si="948"/>
        <v>0</v>
      </c>
    </row>
    <row r="4050" spans="53:72">
      <c r="BA4050" s="114">
        <f>'INPUTS Production'!E4080</f>
        <v>42904.25</v>
      </c>
      <c r="BB4050" s="22">
        <f t="shared" si="944"/>
        <v>6</v>
      </c>
      <c r="BC4050" s="22">
        <f t="shared" si="945"/>
        <v>18</v>
      </c>
      <c r="BD4050" s="22">
        <f t="shared" si="946"/>
        <v>6</v>
      </c>
      <c r="BE4050" s="31">
        <f>'INPUTS Production'!V4080</f>
        <v>765.38502611999991</v>
      </c>
      <c r="BF4050" s="32">
        <f>BE4050/(Dashboard!$H$25*1000)</f>
        <v>0.77311618799999993</v>
      </c>
      <c r="BH4050" s="116">
        <f t="shared" si="952"/>
        <v>42873.249999990214</v>
      </c>
      <c r="BI4050" s="22">
        <f t="shared" si="949"/>
        <v>5</v>
      </c>
      <c r="BJ4050" s="34">
        <f t="shared" si="950"/>
        <v>18</v>
      </c>
      <c r="BK4050" s="22">
        <f t="shared" si="951"/>
        <v>6</v>
      </c>
      <c r="BL4050" s="35">
        <f t="shared" si="942"/>
        <v>5</v>
      </c>
      <c r="BM4050" s="35">
        <f t="shared" si="943"/>
        <v>18</v>
      </c>
      <c r="BN4050" s="35">
        <f t="shared" si="953"/>
        <v>5</v>
      </c>
      <c r="BO4050" s="193">
        <v>16.675000000000001</v>
      </c>
      <c r="BP4050" s="193">
        <v>15.375</v>
      </c>
      <c r="BQ4050" s="118">
        <f t="shared" si="947"/>
        <v>0</v>
      </c>
      <c r="BR4050" s="196">
        <v>15.2</v>
      </c>
      <c r="BS4050" s="196">
        <v>15.484999999999999</v>
      </c>
      <c r="BT4050" s="118">
        <f t="shared" si="948"/>
        <v>0</v>
      </c>
    </row>
    <row r="4051" spans="53:72">
      <c r="BA4051" s="114">
        <f>'INPUTS Production'!E4081</f>
        <v>42904.291666666664</v>
      </c>
      <c r="BB4051" s="22">
        <f t="shared" si="944"/>
        <v>6</v>
      </c>
      <c r="BC4051" s="22">
        <f t="shared" si="945"/>
        <v>18</v>
      </c>
      <c r="BD4051" s="22">
        <f t="shared" si="946"/>
        <v>7</v>
      </c>
      <c r="BE4051" s="31">
        <f>'INPUTS Production'!V4081</f>
        <v>928.45002986999998</v>
      </c>
      <c r="BF4051" s="32">
        <f>BE4051/(Dashboard!$H$25*1000)</f>
        <v>0.93782831300000002</v>
      </c>
      <c r="BH4051" s="116">
        <f t="shared" si="952"/>
        <v>42873.291666656878</v>
      </c>
      <c r="BI4051" s="22">
        <f t="shared" si="949"/>
        <v>5</v>
      </c>
      <c r="BJ4051" s="34">
        <f t="shared" si="950"/>
        <v>18</v>
      </c>
      <c r="BK4051" s="22">
        <f t="shared" si="951"/>
        <v>7</v>
      </c>
      <c r="BL4051" s="35">
        <f t="shared" si="942"/>
        <v>5</v>
      </c>
      <c r="BM4051" s="35">
        <f t="shared" si="943"/>
        <v>18</v>
      </c>
      <c r="BN4051" s="35">
        <f t="shared" si="953"/>
        <v>6</v>
      </c>
      <c r="BO4051" s="193">
        <v>21.45</v>
      </c>
      <c r="BP4051" s="193">
        <v>20.244999999999997</v>
      </c>
      <c r="BQ4051" s="118">
        <f t="shared" si="947"/>
        <v>0</v>
      </c>
      <c r="BR4051" s="196">
        <v>21.177500000000002</v>
      </c>
      <c r="BS4051" s="196">
        <v>20.47</v>
      </c>
      <c r="BT4051" s="118">
        <f t="shared" si="948"/>
        <v>0</v>
      </c>
    </row>
    <row r="4052" spans="53:72">
      <c r="BA4052" s="114">
        <f>'INPUTS Production'!E4082</f>
        <v>42904.333333333336</v>
      </c>
      <c r="BB4052" s="22">
        <f t="shared" si="944"/>
        <v>6</v>
      </c>
      <c r="BC4052" s="22">
        <f t="shared" si="945"/>
        <v>18</v>
      </c>
      <c r="BD4052" s="22">
        <f t="shared" si="946"/>
        <v>8</v>
      </c>
      <c r="BE4052" s="31">
        <f>'INPUTS Production'!V4082</f>
        <v>990.00006236999991</v>
      </c>
      <c r="BF4052" s="32">
        <f>BE4052/(Dashboard!$H$25*1000)</f>
        <v>1.0000000629999999</v>
      </c>
      <c r="BH4052" s="116">
        <f t="shared" si="952"/>
        <v>42873.333333323542</v>
      </c>
      <c r="BI4052" s="22">
        <f t="shared" si="949"/>
        <v>5</v>
      </c>
      <c r="BJ4052" s="34">
        <f t="shared" si="950"/>
        <v>18</v>
      </c>
      <c r="BK4052" s="22">
        <f t="shared" si="951"/>
        <v>8</v>
      </c>
      <c r="BL4052" s="35">
        <f t="shared" si="942"/>
        <v>5</v>
      </c>
      <c r="BM4052" s="35">
        <f t="shared" si="943"/>
        <v>18</v>
      </c>
      <c r="BN4052" s="35">
        <f t="shared" si="953"/>
        <v>7</v>
      </c>
      <c r="BO4052" s="193">
        <v>21.955000000000002</v>
      </c>
      <c r="BP4052" s="193">
        <v>20.782500000000002</v>
      </c>
      <c r="BQ4052" s="118">
        <f t="shared" si="947"/>
        <v>0</v>
      </c>
      <c r="BR4052" s="196">
        <v>20.794999999999998</v>
      </c>
      <c r="BS4052" s="196">
        <v>21.6175</v>
      </c>
      <c r="BT4052" s="118">
        <f t="shared" si="948"/>
        <v>0</v>
      </c>
    </row>
    <row r="4053" spans="53:72">
      <c r="BA4053" s="114">
        <f>'INPUTS Production'!E4083</f>
        <v>42904.375</v>
      </c>
      <c r="BB4053" s="22">
        <f t="shared" si="944"/>
        <v>6</v>
      </c>
      <c r="BC4053" s="22">
        <f t="shared" si="945"/>
        <v>18</v>
      </c>
      <c r="BD4053" s="22">
        <f t="shared" si="946"/>
        <v>9</v>
      </c>
      <c r="BE4053" s="31">
        <f>'INPUTS Production'!V4083</f>
        <v>990.00006236999991</v>
      </c>
      <c r="BF4053" s="32">
        <f>BE4053/(Dashboard!$H$25*1000)</f>
        <v>1.0000000629999999</v>
      </c>
      <c r="BH4053" s="116">
        <f t="shared" si="952"/>
        <v>42873.374999990207</v>
      </c>
      <c r="BI4053" s="22">
        <f t="shared" si="949"/>
        <v>5</v>
      </c>
      <c r="BJ4053" s="34">
        <f t="shared" si="950"/>
        <v>18</v>
      </c>
      <c r="BK4053" s="22">
        <f t="shared" si="951"/>
        <v>9</v>
      </c>
      <c r="BL4053" s="35">
        <f t="shared" si="942"/>
        <v>5</v>
      </c>
      <c r="BM4053" s="35">
        <f t="shared" si="943"/>
        <v>18</v>
      </c>
      <c r="BN4053" s="35">
        <f t="shared" si="953"/>
        <v>8</v>
      </c>
      <c r="BO4053" s="193">
        <v>20.6875</v>
      </c>
      <c r="BP4053" s="193">
        <v>20.952500000000001</v>
      </c>
      <c r="BQ4053" s="118">
        <f t="shared" si="947"/>
        <v>0</v>
      </c>
      <c r="BR4053" s="196">
        <v>20.970000000000002</v>
      </c>
      <c r="BS4053" s="196">
        <v>20.497500000000002</v>
      </c>
      <c r="BT4053" s="118">
        <f t="shared" si="948"/>
        <v>0</v>
      </c>
    </row>
    <row r="4054" spans="53:72">
      <c r="BA4054" s="114">
        <f>'INPUTS Production'!E4084</f>
        <v>42904.416666666664</v>
      </c>
      <c r="BB4054" s="22">
        <f t="shared" si="944"/>
        <v>6</v>
      </c>
      <c r="BC4054" s="22">
        <f t="shared" si="945"/>
        <v>18</v>
      </c>
      <c r="BD4054" s="22">
        <f t="shared" si="946"/>
        <v>10</v>
      </c>
      <c r="BE4054" s="31">
        <f>'INPUTS Production'!V4084</f>
        <v>990.00006236999991</v>
      </c>
      <c r="BF4054" s="32">
        <f>BE4054/(Dashboard!$H$25*1000)</f>
        <v>1.0000000629999999</v>
      </c>
      <c r="BH4054" s="116">
        <f t="shared" si="952"/>
        <v>42873.416666656871</v>
      </c>
      <c r="BI4054" s="22">
        <f t="shared" si="949"/>
        <v>5</v>
      </c>
      <c r="BJ4054" s="34">
        <f t="shared" si="950"/>
        <v>18</v>
      </c>
      <c r="BK4054" s="22">
        <f t="shared" si="951"/>
        <v>10</v>
      </c>
      <c r="BL4054" s="35">
        <f t="shared" si="942"/>
        <v>5</v>
      </c>
      <c r="BM4054" s="35">
        <f t="shared" si="943"/>
        <v>18</v>
      </c>
      <c r="BN4054" s="35">
        <f t="shared" si="953"/>
        <v>9</v>
      </c>
      <c r="BO4054" s="193">
        <v>16.994999999999997</v>
      </c>
      <c r="BP4054" s="193">
        <v>19.650000000000002</v>
      </c>
      <c r="BQ4054" s="118">
        <f t="shared" si="947"/>
        <v>0</v>
      </c>
      <c r="BR4054" s="196">
        <v>27.852499999999999</v>
      </c>
      <c r="BS4054" s="196">
        <v>16.202500000000001</v>
      </c>
      <c r="BT4054" s="118">
        <f t="shared" si="948"/>
        <v>0</v>
      </c>
    </row>
    <row r="4055" spans="53:72">
      <c r="BA4055" s="114">
        <f>'INPUTS Production'!E4085</f>
        <v>42904.458333333336</v>
      </c>
      <c r="BB4055" s="22">
        <f t="shared" si="944"/>
        <v>6</v>
      </c>
      <c r="BC4055" s="22">
        <f t="shared" si="945"/>
        <v>18</v>
      </c>
      <c r="BD4055" s="22">
        <f t="shared" si="946"/>
        <v>11</v>
      </c>
      <c r="BE4055" s="31">
        <f>'INPUTS Production'!V4085</f>
        <v>990.00006236999991</v>
      </c>
      <c r="BF4055" s="32">
        <f>BE4055/(Dashboard!$H$25*1000)</f>
        <v>1.0000000629999999</v>
      </c>
      <c r="BH4055" s="116">
        <f t="shared" si="952"/>
        <v>42873.458333323535</v>
      </c>
      <c r="BI4055" s="22">
        <f t="shared" si="949"/>
        <v>5</v>
      </c>
      <c r="BJ4055" s="34">
        <f t="shared" si="950"/>
        <v>18</v>
      </c>
      <c r="BK4055" s="22">
        <f t="shared" si="951"/>
        <v>11</v>
      </c>
      <c r="BL4055" s="35">
        <f t="shared" si="942"/>
        <v>5</v>
      </c>
      <c r="BM4055" s="35">
        <f t="shared" si="943"/>
        <v>18</v>
      </c>
      <c r="BN4055" s="35">
        <f t="shared" si="953"/>
        <v>10</v>
      </c>
      <c r="BO4055" s="193">
        <v>17.487500000000001</v>
      </c>
      <c r="BP4055" s="193">
        <v>20.535</v>
      </c>
      <c r="BQ4055" s="118">
        <f t="shared" si="947"/>
        <v>0</v>
      </c>
      <c r="BR4055" s="196">
        <v>32.32</v>
      </c>
      <c r="BS4055" s="196">
        <v>16.3325</v>
      </c>
      <c r="BT4055" s="118">
        <f t="shared" si="948"/>
        <v>0</v>
      </c>
    </row>
    <row r="4056" spans="53:72">
      <c r="BA4056" s="114">
        <f>'INPUTS Production'!E4086</f>
        <v>42904.5</v>
      </c>
      <c r="BB4056" s="22">
        <f t="shared" si="944"/>
        <v>6</v>
      </c>
      <c r="BC4056" s="22">
        <f t="shared" si="945"/>
        <v>18</v>
      </c>
      <c r="BD4056" s="22">
        <f t="shared" si="946"/>
        <v>12</v>
      </c>
      <c r="BE4056" s="31">
        <f>'INPUTS Production'!V4086</f>
        <v>990.00006236999991</v>
      </c>
      <c r="BF4056" s="32">
        <f>BE4056/(Dashboard!$H$25*1000)</f>
        <v>1.0000000629999999</v>
      </c>
      <c r="BH4056" s="116">
        <f t="shared" si="952"/>
        <v>42873.499999990199</v>
      </c>
      <c r="BI4056" s="22">
        <f t="shared" si="949"/>
        <v>5</v>
      </c>
      <c r="BJ4056" s="34">
        <f t="shared" si="950"/>
        <v>18</v>
      </c>
      <c r="BK4056" s="22">
        <f t="shared" si="951"/>
        <v>12</v>
      </c>
      <c r="BL4056" s="35">
        <f t="shared" si="942"/>
        <v>5</v>
      </c>
      <c r="BM4056" s="35">
        <f t="shared" si="943"/>
        <v>18</v>
      </c>
      <c r="BN4056" s="35">
        <f t="shared" si="953"/>
        <v>11</v>
      </c>
      <c r="BO4056" s="193">
        <v>21.54</v>
      </c>
      <c r="BP4056" s="193">
        <v>25.995000000000001</v>
      </c>
      <c r="BQ4056" s="118">
        <f t="shared" si="947"/>
        <v>0</v>
      </c>
      <c r="BR4056" s="196">
        <v>40.972499999999997</v>
      </c>
      <c r="BS4056" s="196">
        <v>20.047499999999999</v>
      </c>
      <c r="BT4056" s="118">
        <f t="shared" si="948"/>
        <v>0</v>
      </c>
    </row>
    <row r="4057" spans="53:72">
      <c r="BA4057" s="114">
        <f>'INPUTS Production'!E4087</f>
        <v>42904.541666666664</v>
      </c>
      <c r="BB4057" s="22">
        <f t="shared" si="944"/>
        <v>6</v>
      </c>
      <c r="BC4057" s="22">
        <f t="shared" si="945"/>
        <v>18</v>
      </c>
      <c r="BD4057" s="22">
        <f t="shared" si="946"/>
        <v>13</v>
      </c>
      <c r="BE4057" s="31">
        <f>'INPUTS Production'!V4087</f>
        <v>990.00006236999991</v>
      </c>
      <c r="BF4057" s="32">
        <f>BE4057/(Dashboard!$H$25*1000)</f>
        <v>1.0000000629999999</v>
      </c>
      <c r="BH4057" s="116">
        <f t="shared" si="952"/>
        <v>42873.541666656864</v>
      </c>
      <c r="BI4057" s="22">
        <f t="shared" si="949"/>
        <v>5</v>
      </c>
      <c r="BJ4057" s="34">
        <f t="shared" si="950"/>
        <v>18</v>
      </c>
      <c r="BK4057" s="22">
        <f t="shared" si="951"/>
        <v>13</v>
      </c>
      <c r="BL4057" s="35">
        <f t="shared" si="942"/>
        <v>5</v>
      </c>
      <c r="BM4057" s="35">
        <f t="shared" si="943"/>
        <v>18</v>
      </c>
      <c r="BN4057" s="35">
        <f t="shared" si="953"/>
        <v>12</v>
      </c>
      <c r="BO4057" s="193">
        <v>26.182500000000001</v>
      </c>
      <c r="BP4057" s="193">
        <v>29.55</v>
      </c>
      <c r="BQ4057" s="118">
        <f t="shared" si="947"/>
        <v>0</v>
      </c>
      <c r="BR4057" s="196">
        <v>38.497499999999995</v>
      </c>
      <c r="BS4057" s="196">
        <v>24.392499999999998</v>
      </c>
      <c r="BT4057" s="118">
        <f t="shared" si="948"/>
        <v>0</v>
      </c>
    </row>
    <row r="4058" spans="53:72">
      <c r="BA4058" s="114">
        <f>'INPUTS Production'!E4088</f>
        <v>42904.583333333336</v>
      </c>
      <c r="BB4058" s="22">
        <f t="shared" si="944"/>
        <v>6</v>
      </c>
      <c r="BC4058" s="22">
        <f t="shared" si="945"/>
        <v>18</v>
      </c>
      <c r="BD4058" s="22">
        <f t="shared" si="946"/>
        <v>14</v>
      </c>
      <c r="BE4058" s="31">
        <f>'INPUTS Production'!V4088</f>
        <v>990.00006236999991</v>
      </c>
      <c r="BF4058" s="32">
        <f>BE4058/(Dashboard!$H$25*1000)</f>
        <v>1.0000000629999999</v>
      </c>
      <c r="BH4058" s="116">
        <f t="shared" si="952"/>
        <v>42873.583333323528</v>
      </c>
      <c r="BI4058" s="22">
        <f t="shared" si="949"/>
        <v>5</v>
      </c>
      <c r="BJ4058" s="34">
        <f t="shared" si="950"/>
        <v>18</v>
      </c>
      <c r="BK4058" s="22">
        <f t="shared" si="951"/>
        <v>14</v>
      </c>
      <c r="BL4058" s="35">
        <f t="shared" si="942"/>
        <v>5</v>
      </c>
      <c r="BM4058" s="35">
        <f t="shared" si="943"/>
        <v>18</v>
      </c>
      <c r="BN4058" s="35">
        <f t="shared" si="953"/>
        <v>13</v>
      </c>
      <c r="BO4058" s="193">
        <v>38.662500000000001</v>
      </c>
      <c r="BP4058" s="193">
        <v>65.23</v>
      </c>
      <c r="BQ4058" s="118">
        <f t="shared" si="947"/>
        <v>0</v>
      </c>
      <c r="BR4058" s="196">
        <v>124.4425</v>
      </c>
      <c r="BS4058" s="196">
        <v>36.852499999999999</v>
      </c>
      <c r="BT4058" s="118">
        <f t="shared" si="948"/>
        <v>0</v>
      </c>
    </row>
    <row r="4059" spans="53:72">
      <c r="BA4059" s="114">
        <f>'INPUTS Production'!E4089</f>
        <v>42904.625</v>
      </c>
      <c r="BB4059" s="22">
        <f t="shared" si="944"/>
        <v>6</v>
      </c>
      <c r="BC4059" s="22">
        <f t="shared" si="945"/>
        <v>18</v>
      </c>
      <c r="BD4059" s="22">
        <f t="shared" si="946"/>
        <v>15</v>
      </c>
      <c r="BE4059" s="31">
        <f>'INPUTS Production'!V4089</f>
        <v>977.80753125000001</v>
      </c>
      <c r="BF4059" s="32">
        <f>BE4059/(Dashboard!$H$25*1000)</f>
        <v>0.98768437500000006</v>
      </c>
      <c r="BH4059" s="116">
        <f t="shared" si="952"/>
        <v>42873.624999990192</v>
      </c>
      <c r="BI4059" s="22">
        <f t="shared" si="949"/>
        <v>5</v>
      </c>
      <c r="BJ4059" s="34">
        <f t="shared" si="950"/>
        <v>18</v>
      </c>
      <c r="BK4059" s="22">
        <f t="shared" si="951"/>
        <v>15</v>
      </c>
      <c r="BL4059" s="35">
        <f t="shared" si="942"/>
        <v>5</v>
      </c>
      <c r="BM4059" s="35">
        <f t="shared" si="943"/>
        <v>18</v>
      </c>
      <c r="BN4059" s="35">
        <f t="shared" si="953"/>
        <v>14</v>
      </c>
      <c r="BO4059" s="193">
        <v>32.3825</v>
      </c>
      <c r="BP4059" s="193">
        <v>36.842500000000001</v>
      </c>
      <c r="BQ4059" s="118">
        <f t="shared" si="947"/>
        <v>0</v>
      </c>
      <c r="BR4059" s="196">
        <v>44.822500000000005</v>
      </c>
      <c r="BS4059" s="196">
        <v>30.912500000000001</v>
      </c>
      <c r="BT4059" s="118">
        <f t="shared" si="948"/>
        <v>0</v>
      </c>
    </row>
    <row r="4060" spans="53:72">
      <c r="BA4060" s="114">
        <f>'INPUTS Production'!E4090</f>
        <v>42904.666666666664</v>
      </c>
      <c r="BB4060" s="22">
        <f t="shared" si="944"/>
        <v>6</v>
      </c>
      <c r="BC4060" s="22">
        <f t="shared" si="945"/>
        <v>18</v>
      </c>
      <c r="BD4060" s="22">
        <f t="shared" si="946"/>
        <v>16</v>
      </c>
      <c r="BE4060" s="31">
        <f>'INPUTS Production'!V4090</f>
        <v>891.44778986999995</v>
      </c>
      <c r="BF4060" s="32">
        <f>BE4060/(Dashboard!$H$25*1000)</f>
        <v>0.90045231299999995</v>
      </c>
      <c r="BH4060" s="116">
        <f t="shared" si="952"/>
        <v>42873.666666656856</v>
      </c>
      <c r="BI4060" s="22">
        <f t="shared" si="949"/>
        <v>5</v>
      </c>
      <c r="BJ4060" s="34">
        <f t="shared" si="950"/>
        <v>18</v>
      </c>
      <c r="BK4060" s="22">
        <f t="shared" si="951"/>
        <v>16</v>
      </c>
      <c r="BL4060" s="35">
        <f t="shared" si="942"/>
        <v>5</v>
      </c>
      <c r="BM4060" s="35">
        <f t="shared" si="943"/>
        <v>18</v>
      </c>
      <c r="BN4060" s="35">
        <f t="shared" si="953"/>
        <v>15</v>
      </c>
      <c r="BO4060" s="193">
        <v>40.18</v>
      </c>
      <c r="BP4060" s="193">
        <v>56.297500000000007</v>
      </c>
      <c r="BQ4060" s="118">
        <f t="shared" si="947"/>
        <v>0</v>
      </c>
      <c r="BR4060" s="196">
        <v>87.057500000000005</v>
      </c>
      <c r="BS4060" s="196">
        <v>38.75</v>
      </c>
      <c r="BT4060" s="118">
        <f t="shared" si="948"/>
        <v>0</v>
      </c>
    </row>
    <row r="4061" spans="53:72">
      <c r="BA4061" s="114">
        <f>'INPUTS Production'!E4091</f>
        <v>42904.708333333336</v>
      </c>
      <c r="BB4061" s="22">
        <f t="shared" si="944"/>
        <v>6</v>
      </c>
      <c r="BC4061" s="22">
        <f t="shared" si="945"/>
        <v>18</v>
      </c>
      <c r="BD4061" s="22">
        <f t="shared" si="946"/>
        <v>17</v>
      </c>
      <c r="BE4061" s="31">
        <f>'INPUTS Production'!V4091</f>
        <v>693.76298111999995</v>
      </c>
      <c r="BF4061" s="32">
        <f>BE4061/(Dashboard!$H$25*1000)</f>
        <v>0.70077068799999997</v>
      </c>
      <c r="BH4061" s="116">
        <f t="shared" si="952"/>
        <v>42873.70833332352</v>
      </c>
      <c r="BI4061" s="22">
        <f t="shared" si="949"/>
        <v>5</v>
      </c>
      <c r="BJ4061" s="34">
        <f t="shared" si="950"/>
        <v>18</v>
      </c>
      <c r="BK4061" s="22">
        <f t="shared" si="951"/>
        <v>17</v>
      </c>
      <c r="BL4061" s="35">
        <f t="shared" si="942"/>
        <v>5</v>
      </c>
      <c r="BM4061" s="35">
        <f t="shared" si="943"/>
        <v>18</v>
      </c>
      <c r="BN4061" s="35">
        <f t="shared" si="953"/>
        <v>16</v>
      </c>
      <c r="BO4061" s="193">
        <v>41.370000000000005</v>
      </c>
      <c r="BP4061" s="193">
        <v>59.497500000000002</v>
      </c>
      <c r="BQ4061" s="118">
        <f t="shared" si="947"/>
        <v>0</v>
      </c>
      <c r="BR4061" s="196">
        <v>92.127499999999998</v>
      </c>
      <c r="BS4061" s="196">
        <v>40.744999999999997</v>
      </c>
      <c r="BT4061" s="118">
        <f t="shared" si="948"/>
        <v>0</v>
      </c>
    </row>
    <row r="4062" spans="53:72">
      <c r="BA4062" s="114">
        <f>'INPUTS Production'!E4092</f>
        <v>42904.75</v>
      </c>
      <c r="BB4062" s="22">
        <f t="shared" si="944"/>
        <v>6</v>
      </c>
      <c r="BC4062" s="22">
        <f t="shared" si="945"/>
        <v>18</v>
      </c>
      <c r="BD4062" s="22">
        <f t="shared" si="946"/>
        <v>18</v>
      </c>
      <c r="BE4062" s="31">
        <f>'INPUTS Production'!V4092</f>
        <v>133.23481874999999</v>
      </c>
      <c r="BF4062" s="32">
        <f>BE4062/(Dashboard!$H$25*1000)</f>
        <v>0.13458062499999998</v>
      </c>
      <c r="BH4062" s="116">
        <f t="shared" si="952"/>
        <v>42873.749999990185</v>
      </c>
      <c r="BI4062" s="22">
        <f t="shared" si="949"/>
        <v>5</v>
      </c>
      <c r="BJ4062" s="34">
        <f t="shared" si="950"/>
        <v>18</v>
      </c>
      <c r="BK4062" s="22">
        <f t="shared" si="951"/>
        <v>18</v>
      </c>
      <c r="BL4062" s="35">
        <f t="shared" si="942"/>
        <v>5</v>
      </c>
      <c r="BM4062" s="35">
        <f t="shared" si="943"/>
        <v>18</v>
      </c>
      <c r="BN4062" s="35">
        <f t="shared" si="953"/>
        <v>17</v>
      </c>
      <c r="BO4062" s="193">
        <v>43.402500000000003</v>
      </c>
      <c r="BP4062" s="193">
        <v>66.127499999999998</v>
      </c>
      <c r="BQ4062" s="118">
        <f t="shared" si="947"/>
        <v>0</v>
      </c>
      <c r="BR4062" s="196">
        <v>98.857500000000016</v>
      </c>
      <c r="BS4062" s="196">
        <v>43.527499999999996</v>
      </c>
      <c r="BT4062" s="118">
        <f t="shared" si="948"/>
        <v>0</v>
      </c>
    </row>
    <row r="4063" spans="53:72">
      <c r="BA4063" s="114">
        <f>'INPUTS Production'!E4093</f>
        <v>42904.791666666664</v>
      </c>
      <c r="BB4063" s="22">
        <f t="shared" si="944"/>
        <v>6</v>
      </c>
      <c r="BC4063" s="22">
        <f t="shared" si="945"/>
        <v>18</v>
      </c>
      <c r="BD4063" s="22">
        <f t="shared" si="946"/>
        <v>19</v>
      </c>
      <c r="BE4063" s="31">
        <f>'INPUTS Production'!V4093</f>
        <v>0</v>
      </c>
      <c r="BF4063" s="32">
        <f>BE4063/(Dashboard!$H$25*1000)</f>
        <v>0</v>
      </c>
      <c r="BH4063" s="116">
        <f t="shared" si="952"/>
        <v>42873.791666656849</v>
      </c>
      <c r="BI4063" s="22">
        <f t="shared" si="949"/>
        <v>5</v>
      </c>
      <c r="BJ4063" s="34">
        <f t="shared" si="950"/>
        <v>18</v>
      </c>
      <c r="BK4063" s="22">
        <f t="shared" si="951"/>
        <v>19</v>
      </c>
      <c r="BL4063" s="35">
        <f t="shared" si="942"/>
        <v>5</v>
      </c>
      <c r="BM4063" s="35">
        <f t="shared" si="943"/>
        <v>18</v>
      </c>
      <c r="BN4063" s="35">
        <f t="shared" si="953"/>
        <v>18</v>
      </c>
      <c r="BO4063" s="193">
        <v>27.447500000000002</v>
      </c>
      <c r="BP4063" s="193">
        <v>40.207500000000003</v>
      </c>
      <c r="BQ4063" s="118">
        <f t="shared" si="947"/>
        <v>0</v>
      </c>
      <c r="BR4063" s="196">
        <v>58.5</v>
      </c>
      <c r="BS4063" s="196">
        <v>26.824999999999999</v>
      </c>
      <c r="BT4063" s="118">
        <f t="shared" si="948"/>
        <v>0</v>
      </c>
    </row>
    <row r="4064" spans="53:72">
      <c r="BA4064" s="114">
        <f>'INPUTS Production'!E4094</f>
        <v>42904.833333333336</v>
      </c>
      <c r="BB4064" s="22">
        <f t="shared" si="944"/>
        <v>6</v>
      </c>
      <c r="BC4064" s="22">
        <f t="shared" si="945"/>
        <v>18</v>
      </c>
      <c r="BD4064" s="22">
        <f t="shared" si="946"/>
        <v>20</v>
      </c>
      <c r="BE4064" s="31">
        <f>'INPUTS Production'!V4094</f>
        <v>0</v>
      </c>
      <c r="BF4064" s="32">
        <f>BE4064/(Dashboard!$H$25*1000)</f>
        <v>0</v>
      </c>
      <c r="BH4064" s="116">
        <f t="shared" si="952"/>
        <v>42873.833333323513</v>
      </c>
      <c r="BI4064" s="22">
        <f t="shared" si="949"/>
        <v>5</v>
      </c>
      <c r="BJ4064" s="34">
        <f t="shared" si="950"/>
        <v>18</v>
      </c>
      <c r="BK4064" s="22">
        <f t="shared" si="951"/>
        <v>20</v>
      </c>
      <c r="BL4064" s="35">
        <f t="shared" si="942"/>
        <v>5</v>
      </c>
      <c r="BM4064" s="35">
        <f t="shared" si="943"/>
        <v>18</v>
      </c>
      <c r="BN4064" s="35">
        <f t="shared" si="953"/>
        <v>19</v>
      </c>
      <c r="BO4064" s="193">
        <v>31.797499999999999</v>
      </c>
      <c r="BP4064" s="193">
        <v>33.022500000000001</v>
      </c>
      <c r="BQ4064" s="118">
        <f t="shared" si="947"/>
        <v>0</v>
      </c>
      <c r="BR4064" s="196">
        <v>33.164999999999999</v>
      </c>
      <c r="BS4064" s="196">
        <v>30.9925</v>
      </c>
      <c r="BT4064" s="118">
        <f t="shared" si="948"/>
        <v>0</v>
      </c>
    </row>
    <row r="4065" spans="53:72">
      <c r="BA4065" s="114">
        <f>'INPUTS Production'!E4095</f>
        <v>42904.875</v>
      </c>
      <c r="BB4065" s="22">
        <f t="shared" si="944"/>
        <v>6</v>
      </c>
      <c r="BC4065" s="22">
        <f t="shared" si="945"/>
        <v>18</v>
      </c>
      <c r="BD4065" s="22">
        <f t="shared" si="946"/>
        <v>21</v>
      </c>
      <c r="BE4065" s="31">
        <f>'INPUTS Production'!V4095</f>
        <v>0</v>
      </c>
      <c r="BF4065" s="32">
        <f>BE4065/(Dashboard!$H$25*1000)</f>
        <v>0</v>
      </c>
      <c r="BH4065" s="116">
        <f t="shared" si="952"/>
        <v>42873.874999990177</v>
      </c>
      <c r="BI4065" s="22">
        <f t="shared" si="949"/>
        <v>5</v>
      </c>
      <c r="BJ4065" s="34">
        <f t="shared" si="950"/>
        <v>18</v>
      </c>
      <c r="BK4065" s="22">
        <f t="shared" si="951"/>
        <v>21</v>
      </c>
      <c r="BL4065" s="35">
        <f t="shared" si="942"/>
        <v>5</v>
      </c>
      <c r="BM4065" s="35">
        <f t="shared" si="943"/>
        <v>18</v>
      </c>
      <c r="BN4065" s="35">
        <f t="shared" si="953"/>
        <v>20</v>
      </c>
      <c r="BO4065" s="193">
        <v>79.355000000000004</v>
      </c>
      <c r="BP4065" s="193">
        <v>81.704999999999998</v>
      </c>
      <c r="BQ4065" s="118">
        <f t="shared" si="947"/>
        <v>0</v>
      </c>
      <c r="BR4065" s="196">
        <v>81.877499999999998</v>
      </c>
      <c r="BS4065" s="196">
        <v>77.92</v>
      </c>
      <c r="BT4065" s="118">
        <f t="shared" si="948"/>
        <v>0</v>
      </c>
    </row>
    <row r="4066" spans="53:72">
      <c r="BA4066" s="114">
        <f>'INPUTS Production'!E4096</f>
        <v>42904.916666666664</v>
      </c>
      <c r="BB4066" s="22">
        <f t="shared" si="944"/>
        <v>6</v>
      </c>
      <c r="BC4066" s="22">
        <f t="shared" si="945"/>
        <v>18</v>
      </c>
      <c r="BD4066" s="22">
        <f t="shared" si="946"/>
        <v>22</v>
      </c>
      <c r="BE4066" s="31">
        <f>'INPUTS Production'!V4096</f>
        <v>0</v>
      </c>
      <c r="BF4066" s="32">
        <f>BE4066/(Dashboard!$H$25*1000)</f>
        <v>0</v>
      </c>
      <c r="BH4066" s="116">
        <f t="shared" si="952"/>
        <v>42873.916666656842</v>
      </c>
      <c r="BI4066" s="22">
        <f t="shared" si="949"/>
        <v>5</v>
      </c>
      <c r="BJ4066" s="34">
        <f t="shared" si="950"/>
        <v>18</v>
      </c>
      <c r="BK4066" s="22">
        <f t="shared" si="951"/>
        <v>22</v>
      </c>
      <c r="BL4066" s="35">
        <f t="shared" si="942"/>
        <v>5</v>
      </c>
      <c r="BM4066" s="35">
        <f t="shared" si="943"/>
        <v>18</v>
      </c>
      <c r="BN4066" s="35">
        <f t="shared" si="953"/>
        <v>21</v>
      </c>
      <c r="BO4066" s="193">
        <v>39.685000000000002</v>
      </c>
      <c r="BP4066" s="193">
        <v>41.547499999999999</v>
      </c>
      <c r="BQ4066" s="118">
        <f t="shared" si="947"/>
        <v>0</v>
      </c>
      <c r="BR4066" s="196">
        <v>41.669999999999995</v>
      </c>
      <c r="BS4066" s="196">
        <v>38.690000000000005</v>
      </c>
      <c r="BT4066" s="118">
        <f t="shared" si="948"/>
        <v>0</v>
      </c>
    </row>
    <row r="4067" spans="53:72">
      <c r="BA4067" s="114">
        <f>'INPUTS Production'!E4097</f>
        <v>42904.958333333336</v>
      </c>
      <c r="BB4067" s="22">
        <f t="shared" si="944"/>
        <v>6</v>
      </c>
      <c r="BC4067" s="22">
        <f t="shared" si="945"/>
        <v>18</v>
      </c>
      <c r="BD4067" s="22">
        <f t="shared" si="946"/>
        <v>23</v>
      </c>
      <c r="BE4067" s="31">
        <f>'INPUTS Production'!V4097</f>
        <v>0</v>
      </c>
      <c r="BF4067" s="32">
        <f>BE4067/(Dashboard!$H$25*1000)</f>
        <v>0</v>
      </c>
      <c r="BH4067" s="116">
        <f t="shared" si="952"/>
        <v>42873.958333323506</v>
      </c>
      <c r="BI4067" s="22">
        <f t="shared" si="949"/>
        <v>5</v>
      </c>
      <c r="BJ4067" s="34">
        <f t="shared" si="950"/>
        <v>18</v>
      </c>
      <c r="BK4067" s="22">
        <f t="shared" si="951"/>
        <v>23</v>
      </c>
      <c r="BL4067" s="35">
        <f t="shared" si="942"/>
        <v>5</v>
      </c>
      <c r="BM4067" s="35">
        <f t="shared" si="943"/>
        <v>18</v>
      </c>
      <c r="BN4067" s="35">
        <f t="shared" si="953"/>
        <v>22</v>
      </c>
      <c r="BO4067" s="193">
        <v>26.137500000000003</v>
      </c>
      <c r="BP4067" s="193">
        <v>27.632499999999997</v>
      </c>
      <c r="BQ4067" s="118">
        <f t="shared" si="947"/>
        <v>0</v>
      </c>
      <c r="BR4067" s="196">
        <v>27.727499999999999</v>
      </c>
      <c r="BS4067" s="196">
        <v>25.362500000000001</v>
      </c>
      <c r="BT4067" s="118">
        <f t="shared" si="948"/>
        <v>0</v>
      </c>
    </row>
    <row r="4068" spans="53:72">
      <c r="BA4068" s="114">
        <f>'INPUTS Production'!E4098</f>
        <v>42905</v>
      </c>
      <c r="BB4068" s="22">
        <f t="shared" si="944"/>
        <v>6</v>
      </c>
      <c r="BC4068" s="22">
        <f t="shared" si="945"/>
        <v>19</v>
      </c>
      <c r="BD4068" s="22">
        <f t="shared" si="946"/>
        <v>0</v>
      </c>
      <c r="BE4068" s="31">
        <f>'INPUTS Production'!V4098</f>
        <v>0</v>
      </c>
      <c r="BF4068" s="32">
        <f>BE4068/(Dashboard!$H$25*1000)</f>
        <v>0</v>
      </c>
      <c r="BH4068" s="116">
        <f t="shared" si="952"/>
        <v>42873.99999999017</v>
      </c>
      <c r="BI4068" s="22">
        <f t="shared" si="949"/>
        <v>5</v>
      </c>
      <c r="BJ4068" s="34">
        <f t="shared" si="950"/>
        <v>19</v>
      </c>
      <c r="BK4068" s="22">
        <f t="shared" si="951"/>
        <v>0</v>
      </c>
      <c r="BL4068" s="35">
        <f t="shared" si="942"/>
        <v>5</v>
      </c>
      <c r="BM4068" s="35">
        <f t="shared" si="943"/>
        <v>18</v>
      </c>
      <c r="BN4068" s="35">
        <f t="shared" si="953"/>
        <v>23</v>
      </c>
      <c r="BO4068" s="193">
        <v>22.862499999999997</v>
      </c>
      <c r="BP4068" s="193">
        <v>23.732500000000002</v>
      </c>
      <c r="BQ4068" s="118">
        <f t="shared" si="947"/>
        <v>0</v>
      </c>
      <c r="BR4068" s="196">
        <v>23.775000000000002</v>
      </c>
      <c r="BS4068" s="196">
        <v>22.954999999999998</v>
      </c>
      <c r="BT4068" s="118">
        <f t="shared" si="948"/>
        <v>0</v>
      </c>
    </row>
    <row r="4069" spans="53:72">
      <c r="BA4069" s="114">
        <f>'INPUTS Production'!E4099</f>
        <v>42905.041666666664</v>
      </c>
      <c r="BB4069" s="22">
        <f t="shared" si="944"/>
        <v>6</v>
      </c>
      <c r="BC4069" s="22">
        <f t="shared" si="945"/>
        <v>19</v>
      </c>
      <c r="BD4069" s="22">
        <f t="shared" si="946"/>
        <v>1</v>
      </c>
      <c r="BE4069" s="31">
        <f>'INPUTS Production'!V4099</f>
        <v>0</v>
      </c>
      <c r="BF4069" s="32">
        <f>BE4069/(Dashboard!$H$25*1000)</f>
        <v>0</v>
      </c>
      <c r="BH4069" s="116">
        <f t="shared" si="952"/>
        <v>42874.041666656834</v>
      </c>
      <c r="BI4069" s="22">
        <f t="shared" si="949"/>
        <v>5</v>
      </c>
      <c r="BJ4069" s="34">
        <f t="shared" si="950"/>
        <v>19</v>
      </c>
      <c r="BK4069" s="22">
        <f t="shared" si="951"/>
        <v>1</v>
      </c>
      <c r="BL4069" s="35">
        <f t="shared" si="942"/>
        <v>5</v>
      </c>
      <c r="BM4069" s="35">
        <f t="shared" si="943"/>
        <v>19</v>
      </c>
      <c r="BN4069" s="35">
        <f t="shared" si="953"/>
        <v>0</v>
      </c>
      <c r="BO4069" s="193">
        <v>20.7925</v>
      </c>
      <c r="BP4069" s="193">
        <v>22.022500000000001</v>
      </c>
      <c r="BQ4069" s="118">
        <f t="shared" si="947"/>
        <v>0</v>
      </c>
      <c r="BR4069" s="196">
        <v>22.097499999999997</v>
      </c>
      <c r="BS4069" s="196">
        <v>20.4025</v>
      </c>
      <c r="BT4069" s="118">
        <f t="shared" si="948"/>
        <v>0</v>
      </c>
    </row>
    <row r="4070" spans="53:72">
      <c r="BA4070" s="114">
        <f>'INPUTS Production'!E4100</f>
        <v>42905.083333333336</v>
      </c>
      <c r="BB4070" s="22">
        <f t="shared" si="944"/>
        <v>6</v>
      </c>
      <c r="BC4070" s="22">
        <f t="shared" si="945"/>
        <v>19</v>
      </c>
      <c r="BD4070" s="22">
        <f t="shared" si="946"/>
        <v>2</v>
      </c>
      <c r="BE4070" s="31">
        <f>'INPUTS Production'!V4100</f>
        <v>0</v>
      </c>
      <c r="BF4070" s="32">
        <f>BE4070/(Dashboard!$H$25*1000)</f>
        <v>0</v>
      </c>
      <c r="BH4070" s="116">
        <f t="shared" si="952"/>
        <v>42874.083333323499</v>
      </c>
      <c r="BI4070" s="22">
        <f t="shared" si="949"/>
        <v>5</v>
      </c>
      <c r="BJ4070" s="34">
        <f t="shared" si="950"/>
        <v>19</v>
      </c>
      <c r="BK4070" s="22">
        <f t="shared" si="951"/>
        <v>2</v>
      </c>
      <c r="BL4070" s="35">
        <f t="shared" si="942"/>
        <v>5</v>
      </c>
      <c r="BM4070" s="35">
        <f t="shared" si="943"/>
        <v>19</v>
      </c>
      <c r="BN4070" s="35">
        <f t="shared" si="953"/>
        <v>1</v>
      </c>
      <c r="BO4070" s="193">
        <v>20.0075</v>
      </c>
      <c r="BP4070" s="193">
        <v>20.862499999999997</v>
      </c>
      <c r="BQ4070" s="118">
        <f t="shared" si="947"/>
        <v>0</v>
      </c>
      <c r="BR4070" s="196">
        <v>20.92</v>
      </c>
      <c r="BS4070" s="196">
        <v>19.564999999999998</v>
      </c>
      <c r="BT4070" s="118">
        <f t="shared" si="948"/>
        <v>0</v>
      </c>
    </row>
    <row r="4071" spans="53:72">
      <c r="BA4071" s="114">
        <f>'INPUTS Production'!E4101</f>
        <v>42905.125</v>
      </c>
      <c r="BB4071" s="22">
        <f t="shared" si="944"/>
        <v>6</v>
      </c>
      <c r="BC4071" s="22">
        <f t="shared" si="945"/>
        <v>19</v>
      </c>
      <c r="BD4071" s="22">
        <f t="shared" si="946"/>
        <v>3</v>
      </c>
      <c r="BE4071" s="31">
        <f>'INPUTS Production'!V4101</f>
        <v>0</v>
      </c>
      <c r="BF4071" s="32">
        <f>BE4071/(Dashboard!$H$25*1000)</f>
        <v>0</v>
      </c>
      <c r="BH4071" s="116">
        <f t="shared" si="952"/>
        <v>42874.124999990163</v>
      </c>
      <c r="BI4071" s="22">
        <f t="shared" si="949"/>
        <v>5</v>
      </c>
      <c r="BJ4071" s="34">
        <f t="shared" si="950"/>
        <v>19</v>
      </c>
      <c r="BK4071" s="22">
        <f t="shared" si="951"/>
        <v>3</v>
      </c>
      <c r="BL4071" s="35">
        <f t="shared" si="942"/>
        <v>5</v>
      </c>
      <c r="BM4071" s="35">
        <f t="shared" si="943"/>
        <v>19</v>
      </c>
      <c r="BN4071" s="35">
        <f t="shared" si="953"/>
        <v>2</v>
      </c>
      <c r="BO4071" s="193">
        <v>19.072500000000002</v>
      </c>
      <c r="BP4071" s="193">
        <v>19.072500000000002</v>
      </c>
      <c r="BQ4071" s="118">
        <f t="shared" si="947"/>
        <v>0</v>
      </c>
      <c r="BR4071" s="196">
        <v>19.072500000000002</v>
      </c>
      <c r="BS4071" s="196">
        <v>19.072500000000002</v>
      </c>
      <c r="BT4071" s="118">
        <f t="shared" si="948"/>
        <v>0</v>
      </c>
    </row>
    <row r="4072" spans="53:72">
      <c r="BA4072" s="114">
        <f>'INPUTS Production'!E4102</f>
        <v>42905.166666666664</v>
      </c>
      <c r="BB4072" s="22">
        <f t="shared" si="944"/>
        <v>6</v>
      </c>
      <c r="BC4072" s="22">
        <f t="shared" si="945"/>
        <v>19</v>
      </c>
      <c r="BD4072" s="22">
        <f t="shared" si="946"/>
        <v>4</v>
      </c>
      <c r="BE4072" s="31">
        <f>'INPUTS Production'!V4102</f>
        <v>0</v>
      </c>
      <c r="BF4072" s="32">
        <f>BE4072/(Dashboard!$H$25*1000)</f>
        <v>0</v>
      </c>
      <c r="BH4072" s="116">
        <f t="shared" si="952"/>
        <v>42874.166666656827</v>
      </c>
      <c r="BI4072" s="22">
        <f t="shared" si="949"/>
        <v>5</v>
      </c>
      <c r="BJ4072" s="34">
        <f t="shared" si="950"/>
        <v>19</v>
      </c>
      <c r="BK4072" s="22">
        <f t="shared" si="951"/>
        <v>4</v>
      </c>
      <c r="BL4072" s="35">
        <f t="shared" si="942"/>
        <v>5</v>
      </c>
      <c r="BM4072" s="35">
        <f t="shared" si="943"/>
        <v>19</v>
      </c>
      <c r="BN4072" s="35">
        <f t="shared" si="953"/>
        <v>3</v>
      </c>
      <c r="BO4072" s="193">
        <v>18.574999999999999</v>
      </c>
      <c r="BP4072" s="193">
        <v>18.574999999999999</v>
      </c>
      <c r="BQ4072" s="118">
        <f t="shared" si="947"/>
        <v>0</v>
      </c>
      <c r="BR4072" s="196">
        <v>18.574999999999999</v>
      </c>
      <c r="BS4072" s="196">
        <v>18.574999999999999</v>
      </c>
      <c r="BT4072" s="118">
        <f t="shared" si="948"/>
        <v>0</v>
      </c>
    </row>
    <row r="4073" spans="53:72">
      <c r="BA4073" s="114">
        <f>'INPUTS Production'!E4103</f>
        <v>42905.208333333336</v>
      </c>
      <c r="BB4073" s="22">
        <f t="shared" si="944"/>
        <v>6</v>
      </c>
      <c r="BC4073" s="22">
        <f t="shared" si="945"/>
        <v>19</v>
      </c>
      <c r="BD4073" s="22">
        <f t="shared" si="946"/>
        <v>5</v>
      </c>
      <c r="BE4073" s="31">
        <f>'INPUTS Production'!V4103</f>
        <v>166.24884374999999</v>
      </c>
      <c r="BF4073" s="32">
        <f>BE4073/(Dashboard!$H$25*1000)</f>
        <v>0.16792812499999998</v>
      </c>
      <c r="BH4073" s="116">
        <f t="shared" si="952"/>
        <v>42874.208333323491</v>
      </c>
      <c r="BI4073" s="22">
        <f t="shared" si="949"/>
        <v>5</v>
      </c>
      <c r="BJ4073" s="34">
        <f t="shared" si="950"/>
        <v>19</v>
      </c>
      <c r="BK4073" s="22">
        <f t="shared" si="951"/>
        <v>5</v>
      </c>
      <c r="BL4073" s="35">
        <f t="shared" ref="BL4073:BL4136" si="954">IF(BM4073&gt;BJ4073,BI4073-1,BI4073)</f>
        <v>5</v>
      </c>
      <c r="BM4073" s="35">
        <f t="shared" ref="BM4073:BM4136" si="955">IF(AND(BN4073=23,BK4073=0),BJ4072,BJ4073)</f>
        <v>19</v>
      </c>
      <c r="BN4073" s="35">
        <f t="shared" si="953"/>
        <v>4</v>
      </c>
      <c r="BO4073" s="193">
        <v>19.4575</v>
      </c>
      <c r="BP4073" s="193">
        <v>19.4575</v>
      </c>
      <c r="BQ4073" s="118">
        <f t="shared" si="947"/>
        <v>0</v>
      </c>
      <c r="BR4073" s="196">
        <v>19.4575</v>
      </c>
      <c r="BS4073" s="196">
        <v>19.4575</v>
      </c>
      <c r="BT4073" s="118">
        <f t="shared" si="948"/>
        <v>0</v>
      </c>
    </row>
    <row r="4074" spans="53:72">
      <c r="BA4074" s="114">
        <f>'INPUTS Production'!E4104</f>
        <v>42905.25</v>
      </c>
      <c r="BB4074" s="22">
        <f t="shared" si="944"/>
        <v>6</v>
      </c>
      <c r="BC4074" s="22">
        <f t="shared" si="945"/>
        <v>19</v>
      </c>
      <c r="BD4074" s="22">
        <f t="shared" si="946"/>
        <v>6</v>
      </c>
      <c r="BE4074" s="31">
        <f>'INPUTS Production'!V4104</f>
        <v>633.57964361999996</v>
      </c>
      <c r="BF4074" s="32">
        <f>BE4074/(Dashboard!$H$25*1000)</f>
        <v>0.6399794379999999</v>
      </c>
      <c r="BH4074" s="116">
        <f t="shared" si="952"/>
        <v>42874.249999990156</v>
      </c>
      <c r="BI4074" s="22">
        <f t="shared" si="949"/>
        <v>5</v>
      </c>
      <c r="BJ4074" s="34">
        <f t="shared" si="950"/>
        <v>19</v>
      </c>
      <c r="BK4074" s="22">
        <f t="shared" si="951"/>
        <v>6</v>
      </c>
      <c r="BL4074" s="35">
        <f t="shared" si="954"/>
        <v>5</v>
      </c>
      <c r="BM4074" s="35">
        <f t="shared" si="955"/>
        <v>19</v>
      </c>
      <c r="BN4074" s="35">
        <f t="shared" si="953"/>
        <v>5</v>
      </c>
      <c r="BO4074" s="193">
        <v>20.454999999999998</v>
      </c>
      <c r="BP4074" s="193">
        <v>20.8</v>
      </c>
      <c r="BQ4074" s="118">
        <f t="shared" si="947"/>
        <v>0</v>
      </c>
      <c r="BR4074" s="196">
        <v>20.805</v>
      </c>
      <c r="BS4074" s="196">
        <v>20.8125</v>
      </c>
      <c r="BT4074" s="118">
        <f t="shared" si="948"/>
        <v>0</v>
      </c>
    </row>
    <row r="4075" spans="53:72">
      <c r="BA4075" s="114">
        <f>'INPUTS Production'!E4105</f>
        <v>42905.291666666664</v>
      </c>
      <c r="BB4075" s="22">
        <f t="shared" si="944"/>
        <v>6</v>
      </c>
      <c r="BC4075" s="22">
        <f t="shared" si="945"/>
        <v>19</v>
      </c>
      <c r="BD4075" s="22">
        <f t="shared" si="946"/>
        <v>7</v>
      </c>
      <c r="BE4075" s="31">
        <f>'INPUTS Production'!V4105</f>
        <v>844.32861611999999</v>
      </c>
      <c r="BF4075" s="32">
        <f>BE4075/(Dashboard!$H$25*1000)</f>
        <v>0.85285718799999999</v>
      </c>
      <c r="BH4075" s="116">
        <f t="shared" si="952"/>
        <v>42874.29166665682</v>
      </c>
      <c r="BI4075" s="22">
        <f t="shared" si="949"/>
        <v>5</v>
      </c>
      <c r="BJ4075" s="34">
        <f t="shared" si="950"/>
        <v>19</v>
      </c>
      <c r="BK4075" s="22">
        <f t="shared" si="951"/>
        <v>7</v>
      </c>
      <c r="BL4075" s="35">
        <f t="shared" si="954"/>
        <v>5</v>
      </c>
      <c r="BM4075" s="35">
        <f t="shared" si="955"/>
        <v>19</v>
      </c>
      <c r="BN4075" s="35">
        <f t="shared" si="953"/>
        <v>6</v>
      </c>
      <c r="BO4075" s="193">
        <v>20.727499999999999</v>
      </c>
      <c r="BP4075" s="193">
        <v>21.505000000000003</v>
      </c>
      <c r="BQ4075" s="118">
        <f t="shared" si="947"/>
        <v>0</v>
      </c>
      <c r="BR4075" s="196">
        <v>21.535000000000004</v>
      </c>
      <c r="BS4075" s="196">
        <v>20.87</v>
      </c>
      <c r="BT4075" s="118">
        <f t="shared" si="948"/>
        <v>0</v>
      </c>
    </row>
    <row r="4076" spans="53:72">
      <c r="BA4076" s="114">
        <f>'INPUTS Production'!E4106</f>
        <v>42905.333333333336</v>
      </c>
      <c r="BB4076" s="22">
        <f t="shared" si="944"/>
        <v>6</v>
      </c>
      <c r="BC4076" s="22">
        <f t="shared" si="945"/>
        <v>19</v>
      </c>
      <c r="BD4076" s="22">
        <f t="shared" si="946"/>
        <v>8</v>
      </c>
      <c r="BE4076" s="31">
        <f>'INPUTS Production'!V4106</f>
        <v>947.36595986999998</v>
      </c>
      <c r="BF4076" s="32">
        <f>BE4076/(Dashboard!$H$25*1000)</f>
        <v>0.95693531300000001</v>
      </c>
      <c r="BH4076" s="116">
        <f t="shared" si="952"/>
        <v>42874.333333323484</v>
      </c>
      <c r="BI4076" s="22">
        <f t="shared" si="949"/>
        <v>5</v>
      </c>
      <c r="BJ4076" s="34">
        <f t="shared" si="950"/>
        <v>19</v>
      </c>
      <c r="BK4076" s="22">
        <f t="shared" si="951"/>
        <v>8</v>
      </c>
      <c r="BL4076" s="35">
        <f t="shared" si="954"/>
        <v>5</v>
      </c>
      <c r="BM4076" s="35">
        <f t="shared" si="955"/>
        <v>19</v>
      </c>
      <c r="BN4076" s="35">
        <f t="shared" si="953"/>
        <v>7</v>
      </c>
      <c r="BO4076" s="193">
        <v>22.630000000000003</v>
      </c>
      <c r="BP4076" s="193">
        <v>24.164999999999999</v>
      </c>
      <c r="BQ4076" s="118">
        <f t="shared" si="947"/>
        <v>0</v>
      </c>
      <c r="BR4076" s="196">
        <v>24.267499999999998</v>
      </c>
      <c r="BS4076" s="196">
        <v>21.945</v>
      </c>
      <c r="BT4076" s="118">
        <f t="shared" si="948"/>
        <v>0</v>
      </c>
    </row>
    <row r="4077" spans="53:72">
      <c r="BA4077" s="114">
        <f>'INPUTS Production'!E4107</f>
        <v>42905.375</v>
      </c>
      <c r="BB4077" s="22">
        <f t="shared" si="944"/>
        <v>6</v>
      </c>
      <c r="BC4077" s="22">
        <f t="shared" si="945"/>
        <v>19</v>
      </c>
      <c r="BD4077" s="22">
        <f t="shared" si="946"/>
        <v>9</v>
      </c>
      <c r="BE4077" s="31">
        <f>'INPUTS Production'!V4107</f>
        <v>988.21880486999987</v>
      </c>
      <c r="BF4077" s="32">
        <f>BE4077/(Dashboard!$H$25*1000)</f>
        <v>0.99820081299999985</v>
      </c>
      <c r="BH4077" s="116">
        <f t="shared" si="952"/>
        <v>42874.374999990148</v>
      </c>
      <c r="BI4077" s="22">
        <f t="shared" si="949"/>
        <v>5</v>
      </c>
      <c r="BJ4077" s="34">
        <f t="shared" si="950"/>
        <v>19</v>
      </c>
      <c r="BK4077" s="22">
        <f t="shared" si="951"/>
        <v>9</v>
      </c>
      <c r="BL4077" s="35">
        <f t="shared" si="954"/>
        <v>5</v>
      </c>
      <c r="BM4077" s="35">
        <f t="shared" si="955"/>
        <v>19</v>
      </c>
      <c r="BN4077" s="35">
        <f t="shared" si="953"/>
        <v>8</v>
      </c>
      <c r="BO4077" s="193">
        <v>22.117500000000003</v>
      </c>
      <c r="BP4077" s="193">
        <v>22.7</v>
      </c>
      <c r="BQ4077" s="118">
        <f t="shared" si="947"/>
        <v>0</v>
      </c>
      <c r="BR4077" s="196">
        <v>22.712499999999999</v>
      </c>
      <c r="BS4077" s="196">
        <v>22.53</v>
      </c>
      <c r="BT4077" s="118">
        <f t="shared" si="948"/>
        <v>0</v>
      </c>
    </row>
    <row r="4078" spans="53:72">
      <c r="BA4078" s="114">
        <f>'INPUTS Production'!E4108</f>
        <v>42905.416666666664</v>
      </c>
      <c r="BB4078" s="22">
        <f t="shared" si="944"/>
        <v>6</v>
      </c>
      <c r="BC4078" s="22">
        <f t="shared" si="945"/>
        <v>19</v>
      </c>
      <c r="BD4078" s="22">
        <f t="shared" si="946"/>
        <v>10</v>
      </c>
      <c r="BE4078" s="31">
        <f>'INPUTS Production'!V4108</f>
        <v>975.41977500000007</v>
      </c>
      <c r="BF4078" s="32">
        <f>BE4078/(Dashboard!$H$25*1000)</f>
        <v>0.98527250000000011</v>
      </c>
      <c r="BH4078" s="116">
        <f t="shared" si="952"/>
        <v>42874.416666656813</v>
      </c>
      <c r="BI4078" s="22">
        <f t="shared" si="949"/>
        <v>5</v>
      </c>
      <c r="BJ4078" s="34">
        <f t="shared" si="950"/>
        <v>19</v>
      </c>
      <c r="BK4078" s="22">
        <f t="shared" si="951"/>
        <v>10</v>
      </c>
      <c r="BL4078" s="35">
        <f t="shared" si="954"/>
        <v>5</v>
      </c>
      <c r="BM4078" s="35">
        <f t="shared" si="955"/>
        <v>19</v>
      </c>
      <c r="BN4078" s="35">
        <f t="shared" si="953"/>
        <v>9</v>
      </c>
      <c r="BO4078" s="193">
        <v>37.037500000000001</v>
      </c>
      <c r="BP4078" s="193">
        <v>38.369999999999997</v>
      </c>
      <c r="BQ4078" s="118">
        <f t="shared" si="947"/>
        <v>0</v>
      </c>
      <c r="BR4078" s="196">
        <v>38.375</v>
      </c>
      <c r="BS4078" s="196">
        <v>38.42</v>
      </c>
      <c r="BT4078" s="118">
        <f t="shared" si="948"/>
        <v>0</v>
      </c>
    </row>
    <row r="4079" spans="53:72">
      <c r="BA4079" s="114">
        <f>'INPUTS Production'!E4109</f>
        <v>42905.458333333336</v>
      </c>
      <c r="BB4079" s="22">
        <f t="shared" si="944"/>
        <v>6</v>
      </c>
      <c r="BC4079" s="22">
        <f t="shared" si="945"/>
        <v>19</v>
      </c>
      <c r="BD4079" s="22">
        <f t="shared" si="946"/>
        <v>11</v>
      </c>
      <c r="BE4079" s="31">
        <f>'INPUTS Production'!V4109</f>
        <v>926.48562236999999</v>
      </c>
      <c r="BF4079" s="32">
        <f>BE4079/(Dashboard!$H$25*1000)</f>
        <v>0.935844063</v>
      </c>
      <c r="BH4079" s="116">
        <f t="shared" si="952"/>
        <v>42874.458333323477</v>
      </c>
      <c r="BI4079" s="22">
        <f t="shared" si="949"/>
        <v>5</v>
      </c>
      <c r="BJ4079" s="34">
        <f t="shared" si="950"/>
        <v>19</v>
      </c>
      <c r="BK4079" s="22">
        <f t="shared" si="951"/>
        <v>11</v>
      </c>
      <c r="BL4079" s="35">
        <f t="shared" si="954"/>
        <v>5</v>
      </c>
      <c r="BM4079" s="35">
        <f t="shared" si="955"/>
        <v>19</v>
      </c>
      <c r="BN4079" s="35">
        <f t="shared" si="953"/>
        <v>10</v>
      </c>
      <c r="BO4079" s="193">
        <v>47.82</v>
      </c>
      <c r="BP4079" s="193">
        <v>50.522500000000001</v>
      </c>
      <c r="BQ4079" s="118">
        <f t="shared" si="947"/>
        <v>0</v>
      </c>
      <c r="BR4079" s="196">
        <v>50.54</v>
      </c>
      <c r="BS4079" s="196">
        <v>50.102499999999992</v>
      </c>
      <c r="BT4079" s="118">
        <f t="shared" si="948"/>
        <v>0</v>
      </c>
    </row>
    <row r="4080" spans="53:72">
      <c r="BA4080" s="114">
        <f>'INPUTS Production'!E4110</f>
        <v>42905.5</v>
      </c>
      <c r="BB4080" s="22">
        <f t="shared" si="944"/>
        <v>6</v>
      </c>
      <c r="BC4080" s="22">
        <f t="shared" si="945"/>
        <v>19</v>
      </c>
      <c r="BD4080" s="22">
        <f t="shared" si="946"/>
        <v>12</v>
      </c>
      <c r="BE4080" s="31">
        <f>'INPUTS Production'!V4110</f>
        <v>949.02724124999997</v>
      </c>
      <c r="BF4080" s="32">
        <f>BE4080/(Dashboard!$H$25*1000)</f>
        <v>0.95861337499999999</v>
      </c>
      <c r="BH4080" s="116">
        <f t="shared" si="952"/>
        <v>42874.499999990141</v>
      </c>
      <c r="BI4080" s="22">
        <f t="shared" si="949"/>
        <v>5</v>
      </c>
      <c r="BJ4080" s="34">
        <f t="shared" si="950"/>
        <v>19</v>
      </c>
      <c r="BK4080" s="22">
        <f t="shared" si="951"/>
        <v>12</v>
      </c>
      <c r="BL4080" s="35">
        <f t="shared" si="954"/>
        <v>5</v>
      </c>
      <c r="BM4080" s="35">
        <f t="shared" si="955"/>
        <v>19</v>
      </c>
      <c r="BN4080" s="35">
        <f t="shared" si="953"/>
        <v>11</v>
      </c>
      <c r="BO4080" s="193">
        <v>29.274999999999999</v>
      </c>
      <c r="BP4080" s="193">
        <v>31.1175</v>
      </c>
      <c r="BQ4080" s="118">
        <f t="shared" si="947"/>
        <v>0</v>
      </c>
      <c r="BR4080" s="196">
        <v>31.122500000000002</v>
      </c>
      <c r="BS4080" s="196">
        <v>30.4175</v>
      </c>
      <c r="BT4080" s="118">
        <f t="shared" si="948"/>
        <v>0</v>
      </c>
    </row>
    <row r="4081" spans="53:72">
      <c r="BA4081" s="114">
        <f>'INPUTS Production'!E4111</f>
        <v>42905.541666666664</v>
      </c>
      <c r="BB4081" s="22">
        <f t="shared" si="944"/>
        <v>6</v>
      </c>
      <c r="BC4081" s="22">
        <f t="shared" si="945"/>
        <v>19</v>
      </c>
      <c r="BD4081" s="22">
        <f t="shared" si="946"/>
        <v>13</v>
      </c>
      <c r="BE4081" s="31">
        <f>'INPUTS Production'!V4111</f>
        <v>987.51584250000008</v>
      </c>
      <c r="BF4081" s="32">
        <f>BE4081/(Dashboard!$H$25*1000)</f>
        <v>0.99749075000000009</v>
      </c>
      <c r="BH4081" s="116">
        <f t="shared" si="952"/>
        <v>42874.541666656805</v>
      </c>
      <c r="BI4081" s="22">
        <f t="shared" si="949"/>
        <v>5</v>
      </c>
      <c r="BJ4081" s="34">
        <f t="shared" si="950"/>
        <v>19</v>
      </c>
      <c r="BK4081" s="22">
        <f t="shared" si="951"/>
        <v>13</v>
      </c>
      <c r="BL4081" s="35">
        <f t="shared" si="954"/>
        <v>5</v>
      </c>
      <c r="BM4081" s="35">
        <f t="shared" si="955"/>
        <v>19</v>
      </c>
      <c r="BN4081" s="35">
        <f t="shared" si="953"/>
        <v>12</v>
      </c>
      <c r="BO4081" s="193">
        <v>30.995000000000001</v>
      </c>
      <c r="BP4081" s="193">
        <v>31.962499999999999</v>
      </c>
      <c r="BQ4081" s="118">
        <f t="shared" si="947"/>
        <v>0</v>
      </c>
      <c r="BR4081" s="196">
        <v>31.974999999999994</v>
      </c>
      <c r="BS4081" s="196">
        <v>31.660000000000004</v>
      </c>
      <c r="BT4081" s="118">
        <f t="shared" si="948"/>
        <v>0</v>
      </c>
    </row>
    <row r="4082" spans="53:72">
      <c r="BA4082" s="114">
        <f>'INPUTS Production'!E4112</f>
        <v>42905.583333333336</v>
      </c>
      <c r="BB4082" s="22">
        <f t="shared" si="944"/>
        <v>6</v>
      </c>
      <c r="BC4082" s="22">
        <f t="shared" si="945"/>
        <v>19</v>
      </c>
      <c r="BD4082" s="22">
        <f t="shared" si="946"/>
        <v>14</v>
      </c>
      <c r="BE4082" s="31">
        <f>'INPUTS Production'!V4112</f>
        <v>981.96992486999989</v>
      </c>
      <c r="BF4082" s="32">
        <f>BE4082/(Dashboard!$H$25*1000)</f>
        <v>0.99188881299999987</v>
      </c>
      <c r="BH4082" s="116">
        <f t="shared" si="952"/>
        <v>42874.58333332347</v>
      </c>
      <c r="BI4082" s="22">
        <f t="shared" si="949"/>
        <v>5</v>
      </c>
      <c r="BJ4082" s="34">
        <f t="shared" si="950"/>
        <v>19</v>
      </c>
      <c r="BK4082" s="22">
        <f t="shared" si="951"/>
        <v>14</v>
      </c>
      <c r="BL4082" s="35">
        <f t="shared" si="954"/>
        <v>5</v>
      </c>
      <c r="BM4082" s="35">
        <f t="shared" si="955"/>
        <v>19</v>
      </c>
      <c r="BN4082" s="35">
        <f t="shared" si="953"/>
        <v>13</v>
      </c>
      <c r="BO4082" s="193">
        <v>46.082499999999996</v>
      </c>
      <c r="BP4082" s="193">
        <v>46.877499999999998</v>
      </c>
      <c r="BQ4082" s="118">
        <f t="shared" si="947"/>
        <v>0</v>
      </c>
      <c r="BR4082" s="196">
        <v>46.884999999999998</v>
      </c>
      <c r="BS4082" s="196">
        <v>46.370000000000005</v>
      </c>
      <c r="BT4082" s="118">
        <f t="shared" si="948"/>
        <v>0</v>
      </c>
    </row>
    <row r="4083" spans="53:72">
      <c r="BA4083" s="114">
        <f>'INPUTS Production'!E4113</f>
        <v>42905.625</v>
      </c>
      <c r="BB4083" s="22">
        <f t="shared" si="944"/>
        <v>6</v>
      </c>
      <c r="BC4083" s="22">
        <f t="shared" si="945"/>
        <v>19</v>
      </c>
      <c r="BD4083" s="22">
        <f t="shared" si="946"/>
        <v>15</v>
      </c>
      <c r="BE4083" s="31">
        <f>'INPUTS Production'!V4113</f>
        <v>948.02065875000005</v>
      </c>
      <c r="BF4083" s="32">
        <f>BE4083/(Dashboard!$H$25*1000)</f>
        <v>0.95759662500000009</v>
      </c>
      <c r="BH4083" s="116">
        <f t="shared" si="952"/>
        <v>42874.624999990134</v>
      </c>
      <c r="BI4083" s="22">
        <f t="shared" si="949"/>
        <v>5</v>
      </c>
      <c r="BJ4083" s="34">
        <f t="shared" si="950"/>
        <v>19</v>
      </c>
      <c r="BK4083" s="22">
        <f t="shared" si="951"/>
        <v>15</v>
      </c>
      <c r="BL4083" s="35">
        <f t="shared" si="954"/>
        <v>5</v>
      </c>
      <c r="BM4083" s="35">
        <f t="shared" si="955"/>
        <v>19</v>
      </c>
      <c r="BN4083" s="35">
        <f t="shared" si="953"/>
        <v>14</v>
      </c>
      <c r="BO4083" s="193">
        <v>263.5675</v>
      </c>
      <c r="BP4083" s="193">
        <v>265.935</v>
      </c>
      <c r="BQ4083" s="118">
        <f t="shared" si="947"/>
        <v>0</v>
      </c>
      <c r="BR4083" s="196">
        <v>265.9325</v>
      </c>
      <c r="BS4083" s="196">
        <v>262.42250000000001</v>
      </c>
      <c r="BT4083" s="118">
        <f t="shared" si="948"/>
        <v>0</v>
      </c>
    </row>
    <row r="4084" spans="53:72">
      <c r="BA4084" s="114">
        <f>'INPUTS Production'!E4114</f>
        <v>42905.666666666664</v>
      </c>
      <c r="BB4084" s="22">
        <f t="shared" si="944"/>
        <v>6</v>
      </c>
      <c r="BC4084" s="22">
        <f t="shared" si="945"/>
        <v>19</v>
      </c>
      <c r="BD4084" s="22">
        <f t="shared" si="946"/>
        <v>16</v>
      </c>
      <c r="BE4084" s="31">
        <f>'INPUTS Production'!V4114</f>
        <v>811.18001249999998</v>
      </c>
      <c r="BF4084" s="32">
        <f>BE4084/(Dashboard!$H$25*1000)</f>
        <v>0.81937375000000001</v>
      </c>
      <c r="BH4084" s="116">
        <f t="shared" si="952"/>
        <v>42874.666666656798</v>
      </c>
      <c r="BI4084" s="22">
        <f t="shared" si="949"/>
        <v>5</v>
      </c>
      <c r="BJ4084" s="34">
        <f t="shared" si="950"/>
        <v>19</v>
      </c>
      <c r="BK4084" s="22">
        <f t="shared" si="951"/>
        <v>16</v>
      </c>
      <c r="BL4084" s="35">
        <f t="shared" si="954"/>
        <v>5</v>
      </c>
      <c r="BM4084" s="35">
        <f t="shared" si="955"/>
        <v>19</v>
      </c>
      <c r="BN4084" s="35">
        <f t="shared" si="953"/>
        <v>15</v>
      </c>
      <c r="BO4084" s="193">
        <v>440.93</v>
      </c>
      <c r="BP4084" s="193">
        <v>452.27250000000004</v>
      </c>
      <c r="BQ4084" s="118">
        <f t="shared" si="947"/>
        <v>0</v>
      </c>
      <c r="BR4084" s="196">
        <v>452.59499999999997</v>
      </c>
      <c r="BS4084" s="196">
        <v>442.34250000000003</v>
      </c>
      <c r="BT4084" s="118">
        <f t="shared" si="948"/>
        <v>0</v>
      </c>
    </row>
    <row r="4085" spans="53:72">
      <c r="BA4085" s="114">
        <f>'INPUTS Production'!E4115</f>
        <v>42905.708333333336</v>
      </c>
      <c r="BB4085" s="22">
        <f t="shared" si="944"/>
        <v>6</v>
      </c>
      <c r="BC4085" s="22">
        <f t="shared" si="945"/>
        <v>19</v>
      </c>
      <c r="BD4085" s="22">
        <f t="shared" si="946"/>
        <v>17</v>
      </c>
      <c r="BE4085" s="31">
        <f>'INPUTS Production'!V4115</f>
        <v>391.50366750000001</v>
      </c>
      <c r="BF4085" s="32">
        <f>BE4085/(Dashboard!$H$25*1000)</f>
        <v>0.39545825000000001</v>
      </c>
      <c r="BH4085" s="116">
        <f t="shared" si="952"/>
        <v>42874.708333323462</v>
      </c>
      <c r="BI4085" s="22">
        <f t="shared" si="949"/>
        <v>5</v>
      </c>
      <c r="BJ4085" s="34">
        <f t="shared" si="950"/>
        <v>19</v>
      </c>
      <c r="BK4085" s="22">
        <f t="shared" si="951"/>
        <v>17</v>
      </c>
      <c r="BL4085" s="35">
        <f t="shared" si="954"/>
        <v>5</v>
      </c>
      <c r="BM4085" s="35">
        <f t="shared" si="955"/>
        <v>19</v>
      </c>
      <c r="BN4085" s="35">
        <f t="shared" si="953"/>
        <v>16</v>
      </c>
      <c r="BO4085" s="193">
        <v>233.41750000000002</v>
      </c>
      <c r="BP4085" s="193">
        <v>241.45</v>
      </c>
      <c r="BQ4085" s="118">
        <f t="shared" si="947"/>
        <v>0</v>
      </c>
      <c r="BR4085" s="196">
        <v>241.76</v>
      </c>
      <c r="BS4085" s="196">
        <v>232.26</v>
      </c>
      <c r="BT4085" s="118">
        <f t="shared" si="948"/>
        <v>0</v>
      </c>
    </row>
    <row r="4086" spans="53:72">
      <c r="BA4086" s="114">
        <f>'INPUTS Production'!E4116</f>
        <v>42905.75</v>
      </c>
      <c r="BB4086" s="22">
        <f t="shared" si="944"/>
        <v>6</v>
      </c>
      <c r="BC4086" s="22">
        <f t="shared" si="945"/>
        <v>19</v>
      </c>
      <c r="BD4086" s="22">
        <f t="shared" si="946"/>
        <v>18</v>
      </c>
      <c r="BE4086" s="31">
        <f>'INPUTS Production'!V4116</f>
        <v>68.973322769999996</v>
      </c>
      <c r="BF4086" s="32">
        <f>BE4086/(Dashboard!$H$25*1000)</f>
        <v>6.9670022999999998E-2</v>
      </c>
      <c r="BH4086" s="116">
        <f t="shared" si="952"/>
        <v>42874.749999990127</v>
      </c>
      <c r="BI4086" s="22">
        <f t="shared" si="949"/>
        <v>5</v>
      </c>
      <c r="BJ4086" s="34">
        <f t="shared" si="950"/>
        <v>19</v>
      </c>
      <c r="BK4086" s="22">
        <f t="shared" si="951"/>
        <v>18</v>
      </c>
      <c r="BL4086" s="35">
        <f t="shared" si="954"/>
        <v>5</v>
      </c>
      <c r="BM4086" s="35">
        <f t="shared" si="955"/>
        <v>19</v>
      </c>
      <c r="BN4086" s="35">
        <f t="shared" si="953"/>
        <v>17</v>
      </c>
      <c r="BO4086" s="193">
        <v>156.40499999999997</v>
      </c>
      <c r="BP4086" s="193">
        <v>160.08249999999998</v>
      </c>
      <c r="BQ4086" s="118">
        <f t="shared" si="947"/>
        <v>0</v>
      </c>
      <c r="BR4086" s="196">
        <v>160.0975</v>
      </c>
      <c r="BS4086" s="196">
        <v>159.05249999999998</v>
      </c>
      <c r="BT4086" s="118">
        <f t="shared" si="948"/>
        <v>0</v>
      </c>
    </row>
    <row r="4087" spans="53:72">
      <c r="BA4087" s="114">
        <f>'INPUTS Production'!E4117</f>
        <v>42905.791666666664</v>
      </c>
      <c r="BB4087" s="22">
        <f t="shared" si="944"/>
        <v>6</v>
      </c>
      <c r="BC4087" s="22">
        <f t="shared" si="945"/>
        <v>19</v>
      </c>
      <c r="BD4087" s="22">
        <f t="shared" si="946"/>
        <v>19</v>
      </c>
      <c r="BE4087" s="31">
        <f>'INPUTS Production'!V4117</f>
        <v>0</v>
      </c>
      <c r="BF4087" s="32">
        <f>BE4087/(Dashboard!$H$25*1000)</f>
        <v>0</v>
      </c>
      <c r="BH4087" s="116">
        <f t="shared" si="952"/>
        <v>42874.791666656791</v>
      </c>
      <c r="BI4087" s="22">
        <f t="shared" si="949"/>
        <v>5</v>
      </c>
      <c r="BJ4087" s="34">
        <f t="shared" si="950"/>
        <v>19</v>
      </c>
      <c r="BK4087" s="22">
        <f t="shared" si="951"/>
        <v>19</v>
      </c>
      <c r="BL4087" s="35">
        <f t="shared" si="954"/>
        <v>5</v>
      </c>
      <c r="BM4087" s="35">
        <f t="shared" si="955"/>
        <v>19</v>
      </c>
      <c r="BN4087" s="35">
        <f t="shared" si="953"/>
        <v>18</v>
      </c>
      <c r="BO4087" s="193">
        <v>31.245000000000001</v>
      </c>
      <c r="BP4087" s="193">
        <v>31.25</v>
      </c>
      <c r="BQ4087" s="118">
        <f t="shared" si="947"/>
        <v>0</v>
      </c>
      <c r="BR4087" s="196">
        <v>31.25</v>
      </c>
      <c r="BS4087" s="196">
        <v>31.245000000000001</v>
      </c>
      <c r="BT4087" s="118">
        <f t="shared" si="948"/>
        <v>0</v>
      </c>
    </row>
    <row r="4088" spans="53:72">
      <c r="BA4088" s="114">
        <f>'INPUTS Production'!E4118</f>
        <v>42905.833333333336</v>
      </c>
      <c r="BB4088" s="22">
        <f t="shared" si="944"/>
        <v>6</v>
      </c>
      <c r="BC4088" s="22">
        <f t="shared" si="945"/>
        <v>19</v>
      </c>
      <c r="BD4088" s="22">
        <f t="shared" si="946"/>
        <v>20</v>
      </c>
      <c r="BE4088" s="31">
        <f>'INPUTS Production'!V4118</f>
        <v>0</v>
      </c>
      <c r="BF4088" s="32">
        <f>BE4088/(Dashboard!$H$25*1000)</f>
        <v>0</v>
      </c>
      <c r="BH4088" s="116">
        <f t="shared" si="952"/>
        <v>42874.833333323455</v>
      </c>
      <c r="BI4088" s="22">
        <f t="shared" si="949"/>
        <v>5</v>
      </c>
      <c r="BJ4088" s="34">
        <f t="shared" si="950"/>
        <v>19</v>
      </c>
      <c r="BK4088" s="22">
        <f t="shared" si="951"/>
        <v>20</v>
      </c>
      <c r="BL4088" s="35">
        <f t="shared" si="954"/>
        <v>5</v>
      </c>
      <c r="BM4088" s="35">
        <f t="shared" si="955"/>
        <v>19</v>
      </c>
      <c r="BN4088" s="35">
        <f t="shared" si="953"/>
        <v>19</v>
      </c>
      <c r="BO4088" s="193">
        <v>28.947500000000002</v>
      </c>
      <c r="BP4088" s="193">
        <v>28.947500000000002</v>
      </c>
      <c r="BQ4088" s="118">
        <f t="shared" si="947"/>
        <v>0</v>
      </c>
      <c r="BR4088" s="196">
        <v>28.947500000000002</v>
      </c>
      <c r="BS4088" s="196">
        <v>28.947500000000002</v>
      </c>
      <c r="BT4088" s="118">
        <f t="shared" si="948"/>
        <v>0</v>
      </c>
    </row>
    <row r="4089" spans="53:72">
      <c r="BA4089" s="114">
        <f>'INPUTS Production'!E4119</f>
        <v>42905.875</v>
      </c>
      <c r="BB4089" s="22">
        <f t="shared" si="944"/>
        <v>6</v>
      </c>
      <c r="BC4089" s="22">
        <f t="shared" si="945"/>
        <v>19</v>
      </c>
      <c r="BD4089" s="22">
        <f t="shared" si="946"/>
        <v>21</v>
      </c>
      <c r="BE4089" s="31">
        <f>'INPUTS Production'!V4119</f>
        <v>0</v>
      </c>
      <c r="BF4089" s="32">
        <f>BE4089/(Dashboard!$H$25*1000)</f>
        <v>0</v>
      </c>
      <c r="BH4089" s="116">
        <f t="shared" si="952"/>
        <v>42874.874999990119</v>
      </c>
      <c r="BI4089" s="22">
        <f t="shared" si="949"/>
        <v>5</v>
      </c>
      <c r="BJ4089" s="34">
        <f t="shared" si="950"/>
        <v>19</v>
      </c>
      <c r="BK4089" s="22">
        <f t="shared" si="951"/>
        <v>21</v>
      </c>
      <c r="BL4089" s="35">
        <f t="shared" si="954"/>
        <v>5</v>
      </c>
      <c r="BM4089" s="35">
        <f t="shared" si="955"/>
        <v>19</v>
      </c>
      <c r="BN4089" s="35">
        <f t="shared" si="953"/>
        <v>20</v>
      </c>
      <c r="BO4089" s="193">
        <v>30.104999999999997</v>
      </c>
      <c r="BP4089" s="193">
        <v>30.104999999999997</v>
      </c>
      <c r="BQ4089" s="118">
        <f t="shared" si="947"/>
        <v>0</v>
      </c>
      <c r="BR4089" s="196">
        <v>30.104999999999997</v>
      </c>
      <c r="BS4089" s="196">
        <v>30.104999999999997</v>
      </c>
      <c r="BT4089" s="118">
        <f t="shared" si="948"/>
        <v>0</v>
      </c>
    </row>
    <row r="4090" spans="53:72">
      <c r="BA4090" s="114">
        <f>'INPUTS Production'!E4120</f>
        <v>42905.916666666664</v>
      </c>
      <c r="BB4090" s="22">
        <f t="shared" si="944"/>
        <v>6</v>
      </c>
      <c r="BC4090" s="22">
        <f t="shared" si="945"/>
        <v>19</v>
      </c>
      <c r="BD4090" s="22">
        <f t="shared" si="946"/>
        <v>22</v>
      </c>
      <c r="BE4090" s="31">
        <f>'INPUTS Production'!V4120</f>
        <v>0</v>
      </c>
      <c r="BF4090" s="32">
        <f>BE4090/(Dashboard!$H$25*1000)</f>
        <v>0</v>
      </c>
      <c r="BH4090" s="116">
        <f t="shared" si="952"/>
        <v>42874.916666656783</v>
      </c>
      <c r="BI4090" s="22">
        <f t="shared" si="949"/>
        <v>5</v>
      </c>
      <c r="BJ4090" s="34">
        <f t="shared" si="950"/>
        <v>19</v>
      </c>
      <c r="BK4090" s="22">
        <f t="shared" si="951"/>
        <v>22</v>
      </c>
      <c r="BL4090" s="35">
        <f t="shared" si="954"/>
        <v>5</v>
      </c>
      <c r="BM4090" s="35">
        <f t="shared" si="955"/>
        <v>19</v>
      </c>
      <c r="BN4090" s="35">
        <f t="shared" si="953"/>
        <v>21</v>
      </c>
      <c r="BO4090" s="193">
        <v>30.947500000000002</v>
      </c>
      <c r="BP4090" s="193">
        <v>30.995000000000001</v>
      </c>
      <c r="BQ4090" s="118">
        <f t="shared" si="947"/>
        <v>0</v>
      </c>
      <c r="BR4090" s="196">
        <v>30.995000000000001</v>
      </c>
      <c r="BS4090" s="196">
        <v>30.995000000000001</v>
      </c>
      <c r="BT4090" s="118">
        <f t="shared" si="948"/>
        <v>0</v>
      </c>
    </row>
    <row r="4091" spans="53:72">
      <c r="BA4091" s="114">
        <f>'INPUTS Production'!E4121</f>
        <v>42905.958333333336</v>
      </c>
      <c r="BB4091" s="22">
        <f t="shared" si="944"/>
        <v>6</v>
      </c>
      <c r="BC4091" s="22">
        <f t="shared" si="945"/>
        <v>19</v>
      </c>
      <c r="BD4091" s="22">
        <f t="shared" si="946"/>
        <v>23</v>
      </c>
      <c r="BE4091" s="31">
        <f>'INPUTS Production'!V4121</f>
        <v>0</v>
      </c>
      <c r="BF4091" s="32">
        <f>BE4091/(Dashboard!$H$25*1000)</f>
        <v>0</v>
      </c>
      <c r="BH4091" s="116">
        <f t="shared" si="952"/>
        <v>42874.958333323448</v>
      </c>
      <c r="BI4091" s="22">
        <f t="shared" si="949"/>
        <v>5</v>
      </c>
      <c r="BJ4091" s="34">
        <f t="shared" si="950"/>
        <v>19</v>
      </c>
      <c r="BK4091" s="22">
        <f t="shared" si="951"/>
        <v>23</v>
      </c>
      <c r="BL4091" s="35">
        <f t="shared" si="954"/>
        <v>5</v>
      </c>
      <c r="BM4091" s="35">
        <f t="shared" si="955"/>
        <v>19</v>
      </c>
      <c r="BN4091" s="35">
        <f t="shared" si="953"/>
        <v>22</v>
      </c>
      <c r="BO4091" s="193">
        <v>27.95</v>
      </c>
      <c r="BP4091" s="193">
        <v>25.292500000000004</v>
      </c>
      <c r="BQ4091" s="118">
        <f t="shared" si="947"/>
        <v>0</v>
      </c>
      <c r="BR4091" s="196">
        <v>25.245000000000001</v>
      </c>
      <c r="BS4091" s="196">
        <v>27.862500000000001</v>
      </c>
      <c r="BT4091" s="118">
        <f t="shared" si="948"/>
        <v>0</v>
      </c>
    </row>
    <row r="4092" spans="53:72">
      <c r="BA4092" s="114">
        <f>'INPUTS Production'!E4122</f>
        <v>42906</v>
      </c>
      <c r="BB4092" s="22">
        <f t="shared" si="944"/>
        <v>6</v>
      </c>
      <c r="BC4092" s="22">
        <f t="shared" si="945"/>
        <v>20</v>
      </c>
      <c r="BD4092" s="22">
        <f t="shared" si="946"/>
        <v>0</v>
      </c>
      <c r="BE4092" s="31">
        <f>'INPUTS Production'!V4122</f>
        <v>0</v>
      </c>
      <c r="BF4092" s="32">
        <f>BE4092/(Dashboard!$H$25*1000)</f>
        <v>0</v>
      </c>
      <c r="BH4092" s="116">
        <f t="shared" si="952"/>
        <v>42874.999999990112</v>
      </c>
      <c r="BI4092" s="22">
        <f t="shared" si="949"/>
        <v>5</v>
      </c>
      <c r="BJ4092" s="34">
        <f t="shared" si="950"/>
        <v>20</v>
      </c>
      <c r="BK4092" s="22">
        <f t="shared" si="951"/>
        <v>0</v>
      </c>
      <c r="BL4092" s="35">
        <f t="shared" si="954"/>
        <v>5</v>
      </c>
      <c r="BM4092" s="35">
        <f t="shared" si="955"/>
        <v>19</v>
      </c>
      <c r="BN4092" s="35">
        <f t="shared" si="953"/>
        <v>23</v>
      </c>
      <c r="BO4092" s="193">
        <v>23.450000000000003</v>
      </c>
      <c r="BP4092" s="193">
        <v>23.470000000000002</v>
      </c>
      <c r="BQ4092" s="118">
        <f t="shared" si="947"/>
        <v>0</v>
      </c>
      <c r="BR4092" s="196">
        <v>23.4725</v>
      </c>
      <c r="BS4092" s="196">
        <v>23.4175</v>
      </c>
      <c r="BT4092" s="118">
        <f t="shared" si="948"/>
        <v>0</v>
      </c>
    </row>
    <row r="4093" spans="53:72">
      <c r="BA4093" s="114">
        <f>'INPUTS Production'!E4123</f>
        <v>42906.041666666664</v>
      </c>
      <c r="BB4093" s="22">
        <f t="shared" si="944"/>
        <v>6</v>
      </c>
      <c r="BC4093" s="22">
        <f t="shared" si="945"/>
        <v>20</v>
      </c>
      <c r="BD4093" s="22">
        <f t="shared" si="946"/>
        <v>1</v>
      </c>
      <c r="BE4093" s="31">
        <f>'INPUTS Production'!V4123</f>
        <v>0</v>
      </c>
      <c r="BF4093" s="32">
        <f>BE4093/(Dashboard!$H$25*1000)</f>
        <v>0</v>
      </c>
      <c r="BH4093" s="116">
        <f t="shared" si="952"/>
        <v>42875.041666656776</v>
      </c>
      <c r="BI4093" s="22">
        <f t="shared" si="949"/>
        <v>5</v>
      </c>
      <c r="BJ4093" s="34">
        <f t="shared" si="950"/>
        <v>20</v>
      </c>
      <c r="BK4093" s="22">
        <f t="shared" si="951"/>
        <v>1</v>
      </c>
      <c r="BL4093" s="35">
        <f t="shared" si="954"/>
        <v>5</v>
      </c>
      <c r="BM4093" s="35">
        <f t="shared" si="955"/>
        <v>20</v>
      </c>
      <c r="BN4093" s="35">
        <f t="shared" si="953"/>
        <v>0</v>
      </c>
      <c r="BO4093" s="193">
        <v>20.922499999999999</v>
      </c>
      <c r="BP4093" s="193">
        <v>21.147500000000001</v>
      </c>
      <c r="BQ4093" s="118">
        <f t="shared" si="947"/>
        <v>0</v>
      </c>
      <c r="BR4093" s="196">
        <v>21.15</v>
      </c>
      <c r="BS4093" s="196">
        <v>21.074999999999999</v>
      </c>
      <c r="BT4093" s="118">
        <f t="shared" si="948"/>
        <v>0</v>
      </c>
    </row>
    <row r="4094" spans="53:72">
      <c r="BA4094" s="114">
        <f>'INPUTS Production'!E4124</f>
        <v>42906.083333333336</v>
      </c>
      <c r="BB4094" s="22">
        <f t="shared" si="944"/>
        <v>6</v>
      </c>
      <c r="BC4094" s="22">
        <f t="shared" si="945"/>
        <v>20</v>
      </c>
      <c r="BD4094" s="22">
        <f t="shared" si="946"/>
        <v>2</v>
      </c>
      <c r="BE4094" s="31">
        <f>'INPUTS Production'!V4124</f>
        <v>0</v>
      </c>
      <c r="BF4094" s="32">
        <f>BE4094/(Dashboard!$H$25*1000)</f>
        <v>0</v>
      </c>
      <c r="BH4094" s="116">
        <f t="shared" si="952"/>
        <v>42875.08333332344</v>
      </c>
      <c r="BI4094" s="22">
        <f t="shared" si="949"/>
        <v>5</v>
      </c>
      <c r="BJ4094" s="34">
        <f t="shared" si="950"/>
        <v>20</v>
      </c>
      <c r="BK4094" s="22">
        <f t="shared" si="951"/>
        <v>2</v>
      </c>
      <c r="BL4094" s="35">
        <f t="shared" si="954"/>
        <v>5</v>
      </c>
      <c r="BM4094" s="35">
        <f t="shared" si="955"/>
        <v>20</v>
      </c>
      <c r="BN4094" s="35">
        <f t="shared" si="953"/>
        <v>1</v>
      </c>
      <c r="BO4094" s="193">
        <v>18.7775</v>
      </c>
      <c r="BP4094" s="193">
        <v>18.8</v>
      </c>
      <c r="BQ4094" s="118">
        <f t="shared" si="947"/>
        <v>0</v>
      </c>
      <c r="BR4094" s="196">
        <v>18.8</v>
      </c>
      <c r="BS4094" s="196">
        <v>18.8</v>
      </c>
      <c r="BT4094" s="118">
        <f t="shared" si="948"/>
        <v>0</v>
      </c>
    </row>
    <row r="4095" spans="53:72">
      <c r="BA4095" s="114">
        <f>'INPUTS Production'!E4125</f>
        <v>42906.125</v>
      </c>
      <c r="BB4095" s="22">
        <f t="shared" si="944"/>
        <v>6</v>
      </c>
      <c r="BC4095" s="22">
        <f t="shared" si="945"/>
        <v>20</v>
      </c>
      <c r="BD4095" s="22">
        <f t="shared" si="946"/>
        <v>3</v>
      </c>
      <c r="BE4095" s="31">
        <f>'INPUTS Production'!V4125</f>
        <v>0</v>
      </c>
      <c r="BF4095" s="32">
        <f>BE4095/(Dashboard!$H$25*1000)</f>
        <v>0</v>
      </c>
      <c r="BH4095" s="116">
        <f t="shared" si="952"/>
        <v>42875.124999990105</v>
      </c>
      <c r="BI4095" s="22">
        <f t="shared" si="949"/>
        <v>5</v>
      </c>
      <c r="BJ4095" s="34">
        <f t="shared" si="950"/>
        <v>20</v>
      </c>
      <c r="BK4095" s="22">
        <f t="shared" si="951"/>
        <v>3</v>
      </c>
      <c r="BL4095" s="35">
        <f t="shared" si="954"/>
        <v>5</v>
      </c>
      <c r="BM4095" s="35">
        <f t="shared" si="955"/>
        <v>20</v>
      </c>
      <c r="BN4095" s="35">
        <f t="shared" si="953"/>
        <v>2</v>
      </c>
      <c r="BO4095" s="193">
        <v>17.605</v>
      </c>
      <c r="BP4095" s="193">
        <v>17.605</v>
      </c>
      <c r="BQ4095" s="118">
        <f t="shared" si="947"/>
        <v>0</v>
      </c>
      <c r="BR4095" s="196">
        <v>17.605</v>
      </c>
      <c r="BS4095" s="196">
        <v>17.605</v>
      </c>
      <c r="BT4095" s="118">
        <f t="shared" si="948"/>
        <v>0</v>
      </c>
    </row>
    <row r="4096" spans="53:72">
      <c r="BA4096" s="114">
        <f>'INPUTS Production'!E4126</f>
        <v>42906.166666666664</v>
      </c>
      <c r="BB4096" s="22">
        <f t="shared" si="944"/>
        <v>6</v>
      </c>
      <c r="BC4096" s="22">
        <f t="shared" si="945"/>
        <v>20</v>
      </c>
      <c r="BD4096" s="22">
        <f t="shared" si="946"/>
        <v>4</v>
      </c>
      <c r="BE4096" s="31">
        <f>'INPUTS Production'!V4126</f>
        <v>0</v>
      </c>
      <c r="BF4096" s="32">
        <f>BE4096/(Dashboard!$H$25*1000)</f>
        <v>0</v>
      </c>
      <c r="BH4096" s="116">
        <f t="shared" si="952"/>
        <v>42875.166666656769</v>
      </c>
      <c r="BI4096" s="22">
        <f t="shared" si="949"/>
        <v>5</v>
      </c>
      <c r="BJ4096" s="34">
        <f t="shared" si="950"/>
        <v>20</v>
      </c>
      <c r="BK4096" s="22">
        <f t="shared" si="951"/>
        <v>4</v>
      </c>
      <c r="BL4096" s="35">
        <f t="shared" si="954"/>
        <v>5</v>
      </c>
      <c r="BM4096" s="35">
        <f t="shared" si="955"/>
        <v>20</v>
      </c>
      <c r="BN4096" s="35">
        <f t="shared" si="953"/>
        <v>3</v>
      </c>
      <c r="BO4096" s="193">
        <v>16.96</v>
      </c>
      <c r="BP4096" s="193">
        <v>16.96</v>
      </c>
      <c r="BQ4096" s="118">
        <f t="shared" si="947"/>
        <v>0</v>
      </c>
      <c r="BR4096" s="196">
        <v>16.96</v>
      </c>
      <c r="BS4096" s="196">
        <v>16.96</v>
      </c>
      <c r="BT4096" s="118">
        <f t="shared" si="948"/>
        <v>0</v>
      </c>
    </row>
    <row r="4097" spans="53:72">
      <c r="BA4097" s="114">
        <f>'INPUTS Production'!E4127</f>
        <v>42906.208333333336</v>
      </c>
      <c r="BB4097" s="22">
        <f t="shared" si="944"/>
        <v>6</v>
      </c>
      <c r="BC4097" s="22">
        <f t="shared" si="945"/>
        <v>20</v>
      </c>
      <c r="BD4097" s="22">
        <f t="shared" si="946"/>
        <v>5</v>
      </c>
      <c r="BE4097" s="31">
        <f>'INPUTS Production'!V4127</f>
        <v>208.37933028</v>
      </c>
      <c r="BF4097" s="32">
        <f>BE4097/(Dashboard!$H$25*1000)</f>
        <v>0.210484172</v>
      </c>
      <c r="BH4097" s="116">
        <f t="shared" si="952"/>
        <v>42875.208333323433</v>
      </c>
      <c r="BI4097" s="22">
        <f t="shared" si="949"/>
        <v>5</v>
      </c>
      <c r="BJ4097" s="34">
        <f t="shared" si="950"/>
        <v>20</v>
      </c>
      <c r="BK4097" s="22">
        <f t="shared" si="951"/>
        <v>5</v>
      </c>
      <c r="BL4097" s="35">
        <f t="shared" si="954"/>
        <v>5</v>
      </c>
      <c r="BM4097" s="35">
        <f t="shared" si="955"/>
        <v>20</v>
      </c>
      <c r="BN4097" s="35">
        <f t="shared" si="953"/>
        <v>4</v>
      </c>
      <c r="BO4097" s="193">
        <v>16.957500000000003</v>
      </c>
      <c r="BP4097" s="193">
        <v>17.020000000000003</v>
      </c>
      <c r="BQ4097" s="118">
        <f t="shared" si="947"/>
        <v>0</v>
      </c>
      <c r="BR4097" s="196">
        <v>17.027500000000003</v>
      </c>
      <c r="BS4097" s="196">
        <v>16.89</v>
      </c>
      <c r="BT4097" s="118">
        <f t="shared" si="948"/>
        <v>0</v>
      </c>
    </row>
    <row r="4098" spans="53:72">
      <c r="BA4098" s="114">
        <f>'INPUTS Production'!E4128</f>
        <v>42906.25</v>
      </c>
      <c r="BB4098" s="22">
        <f t="shared" si="944"/>
        <v>6</v>
      </c>
      <c r="BC4098" s="22">
        <f t="shared" si="945"/>
        <v>20</v>
      </c>
      <c r="BD4098" s="22">
        <f t="shared" si="946"/>
        <v>6</v>
      </c>
      <c r="BE4098" s="31">
        <f>'INPUTS Production'!V4128</f>
        <v>684.3777811199999</v>
      </c>
      <c r="BF4098" s="32">
        <f>BE4098/(Dashboard!$H$25*1000)</f>
        <v>0.69129068799999993</v>
      </c>
      <c r="BH4098" s="116">
        <f t="shared" si="952"/>
        <v>42875.249999990097</v>
      </c>
      <c r="BI4098" s="22">
        <f t="shared" si="949"/>
        <v>5</v>
      </c>
      <c r="BJ4098" s="34">
        <f t="shared" si="950"/>
        <v>20</v>
      </c>
      <c r="BK4098" s="22">
        <f t="shared" si="951"/>
        <v>6</v>
      </c>
      <c r="BL4098" s="35">
        <f t="shared" si="954"/>
        <v>5</v>
      </c>
      <c r="BM4098" s="35">
        <f t="shared" si="955"/>
        <v>20</v>
      </c>
      <c r="BN4098" s="35">
        <f t="shared" si="953"/>
        <v>5</v>
      </c>
      <c r="BO4098" s="193">
        <v>17.419999999999998</v>
      </c>
      <c r="BP4098" s="193">
        <v>17.419999999999998</v>
      </c>
      <c r="BQ4098" s="118">
        <f t="shared" si="947"/>
        <v>0</v>
      </c>
      <c r="BR4098" s="196">
        <v>17.419999999999998</v>
      </c>
      <c r="BS4098" s="196">
        <v>17.419999999999998</v>
      </c>
      <c r="BT4098" s="118">
        <f t="shared" si="948"/>
        <v>0</v>
      </c>
    </row>
    <row r="4099" spans="53:72">
      <c r="BA4099" s="114">
        <f>'INPUTS Production'!E4129</f>
        <v>42906.291666666664</v>
      </c>
      <c r="BB4099" s="22">
        <f t="shared" si="944"/>
        <v>6</v>
      </c>
      <c r="BC4099" s="22">
        <f t="shared" si="945"/>
        <v>20</v>
      </c>
      <c r="BD4099" s="22">
        <f t="shared" si="946"/>
        <v>7</v>
      </c>
      <c r="BE4099" s="31">
        <f>'INPUTS Production'!V4129</f>
        <v>910.74765375000004</v>
      </c>
      <c r="BF4099" s="32">
        <f>BE4099/(Dashboard!$H$25*1000)</f>
        <v>0.91994712500000009</v>
      </c>
      <c r="BH4099" s="116">
        <f t="shared" si="952"/>
        <v>42875.291666656762</v>
      </c>
      <c r="BI4099" s="22">
        <f t="shared" si="949"/>
        <v>5</v>
      </c>
      <c r="BJ4099" s="34">
        <f t="shared" si="950"/>
        <v>20</v>
      </c>
      <c r="BK4099" s="22">
        <f t="shared" si="951"/>
        <v>7</v>
      </c>
      <c r="BL4099" s="35">
        <f t="shared" si="954"/>
        <v>5</v>
      </c>
      <c r="BM4099" s="35">
        <f t="shared" si="955"/>
        <v>20</v>
      </c>
      <c r="BN4099" s="35">
        <f t="shared" si="953"/>
        <v>6</v>
      </c>
      <c r="BO4099" s="193">
        <v>17.9175</v>
      </c>
      <c r="BP4099" s="193">
        <v>17.9175</v>
      </c>
      <c r="BQ4099" s="118">
        <f t="shared" si="947"/>
        <v>0</v>
      </c>
      <c r="BR4099" s="196">
        <v>17.9175</v>
      </c>
      <c r="BS4099" s="196">
        <v>17.9175</v>
      </c>
      <c r="BT4099" s="118">
        <f t="shared" si="948"/>
        <v>0</v>
      </c>
    </row>
    <row r="4100" spans="53:72">
      <c r="BA4100" s="114">
        <f>'INPUTS Production'!E4130</f>
        <v>42906.333333333336</v>
      </c>
      <c r="BB4100" s="22">
        <f t="shared" si="944"/>
        <v>6</v>
      </c>
      <c r="BC4100" s="22">
        <f t="shared" si="945"/>
        <v>20</v>
      </c>
      <c r="BD4100" s="22">
        <f t="shared" si="946"/>
        <v>8</v>
      </c>
      <c r="BE4100" s="31">
        <f>'INPUTS Production'!V4130</f>
        <v>990.00006236999991</v>
      </c>
      <c r="BF4100" s="32">
        <f>BE4100/(Dashboard!$H$25*1000)</f>
        <v>1.0000000629999999</v>
      </c>
      <c r="BH4100" s="116">
        <f t="shared" si="952"/>
        <v>42875.333333323426</v>
      </c>
      <c r="BI4100" s="22">
        <f t="shared" si="949"/>
        <v>5</v>
      </c>
      <c r="BJ4100" s="34">
        <f t="shared" si="950"/>
        <v>20</v>
      </c>
      <c r="BK4100" s="22">
        <f t="shared" si="951"/>
        <v>8</v>
      </c>
      <c r="BL4100" s="35">
        <f t="shared" si="954"/>
        <v>5</v>
      </c>
      <c r="BM4100" s="35">
        <f t="shared" si="955"/>
        <v>20</v>
      </c>
      <c r="BN4100" s="35">
        <f t="shared" si="953"/>
        <v>7</v>
      </c>
      <c r="BO4100" s="193">
        <v>18.1875</v>
      </c>
      <c r="BP4100" s="193">
        <v>18.1875</v>
      </c>
      <c r="BQ4100" s="118">
        <f t="shared" si="947"/>
        <v>0</v>
      </c>
      <c r="BR4100" s="196">
        <v>18.1875</v>
      </c>
      <c r="BS4100" s="196">
        <v>18.1875</v>
      </c>
      <c r="BT4100" s="118">
        <f t="shared" si="948"/>
        <v>0</v>
      </c>
    </row>
    <row r="4101" spans="53:72">
      <c r="BA4101" s="114">
        <f>'INPUTS Production'!E4131</f>
        <v>42906.375</v>
      </c>
      <c r="BB4101" s="22">
        <f t="shared" si="944"/>
        <v>6</v>
      </c>
      <c r="BC4101" s="22">
        <f t="shared" si="945"/>
        <v>20</v>
      </c>
      <c r="BD4101" s="22">
        <f t="shared" si="946"/>
        <v>9</v>
      </c>
      <c r="BE4101" s="31">
        <f>'INPUTS Production'!V4131</f>
        <v>990.00006236999991</v>
      </c>
      <c r="BF4101" s="32">
        <f>BE4101/(Dashboard!$H$25*1000)</f>
        <v>1.0000000629999999</v>
      </c>
      <c r="BH4101" s="116">
        <f t="shared" si="952"/>
        <v>42875.37499999009</v>
      </c>
      <c r="BI4101" s="22">
        <f t="shared" si="949"/>
        <v>5</v>
      </c>
      <c r="BJ4101" s="34">
        <f t="shared" si="950"/>
        <v>20</v>
      </c>
      <c r="BK4101" s="22">
        <f t="shared" si="951"/>
        <v>9</v>
      </c>
      <c r="BL4101" s="35">
        <f t="shared" si="954"/>
        <v>5</v>
      </c>
      <c r="BM4101" s="35">
        <f t="shared" si="955"/>
        <v>20</v>
      </c>
      <c r="BN4101" s="35">
        <f t="shared" si="953"/>
        <v>8</v>
      </c>
      <c r="BO4101" s="193">
        <v>18.6525</v>
      </c>
      <c r="BP4101" s="193">
        <v>18.6525</v>
      </c>
      <c r="BQ4101" s="118">
        <f t="shared" si="947"/>
        <v>0</v>
      </c>
      <c r="BR4101" s="196">
        <v>18.6525</v>
      </c>
      <c r="BS4101" s="196">
        <v>18.6525</v>
      </c>
      <c r="BT4101" s="118">
        <f t="shared" si="948"/>
        <v>0</v>
      </c>
    </row>
    <row r="4102" spans="53:72">
      <c r="BA4102" s="114">
        <f>'INPUTS Production'!E4132</f>
        <v>42906.416666666664</v>
      </c>
      <c r="BB4102" s="22">
        <f t="shared" si="944"/>
        <v>6</v>
      </c>
      <c r="BC4102" s="22">
        <f t="shared" si="945"/>
        <v>20</v>
      </c>
      <c r="BD4102" s="22">
        <f t="shared" si="946"/>
        <v>10</v>
      </c>
      <c r="BE4102" s="31">
        <f>'INPUTS Production'!V4132</f>
        <v>990.00006236999991</v>
      </c>
      <c r="BF4102" s="32">
        <f>BE4102/(Dashboard!$H$25*1000)</f>
        <v>1.0000000629999999</v>
      </c>
      <c r="BH4102" s="116">
        <f t="shared" si="952"/>
        <v>42875.416666656754</v>
      </c>
      <c r="BI4102" s="22">
        <f t="shared" si="949"/>
        <v>5</v>
      </c>
      <c r="BJ4102" s="34">
        <f t="shared" si="950"/>
        <v>20</v>
      </c>
      <c r="BK4102" s="22">
        <f t="shared" si="951"/>
        <v>10</v>
      </c>
      <c r="BL4102" s="35">
        <f t="shared" si="954"/>
        <v>5</v>
      </c>
      <c r="BM4102" s="35">
        <f t="shared" si="955"/>
        <v>20</v>
      </c>
      <c r="BN4102" s="35">
        <f t="shared" si="953"/>
        <v>9</v>
      </c>
      <c r="BO4102" s="193">
        <v>20.5975</v>
      </c>
      <c r="BP4102" s="193">
        <v>20.5975</v>
      </c>
      <c r="BQ4102" s="118">
        <f t="shared" si="947"/>
        <v>0</v>
      </c>
      <c r="BR4102" s="196">
        <v>20.5975</v>
      </c>
      <c r="BS4102" s="196">
        <v>20.5975</v>
      </c>
      <c r="BT4102" s="118">
        <f t="shared" si="948"/>
        <v>0</v>
      </c>
    </row>
    <row r="4103" spans="53:72">
      <c r="BA4103" s="114">
        <f>'INPUTS Production'!E4133</f>
        <v>42906.458333333336</v>
      </c>
      <c r="BB4103" s="22">
        <f t="shared" si="944"/>
        <v>6</v>
      </c>
      <c r="BC4103" s="22">
        <f t="shared" si="945"/>
        <v>20</v>
      </c>
      <c r="BD4103" s="22">
        <f t="shared" si="946"/>
        <v>11</v>
      </c>
      <c r="BE4103" s="31">
        <f>'INPUTS Production'!V4133</f>
        <v>990.00006236999991</v>
      </c>
      <c r="BF4103" s="32">
        <f>BE4103/(Dashboard!$H$25*1000)</f>
        <v>1.0000000629999999</v>
      </c>
      <c r="BH4103" s="116">
        <f t="shared" si="952"/>
        <v>42875.458333323419</v>
      </c>
      <c r="BI4103" s="22">
        <f t="shared" si="949"/>
        <v>5</v>
      </c>
      <c r="BJ4103" s="34">
        <f t="shared" si="950"/>
        <v>20</v>
      </c>
      <c r="BK4103" s="22">
        <f t="shared" si="951"/>
        <v>11</v>
      </c>
      <c r="BL4103" s="35">
        <f t="shared" si="954"/>
        <v>5</v>
      </c>
      <c r="BM4103" s="35">
        <f t="shared" si="955"/>
        <v>20</v>
      </c>
      <c r="BN4103" s="35">
        <f t="shared" si="953"/>
        <v>10</v>
      </c>
      <c r="BO4103" s="193">
        <v>28.122499999999999</v>
      </c>
      <c r="BP4103" s="193">
        <v>28.25</v>
      </c>
      <c r="BQ4103" s="118">
        <f t="shared" si="947"/>
        <v>0</v>
      </c>
      <c r="BR4103" s="196">
        <v>28.247499999999999</v>
      </c>
      <c r="BS4103" s="196">
        <v>28.164999999999999</v>
      </c>
      <c r="BT4103" s="118">
        <f t="shared" si="948"/>
        <v>0</v>
      </c>
    </row>
    <row r="4104" spans="53:72">
      <c r="BA4104" s="114">
        <f>'INPUTS Production'!E4134</f>
        <v>42906.5</v>
      </c>
      <c r="BB4104" s="22">
        <f t="shared" si="944"/>
        <v>6</v>
      </c>
      <c r="BC4104" s="22">
        <f t="shared" si="945"/>
        <v>20</v>
      </c>
      <c r="BD4104" s="22">
        <f t="shared" si="946"/>
        <v>12</v>
      </c>
      <c r="BE4104" s="31">
        <f>'INPUTS Production'!V4134</f>
        <v>990.00006236999991</v>
      </c>
      <c r="BF4104" s="32">
        <f>BE4104/(Dashboard!$H$25*1000)</f>
        <v>1.0000000629999999</v>
      </c>
      <c r="BH4104" s="116">
        <f t="shared" si="952"/>
        <v>42875.499999990083</v>
      </c>
      <c r="BI4104" s="22">
        <f t="shared" si="949"/>
        <v>5</v>
      </c>
      <c r="BJ4104" s="34">
        <f t="shared" si="950"/>
        <v>20</v>
      </c>
      <c r="BK4104" s="22">
        <f t="shared" si="951"/>
        <v>12</v>
      </c>
      <c r="BL4104" s="35">
        <f t="shared" si="954"/>
        <v>5</v>
      </c>
      <c r="BM4104" s="35">
        <f t="shared" si="955"/>
        <v>20</v>
      </c>
      <c r="BN4104" s="35">
        <f t="shared" si="953"/>
        <v>11</v>
      </c>
      <c r="BO4104" s="193">
        <v>28.057500000000001</v>
      </c>
      <c r="BP4104" s="193">
        <v>29.912500000000001</v>
      </c>
      <c r="BQ4104" s="118">
        <f t="shared" si="947"/>
        <v>0</v>
      </c>
      <c r="BR4104" s="196">
        <v>29.887499999999999</v>
      </c>
      <c r="BS4104" s="196">
        <v>28.215</v>
      </c>
      <c r="BT4104" s="118">
        <f t="shared" si="948"/>
        <v>0</v>
      </c>
    </row>
    <row r="4105" spans="53:72">
      <c r="BA4105" s="114">
        <f>'INPUTS Production'!E4135</f>
        <v>42906.541666666664</v>
      </c>
      <c r="BB4105" s="22">
        <f t="shared" si="944"/>
        <v>6</v>
      </c>
      <c r="BC4105" s="22">
        <f t="shared" si="945"/>
        <v>20</v>
      </c>
      <c r="BD4105" s="22">
        <f t="shared" si="946"/>
        <v>13</v>
      </c>
      <c r="BE4105" s="31">
        <f>'INPUTS Production'!V4135</f>
        <v>990.00006236999991</v>
      </c>
      <c r="BF4105" s="32">
        <f>BE4105/(Dashboard!$H$25*1000)</f>
        <v>1.0000000629999999</v>
      </c>
      <c r="BH4105" s="116">
        <f t="shared" si="952"/>
        <v>42875.541666656747</v>
      </c>
      <c r="BI4105" s="22">
        <f t="shared" si="949"/>
        <v>5</v>
      </c>
      <c r="BJ4105" s="34">
        <f t="shared" si="950"/>
        <v>20</v>
      </c>
      <c r="BK4105" s="22">
        <f t="shared" si="951"/>
        <v>13</v>
      </c>
      <c r="BL4105" s="35">
        <f t="shared" si="954"/>
        <v>5</v>
      </c>
      <c r="BM4105" s="35">
        <f t="shared" si="955"/>
        <v>20</v>
      </c>
      <c r="BN4105" s="35">
        <f t="shared" si="953"/>
        <v>12</v>
      </c>
      <c r="BO4105" s="193">
        <v>35.922499999999999</v>
      </c>
      <c r="BP4105" s="193">
        <v>47.274999999999999</v>
      </c>
      <c r="BQ4105" s="118">
        <f t="shared" si="947"/>
        <v>0</v>
      </c>
      <c r="BR4105" s="196">
        <v>47.155000000000001</v>
      </c>
      <c r="BS4105" s="196">
        <v>40.032499999999999</v>
      </c>
      <c r="BT4105" s="118">
        <f t="shared" si="948"/>
        <v>0</v>
      </c>
    </row>
    <row r="4106" spans="53:72">
      <c r="BA4106" s="114">
        <f>'INPUTS Production'!E4136</f>
        <v>42906.583333333336</v>
      </c>
      <c r="BB4106" s="22">
        <f t="shared" si="944"/>
        <v>6</v>
      </c>
      <c r="BC4106" s="22">
        <f t="shared" si="945"/>
        <v>20</v>
      </c>
      <c r="BD4106" s="22">
        <f t="shared" si="946"/>
        <v>14</v>
      </c>
      <c r="BE4106" s="31">
        <f>'INPUTS Production'!V4136</f>
        <v>990.00006236999991</v>
      </c>
      <c r="BF4106" s="32">
        <f>BE4106/(Dashboard!$H$25*1000)</f>
        <v>1.0000000629999999</v>
      </c>
      <c r="BH4106" s="116">
        <f t="shared" si="952"/>
        <v>42875.583333323411</v>
      </c>
      <c r="BI4106" s="22">
        <f t="shared" si="949"/>
        <v>5</v>
      </c>
      <c r="BJ4106" s="34">
        <f t="shared" si="950"/>
        <v>20</v>
      </c>
      <c r="BK4106" s="22">
        <f t="shared" si="951"/>
        <v>14</v>
      </c>
      <c r="BL4106" s="35">
        <f t="shared" si="954"/>
        <v>5</v>
      </c>
      <c r="BM4106" s="35">
        <f t="shared" si="955"/>
        <v>20</v>
      </c>
      <c r="BN4106" s="35">
        <f t="shared" si="953"/>
        <v>13</v>
      </c>
      <c r="BO4106" s="193">
        <v>36.28</v>
      </c>
      <c r="BP4106" s="193">
        <v>51.49</v>
      </c>
      <c r="BQ4106" s="118">
        <f t="shared" si="947"/>
        <v>0</v>
      </c>
      <c r="BR4106" s="196">
        <v>51.327499999999993</v>
      </c>
      <c r="BS4106" s="196">
        <v>42.687500000000007</v>
      </c>
      <c r="BT4106" s="118">
        <f t="shared" si="948"/>
        <v>0</v>
      </c>
    </row>
    <row r="4107" spans="53:72">
      <c r="BA4107" s="114">
        <f>'INPUTS Production'!E4137</f>
        <v>42906.625</v>
      </c>
      <c r="BB4107" s="22">
        <f t="shared" si="944"/>
        <v>6</v>
      </c>
      <c r="BC4107" s="22">
        <f t="shared" si="945"/>
        <v>20</v>
      </c>
      <c r="BD4107" s="22">
        <f t="shared" si="946"/>
        <v>15</v>
      </c>
      <c r="BE4107" s="31">
        <f>'INPUTS Production'!V4137</f>
        <v>951.23481749999996</v>
      </c>
      <c r="BF4107" s="32">
        <f>BE4107/(Dashboard!$H$25*1000)</f>
        <v>0.96084324999999993</v>
      </c>
      <c r="BH4107" s="116">
        <f t="shared" si="952"/>
        <v>42875.624999990076</v>
      </c>
      <c r="BI4107" s="22">
        <f t="shared" si="949"/>
        <v>5</v>
      </c>
      <c r="BJ4107" s="34">
        <f t="shared" si="950"/>
        <v>20</v>
      </c>
      <c r="BK4107" s="22">
        <f t="shared" si="951"/>
        <v>15</v>
      </c>
      <c r="BL4107" s="35">
        <f t="shared" si="954"/>
        <v>5</v>
      </c>
      <c r="BM4107" s="35">
        <f t="shared" si="955"/>
        <v>20</v>
      </c>
      <c r="BN4107" s="35">
        <f t="shared" si="953"/>
        <v>14</v>
      </c>
      <c r="BO4107" s="193">
        <v>29.255000000000003</v>
      </c>
      <c r="BP4107" s="193">
        <v>37.427500000000002</v>
      </c>
      <c r="BQ4107" s="118">
        <f t="shared" si="947"/>
        <v>0</v>
      </c>
      <c r="BR4107" s="196">
        <v>37.342500000000001</v>
      </c>
      <c r="BS4107" s="196">
        <v>34.207499999999996</v>
      </c>
      <c r="BT4107" s="118">
        <f t="shared" si="948"/>
        <v>0</v>
      </c>
    </row>
    <row r="4108" spans="53:72">
      <c r="BA4108" s="114">
        <f>'INPUTS Production'!E4138</f>
        <v>42906.666666666664</v>
      </c>
      <c r="BB4108" s="22">
        <f t="shared" ref="BB4108:BB4171" si="956">MONTH(BA4108)</f>
        <v>6</v>
      </c>
      <c r="BC4108" s="22">
        <f t="shared" si="945"/>
        <v>20</v>
      </c>
      <c r="BD4108" s="22">
        <f t="shared" si="946"/>
        <v>16</v>
      </c>
      <c r="BE4108" s="31">
        <f>'INPUTS Production'!V4138</f>
        <v>803.31582374999994</v>
      </c>
      <c r="BF4108" s="32">
        <f>BE4108/(Dashboard!$H$25*1000)</f>
        <v>0.81143012499999989</v>
      </c>
      <c r="BH4108" s="116">
        <f t="shared" si="952"/>
        <v>42875.66666665674</v>
      </c>
      <c r="BI4108" s="22">
        <f t="shared" si="949"/>
        <v>5</v>
      </c>
      <c r="BJ4108" s="34">
        <f t="shared" si="950"/>
        <v>20</v>
      </c>
      <c r="BK4108" s="22">
        <f t="shared" si="951"/>
        <v>16</v>
      </c>
      <c r="BL4108" s="35">
        <f t="shared" si="954"/>
        <v>5</v>
      </c>
      <c r="BM4108" s="35">
        <f t="shared" si="955"/>
        <v>20</v>
      </c>
      <c r="BN4108" s="35">
        <f t="shared" si="953"/>
        <v>15</v>
      </c>
      <c r="BO4108" s="193">
        <v>28.657500000000002</v>
      </c>
      <c r="BP4108" s="193">
        <v>35.799999999999997</v>
      </c>
      <c r="BQ4108" s="118">
        <f t="shared" si="947"/>
        <v>0</v>
      </c>
      <c r="BR4108" s="196">
        <v>35.712499999999999</v>
      </c>
      <c r="BS4108" s="196">
        <v>31.567499999999999</v>
      </c>
      <c r="BT4108" s="118">
        <f t="shared" si="948"/>
        <v>0</v>
      </c>
    </row>
    <row r="4109" spans="53:72">
      <c r="BA4109" s="114">
        <f>'INPUTS Production'!E4139</f>
        <v>42906.708333333336</v>
      </c>
      <c r="BB4109" s="22">
        <f t="shared" si="956"/>
        <v>6</v>
      </c>
      <c r="BC4109" s="22">
        <f t="shared" ref="BC4109:BC4172" si="957">DAY(BA4109)</f>
        <v>20</v>
      </c>
      <c r="BD4109" s="22">
        <f t="shared" ref="BD4109:BD4172" si="958">HOUR(BA4109)</f>
        <v>17</v>
      </c>
      <c r="BE4109" s="31">
        <f>'INPUTS Production'!V4139</f>
        <v>645.98749874999999</v>
      </c>
      <c r="BF4109" s="32">
        <f>BE4109/(Dashboard!$H$25*1000)</f>
        <v>0.65251262499999996</v>
      </c>
      <c r="BH4109" s="116">
        <f t="shared" si="952"/>
        <v>42875.708333323404</v>
      </c>
      <c r="BI4109" s="22">
        <f t="shared" si="949"/>
        <v>5</v>
      </c>
      <c r="BJ4109" s="34">
        <f t="shared" si="950"/>
        <v>20</v>
      </c>
      <c r="BK4109" s="22">
        <f t="shared" si="951"/>
        <v>17</v>
      </c>
      <c r="BL4109" s="35">
        <f t="shared" si="954"/>
        <v>5</v>
      </c>
      <c r="BM4109" s="35">
        <f t="shared" si="955"/>
        <v>20</v>
      </c>
      <c r="BN4109" s="35">
        <f t="shared" si="953"/>
        <v>16</v>
      </c>
      <c r="BO4109" s="193">
        <v>28.664999999999996</v>
      </c>
      <c r="BP4109" s="193">
        <v>32.667499999999997</v>
      </c>
      <c r="BQ4109" s="118">
        <f t="shared" ref="BQ4109:BQ4172" si="959">SUMIF($BO$12:$BP$12,$BP$9,BO4109:BP4109)</f>
        <v>0</v>
      </c>
      <c r="BR4109" s="196">
        <v>32.612499999999997</v>
      </c>
      <c r="BS4109" s="196">
        <v>30.404999999999998</v>
      </c>
      <c r="BT4109" s="118">
        <f t="shared" ref="BT4109:BT4172" si="960">SUMIF($BR$12:$BS$12,$BS$9,BR4109:BS4109)</f>
        <v>0</v>
      </c>
    </row>
    <row r="4110" spans="53:72">
      <c r="BA4110" s="114">
        <f>'INPUTS Production'!E4140</f>
        <v>42906.75</v>
      </c>
      <c r="BB4110" s="22">
        <f t="shared" si="956"/>
        <v>6</v>
      </c>
      <c r="BC4110" s="22">
        <f t="shared" si="957"/>
        <v>20</v>
      </c>
      <c r="BD4110" s="22">
        <f t="shared" si="958"/>
        <v>18</v>
      </c>
      <c r="BE4110" s="31">
        <f>'INPUTS Production'!V4140</f>
        <v>139.87638819</v>
      </c>
      <c r="BF4110" s="32">
        <f>BE4110/(Dashboard!$H$25*1000)</f>
        <v>0.14128928099999999</v>
      </c>
      <c r="BH4110" s="116">
        <f t="shared" si="952"/>
        <v>42875.749999990068</v>
      </c>
      <c r="BI4110" s="22">
        <f t="shared" ref="BI4110:BI4173" si="961">MONTH(BH4110)</f>
        <v>5</v>
      </c>
      <c r="BJ4110" s="34">
        <f t="shared" ref="BJ4110:BJ4173" si="962">DAY(BH4110)</f>
        <v>20</v>
      </c>
      <c r="BK4110" s="22">
        <f t="shared" ref="BK4110:BK4173" si="963">HOUR(BH4110)</f>
        <v>18</v>
      </c>
      <c r="BL4110" s="35">
        <f t="shared" si="954"/>
        <v>5</v>
      </c>
      <c r="BM4110" s="35">
        <f t="shared" si="955"/>
        <v>20</v>
      </c>
      <c r="BN4110" s="35">
        <f t="shared" si="953"/>
        <v>17</v>
      </c>
      <c r="BO4110" s="193">
        <v>28.662500000000001</v>
      </c>
      <c r="BP4110" s="193">
        <v>31.269999999999996</v>
      </c>
      <c r="BQ4110" s="118">
        <f t="shared" si="959"/>
        <v>0</v>
      </c>
      <c r="BR4110" s="196">
        <v>31.237500000000001</v>
      </c>
      <c r="BS4110" s="196">
        <v>29.78</v>
      </c>
      <c r="BT4110" s="118">
        <f t="shared" si="960"/>
        <v>0</v>
      </c>
    </row>
    <row r="4111" spans="53:72">
      <c r="BA4111" s="114">
        <f>'INPUTS Production'!E4141</f>
        <v>42906.791666666664</v>
      </c>
      <c r="BB4111" s="22">
        <f t="shared" si="956"/>
        <v>6</v>
      </c>
      <c r="BC4111" s="22">
        <f t="shared" si="957"/>
        <v>20</v>
      </c>
      <c r="BD4111" s="22">
        <f t="shared" si="958"/>
        <v>19</v>
      </c>
      <c r="BE4111" s="31">
        <f>'INPUTS Production'!V4141</f>
        <v>0</v>
      </c>
      <c r="BF4111" s="32">
        <f>BE4111/(Dashboard!$H$25*1000)</f>
        <v>0</v>
      </c>
      <c r="BH4111" s="116">
        <f t="shared" ref="BH4111:BH4174" si="964">IF(BH4109=BH4110,BH4110+(1/24),IF($BH$9=BH4110,BH4110,IF($BH$10=BH4110,BH4110+(1/12),BH4110+(1/24))))</f>
        <v>42875.791666656733</v>
      </c>
      <c r="BI4111" s="22">
        <f t="shared" si="961"/>
        <v>5</v>
      </c>
      <c r="BJ4111" s="34">
        <f t="shared" si="962"/>
        <v>20</v>
      </c>
      <c r="BK4111" s="22">
        <f t="shared" si="963"/>
        <v>19</v>
      </c>
      <c r="BL4111" s="35">
        <f t="shared" si="954"/>
        <v>5</v>
      </c>
      <c r="BM4111" s="35">
        <f t="shared" si="955"/>
        <v>20</v>
      </c>
      <c r="BN4111" s="35">
        <f t="shared" ref="BN4111:BN4174" si="965">IF(AND($BH$9=BH4111,$BH$9=BH4110),2,IF($BH$10=BH4111,1,IF(BN4110=23,0,BN4110+1)))</f>
        <v>18</v>
      </c>
      <c r="BO4111" s="193">
        <v>30.587500000000002</v>
      </c>
      <c r="BP4111" s="193">
        <v>30.594999999999999</v>
      </c>
      <c r="BQ4111" s="118">
        <f t="shared" si="959"/>
        <v>0</v>
      </c>
      <c r="BR4111" s="196">
        <v>30.594999999999999</v>
      </c>
      <c r="BS4111" s="196">
        <v>30.592500000000001</v>
      </c>
      <c r="BT4111" s="118">
        <f t="shared" si="960"/>
        <v>0</v>
      </c>
    </row>
    <row r="4112" spans="53:72">
      <c r="BA4112" s="114">
        <f>'INPUTS Production'!E4142</f>
        <v>42906.833333333336</v>
      </c>
      <c r="BB4112" s="22">
        <f t="shared" si="956"/>
        <v>6</v>
      </c>
      <c r="BC4112" s="22">
        <f t="shared" si="957"/>
        <v>20</v>
      </c>
      <c r="BD4112" s="22">
        <f t="shared" si="958"/>
        <v>20</v>
      </c>
      <c r="BE4112" s="31">
        <f>'INPUTS Production'!V4142</f>
        <v>0</v>
      </c>
      <c r="BF4112" s="32">
        <f>BE4112/(Dashboard!$H$25*1000)</f>
        <v>0</v>
      </c>
      <c r="BH4112" s="116">
        <f t="shared" si="964"/>
        <v>42875.833333323397</v>
      </c>
      <c r="BI4112" s="22">
        <f t="shared" si="961"/>
        <v>5</v>
      </c>
      <c r="BJ4112" s="34">
        <f t="shared" si="962"/>
        <v>20</v>
      </c>
      <c r="BK4112" s="22">
        <f t="shared" si="963"/>
        <v>20</v>
      </c>
      <c r="BL4112" s="35">
        <f t="shared" si="954"/>
        <v>5</v>
      </c>
      <c r="BM4112" s="35">
        <f t="shared" si="955"/>
        <v>20</v>
      </c>
      <c r="BN4112" s="35">
        <f t="shared" si="965"/>
        <v>19</v>
      </c>
      <c r="BO4112" s="193">
        <v>30.7225</v>
      </c>
      <c r="BP4112" s="193">
        <v>30.7225</v>
      </c>
      <c r="BQ4112" s="118">
        <f t="shared" si="959"/>
        <v>0</v>
      </c>
      <c r="BR4112" s="196">
        <v>30.7225</v>
      </c>
      <c r="BS4112" s="196">
        <v>30.7225</v>
      </c>
      <c r="BT4112" s="118">
        <f t="shared" si="960"/>
        <v>0</v>
      </c>
    </row>
    <row r="4113" spans="53:72">
      <c r="BA4113" s="114">
        <f>'INPUTS Production'!E4143</f>
        <v>42906.875</v>
      </c>
      <c r="BB4113" s="22">
        <f t="shared" si="956"/>
        <v>6</v>
      </c>
      <c r="BC4113" s="22">
        <f t="shared" si="957"/>
        <v>20</v>
      </c>
      <c r="BD4113" s="22">
        <f t="shared" si="958"/>
        <v>21</v>
      </c>
      <c r="BE4113" s="31">
        <f>'INPUTS Production'!V4143</f>
        <v>0</v>
      </c>
      <c r="BF4113" s="32">
        <f>BE4113/(Dashboard!$H$25*1000)</f>
        <v>0</v>
      </c>
      <c r="BH4113" s="116">
        <f t="shared" si="964"/>
        <v>42875.874999990061</v>
      </c>
      <c r="BI4113" s="22">
        <f t="shared" si="961"/>
        <v>5</v>
      </c>
      <c r="BJ4113" s="34">
        <f t="shared" si="962"/>
        <v>20</v>
      </c>
      <c r="BK4113" s="22">
        <f t="shared" si="963"/>
        <v>21</v>
      </c>
      <c r="BL4113" s="35">
        <f t="shared" si="954"/>
        <v>5</v>
      </c>
      <c r="BM4113" s="35">
        <f t="shared" si="955"/>
        <v>20</v>
      </c>
      <c r="BN4113" s="35">
        <f t="shared" si="965"/>
        <v>20</v>
      </c>
      <c r="BO4113" s="193">
        <v>27.560000000000002</v>
      </c>
      <c r="BP4113" s="193">
        <v>27.59</v>
      </c>
      <c r="BQ4113" s="118">
        <f t="shared" si="959"/>
        <v>0</v>
      </c>
      <c r="BR4113" s="196">
        <v>27.59</v>
      </c>
      <c r="BS4113" s="196">
        <v>27.592500000000001</v>
      </c>
      <c r="BT4113" s="118">
        <f t="shared" si="960"/>
        <v>0</v>
      </c>
    </row>
    <row r="4114" spans="53:72">
      <c r="BA4114" s="114">
        <f>'INPUTS Production'!E4144</f>
        <v>42906.916666666664</v>
      </c>
      <c r="BB4114" s="22">
        <f t="shared" si="956"/>
        <v>6</v>
      </c>
      <c r="BC4114" s="22">
        <f t="shared" si="957"/>
        <v>20</v>
      </c>
      <c r="BD4114" s="22">
        <f t="shared" si="958"/>
        <v>22</v>
      </c>
      <c r="BE4114" s="31">
        <f>'INPUTS Production'!V4144</f>
        <v>0</v>
      </c>
      <c r="BF4114" s="32">
        <f>BE4114/(Dashboard!$H$25*1000)</f>
        <v>0</v>
      </c>
      <c r="BH4114" s="116">
        <f t="shared" si="964"/>
        <v>42875.916666656725</v>
      </c>
      <c r="BI4114" s="22">
        <f t="shared" si="961"/>
        <v>5</v>
      </c>
      <c r="BJ4114" s="34">
        <f t="shared" si="962"/>
        <v>20</v>
      </c>
      <c r="BK4114" s="22">
        <f t="shared" si="963"/>
        <v>22</v>
      </c>
      <c r="BL4114" s="35">
        <f t="shared" si="954"/>
        <v>5</v>
      </c>
      <c r="BM4114" s="35">
        <f t="shared" si="955"/>
        <v>20</v>
      </c>
      <c r="BN4114" s="35">
        <f t="shared" si="965"/>
        <v>21</v>
      </c>
      <c r="BO4114" s="193">
        <v>42.33</v>
      </c>
      <c r="BP4114" s="193">
        <v>42.582499999999996</v>
      </c>
      <c r="BQ4114" s="118">
        <f t="shared" si="959"/>
        <v>0</v>
      </c>
      <c r="BR4114" s="196">
        <v>42.58</v>
      </c>
      <c r="BS4114" s="196">
        <v>42.597499999999997</v>
      </c>
      <c r="BT4114" s="118">
        <f t="shared" si="960"/>
        <v>0</v>
      </c>
    </row>
    <row r="4115" spans="53:72">
      <c r="BA4115" s="114">
        <f>'INPUTS Production'!E4145</f>
        <v>42906.958333333336</v>
      </c>
      <c r="BB4115" s="22">
        <f t="shared" si="956"/>
        <v>6</v>
      </c>
      <c r="BC4115" s="22">
        <f t="shared" si="957"/>
        <v>20</v>
      </c>
      <c r="BD4115" s="22">
        <f t="shared" si="958"/>
        <v>23</v>
      </c>
      <c r="BE4115" s="31">
        <f>'INPUTS Production'!V4145</f>
        <v>0</v>
      </c>
      <c r="BF4115" s="32">
        <f>BE4115/(Dashboard!$H$25*1000)</f>
        <v>0</v>
      </c>
      <c r="BH4115" s="116">
        <f t="shared" si="964"/>
        <v>42875.95833332339</v>
      </c>
      <c r="BI4115" s="22">
        <f t="shared" si="961"/>
        <v>5</v>
      </c>
      <c r="BJ4115" s="34">
        <f t="shared" si="962"/>
        <v>20</v>
      </c>
      <c r="BK4115" s="22">
        <f t="shared" si="963"/>
        <v>23</v>
      </c>
      <c r="BL4115" s="35">
        <f t="shared" si="954"/>
        <v>5</v>
      </c>
      <c r="BM4115" s="35">
        <f t="shared" si="955"/>
        <v>20</v>
      </c>
      <c r="BN4115" s="35">
        <f t="shared" si="965"/>
        <v>22</v>
      </c>
      <c r="BO4115" s="193">
        <v>98.36</v>
      </c>
      <c r="BP4115" s="193">
        <v>92.480000000000018</v>
      </c>
      <c r="BQ4115" s="118">
        <f t="shared" si="959"/>
        <v>0</v>
      </c>
      <c r="BR4115" s="196">
        <v>92.54</v>
      </c>
      <c r="BS4115" s="196">
        <v>95.22</v>
      </c>
      <c r="BT4115" s="118">
        <f t="shared" si="960"/>
        <v>0</v>
      </c>
    </row>
    <row r="4116" spans="53:72">
      <c r="BA4116" s="114">
        <f>'INPUTS Production'!E4146</f>
        <v>42907</v>
      </c>
      <c r="BB4116" s="22">
        <f t="shared" si="956"/>
        <v>6</v>
      </c>
      <c r="BC4116" s="22">
        <f t="shared" si="957"/>
        <v>21</v>
      </c>
      <c r="BD4116" s="22">
        <f t="shared" si="958"/>
        <v>0</v>
      </c>
      <c r="BE4116" s="31">
        <f>'INPUTS Production'!V4146</f>
        <v>0</v>
      </c>
      <c r="BF4116" s="32">
        <f>BE4116/(Dashboard!$H$25*1000)</f>
        <v>0</v>
      </c>
      <c r="BH4116" s="116">
        <f t="shared" si="964"/>
        <v>42875.999999990054</v>
      </c>
      <c r="BI4116" s="22">
        <f t="shared" si="961"/>
        <v>5</v>
      </c>
      <c r="BJ4116" s="34">
        <f t="shared" si="962"/>
        <v>21</v>
      </c>
      <c r="BK4116" s="22">
        <f t="shared" si="963"/>
        <v>0</v>
      </c>
      <c r="BL4116" s="35">
        <f t="shared" si="954"/>
        <v>5</v>
      </c>
      <c r="BM4116" s="35">
        <f t="shared" si="955"/>
        <v>20</v>
      </c>
      <c r="BN4116" s="35">
        <f t="shared" si="965"/>
        <v>23</v>
      </c>
      <c r="BO4116" s="193">
        <v>35.260000000000005</v>
      </c>
      <c r="BP4116" s="193">
        <v>23.692499999999999</v>
      </c>
      <c r="BQ4116" s="118">
        <f t="shared" si="959"/>
        <v>0</v>
      </c>
      <c r="BR4116" s="196">
        <v>23.877500000000001</v>
      </c>
      <c r="BS4116" s="196">
        <v>29.307500000000001</v>
      </c>
      <c r="BT4116" s="118">
        <f t="shared" si="960"/>
        <v>0</v>
      </c>
    </row>
    <row r="4117" spans="53:72">
      <c r="BA4117" s="114">
        <f>'INPUTS Production'!E4147</f>
        <v>42907.041666666664</v>
      </c>
      <c r="BB4117" s="22">
        <f t="shared" si="956"/>
        <v>6</v>
      </c>
      <c r="BC4117" s="22">
        <f t="shared" si="957"/>
        <v>21</v>
      </c>
      <c r="BD4117" s="22">
        <f t="shared" si="958"/>
        <v>1</v>
      </c>
      <c r="BE4117" s="31">
        <f>'INPUTS Production'!V4147</f>
        <v>0</v>
      </c>
      <c r="BF4117" s="32">
        <f>BE4117/(Dashboard!$H$25*1000)</f>
        <v>0</v>
      </c>
      <c r="BH4117" s="116">
        <f t="shared" si="964"/>
        <v>42876.041666656718</v>
      </c>
      <c r="BI4117" s="22">
        <f t="shared" si="961"/>
        <v>5</v>
      </c>
      <c r="BJ4117" s="34">
        <f t="shared" si="962"/>
        <v>21</v>
      </c>
      <c r="BK4117" s="22">
        <f t="shared" si="963"/>
        <v>1</v>
      </c>
      <c r="BL4117" s="35">
        <f t="shared" si="954"/>
        <v>5</v>
      </c>
      <c r="BM4117" s="35">
        <f t="shared" si="955"/>
        <v>21</v>
      </c>
      <c r="BN4117" s="35">
        <f t="shared" si="965"/>
        <v>0</v>
      </c>
      <c r="BO4117" s="193">
        <v>30.455000000000005</v>
      </c>
      <c r="BP4117" s="193">
        <v>21.580000000000002</v>
      </c>
      <c r="BQ4117" s="118">
        <f t="shared" si="959"/>
        <v>0</v>
      </c>
      <c r="BR4117" s="196">
        <v>21.672499999999999</v>
      </c>
      <c r="BS4117" s="196">
        <v>25.772499999999997</v>
      </c>
      <c r="BT4117" s="118">
        <f t="shared" si="960"/>
        <v>0</v>
      </c>
    </row>
    <row r="4118" spans="53:72">
      <c r="BA4118" s="114">
        <f>'INPUTS Production'!E4148</f>
        <v>42907.083333333336</v>
      </c>
      <c r="BB4118" s="22">
        <f t="shared" si="956"/>
        <v>6</v>
      </c>
      <c r="BC4118" s="22">
        <f t="shared" si="957"/>
        <v>21</v>
      </c>
      <c r="BD4118" s="22">
        <f t="shared" si="958"/>
        <v>2</v>
      </c>
      <c r="BE4118" s="31">
        <f>'INPUTS Production'!V4148</f>
        <v>0</v>
      </c>
      <c r="BF4118" s="32">
        <f>BE4118/(Dashboard!$H$25*1000)</f>
        <v>0</v>
      </c>
      <c r="BH4118" s="116">
        <f t="shared" si="964"/>
        <v>42876.083333323382</v>
      </c>
      <c r="BI4118" s="22">
        <f t="shared" si="961"/>
        <v>5</v>
      </c>
      <c r="BJ4118" s="34">
        <f t="shared" si="962"/>
        <v>21</v>
      </c>
      <c r="BK4118" s="22">
        <f t="shared" si="963"/>
        <v>2</v>
      </c>
      <c r="BL4118" s="35">
        <f t="shared" si="954"/>
        <v>5</v>
      </c>
      <c r="BM4118" s="35">
        <f t="shared" si="955"/>
        <v>21</v>
      </c>
      <c r="BN4118" s="35">
        <f t="shared" si="965"/>
        <v>1</v>
      </c>
      <c r="BO4118" s="193">
        <v>20.079999999999998</v>
      </c>
      <c r="BP4118" s="193">
        <v>18.984999999999999</v>
      </c>
      <c r="BQ4118" s="118">
        <f t="shared" si="959"/>
        <v>0</v>
      </c>
      <c r="BR4118" s="196">
        <v>18.994999999999997</v>
      </c>
      <c r="BS4118" s="196">
        <v>19.5075</v>
      </c>
      <c r="BT4118" s="118">
        <f t="shared" si="960"/>
        <v>0</v>
      </c>
    </row>
    <row r="4119" spans="53:72">
      <c r="BA4119" s="114">
        <f>'INPUTS Production'!E4149</f>
        <v>42907.125</v>
      </c>
      <c r="BB4119" s="22">
        <f t="shared" si="956"/>
        <v>6</v>
      </c>
      <c r="BC4119" s="22">
        <f t="shared" si="957"/>
        <v>21</v>
      </c>
      <c r="BD4119" s="22">
        <f t="shared" si="958"/>
        <v>3</v>
      </c>
      <c r="BE4119" s="31">
        <f>'INPUTS Production'!V4149</f>
        <v>0</v>
      </c>
      <c r="BF4119" s="32">
        <f>BE4119/(Dashboard!$H$25*1000)</f>
        <v>0</v>
      </c>
      <c r="BH4119" s="116">
        <f t="shared" si="964"/>
        <v>42876.124999990046</v>
      </c>
      <c r="BI4119" s="22">
        <f t="shared" si="961"/>
        <v>5</v>
      </c>
      <c r="BJ4119" s="34">
        <f t="shared" si="962"/>
        <v>21</v>
      </c>
      <c r="BK4119" s="22">
        <f t="shared" si="963"/>
        <v>3</v>
      </c>
      <c r="BL4119" s="35">
        <f t="shared" si="954"/>
        <v>5</v>
      </c>
      <c r="BM4119" s="35">
        <f t="shared" si="955"/>
        <v>21</v>
      </c>
      <c r="BN4119" s="35">
        <f t="shared" si="965"/>
        <v>2</v>
      </c>
      <c r="BO4119" s="193">
        <v>18.810000000000002</v>
      </c>
      <c r="BP4119" s="193">
        <v>18.57</v>
      </c>
      <c r="BQ4119" s="118">
        <f t="shared" si="959"/>
        <v>0</v>
      </c>
      <c r="BR4119" s="196">
        <v>18.572499999999998</v>
      </c>
      <c r="BS4119" s="196">
        <v>18.6875</v>
      </c>
      <c r="BT4119" s="118">
        <f t="shared" si="960"/>
        <v>0</v>
      </c>
    </row>
    <row r="4120" spans="53:72">
      <c r="BA4120" s="114">
        <f>'INPUTS Production'!E4150</f>
        <v>42907.166666666664</v>
      </c>
      <c r="BB4120" s="22">
        <f t="shared" si="956"/>
        <v>6</v>
      </c>
      <c r="BC4120" s="22">
        <f t="shared" si="957"/>
        <v>21</v>
      </c>
      <c r="BD4120" s="22">
        <f t="shared" si="958"/>
        <v>4</v>
      </c>
      <c r="BE4120" s="31">
        <f>'INPUTS Production'!V4150</f>
        <v>0</v>
      </c>
      <c r="BF4120" s="32">
        <f>BE4120/(Dashboard!$H$25*1000)</f>
        <v>0</v>
      </c>
      <c r="BH4120" s="116">
        <f t="shared" si="964"/>
        <v>42876.166666656711</v>
      </c>
      <c r="BI4120" s="22">
        <f t="shared" si="961"/>
        <v>5</v>
      </c>
      <c r="BJ4120" s="34">
        <f t="shared" si="962"/>
        <v>21</v>
      </c>
      <c r="BK4120" s="22">
        <f t="shared" si="963"/>
        <v>4</v>
      </c>
      <c r="BL4120" s="35">
        <f t="shared" si="954"/>
        <v>5</v>
      </c>
      <c r="BM4120" s="35">
        <f t="shared" si="955"/>
        <v>21</v>
      </c>
      <c r="BN4120" s="35">
        <f t="shared" si="965"/>
        <v>3</v>
      </c>
      <c r="BO4120" s="193">
        <v>25.344999999999999</v>
      </c>
      <c r="BP4120" s="193">
        <v>18.672499999999999</v>
      </c>
      <c r="BQ4120" s="118">
        <f t="shared" si="959"/>
        <v>0</v>
      </c>
      <c r="BR4120" s="196">
        <v>18.739999999999998</v>
      </c>
      <c r="BS4120" s="196">
        <v>21.857500000000002</v>
      </c>
      <c r="BT4120" s="118">
        <f t="shared" si="960"/>
        <v>0</v>
      </c>
    </row>
    <row r="4121" spans="53:72">
      <c r="BA4121" s="114">
        <f>'INPUTS Production'!E4151</f>
        <v>42907.208333333336</v>
      </c>
      <c r="BB4121" s="22">
        <f t="shared" si="956"/>
        <v>6</v>
      </c>
      <c r="BC4121" s="22">
        <f t="shared" si="957"/>
        <v>21</v>
      </c>
      <c r="BD4121" s="22">
        <f t="shared" si="958"/>
        <v>5</v>
      </c>
      <c r="BE4121" s="31">
        <f>'INPUTS Production'!V4151</f>
        <v>142.65633986999998</v>
      </c>
      <c r="BF4121" s="32">
        <f>BE4121/(Dashboard!$H$25*1000)</f>
        <v>0.14409731299999998</v>
      </c>
      <c r="BH4121" s="116">
        <f t="shared" si="964"/>
        <v>42876.208333323375</v>
      </c>
      <c r="BI4121" s="22">
        <f t="shared" si="961"/>
        <v>5</v>
      </c>
      <c r="BJ4121" s="34">
        <f t="shared" si="962"/>
        <v>21</v>
      </c>
      <c r="BK4121" s="22">
        <f t="shared" si="963"/>
        <v>5</v>
      </c>
      <c r="BL4121" s="35">
        <f t="shared" si="954"/>
        <v>5</v>
      </c>
      <c r="BM4121" s="35">
        <f t="shared" si="955"/>
        <v>21</v>
      </c>
      <c r="BN4121" s="35">
        <f t="shared" si="965"/>
        <v>4</v>
      </c>
      <c r="BO4121" s="193">
        <v>27.4375</v>
      </c>
      <c r="BP4121" s="193">
        <v>19.4175</v>
      </c>
      <c r="BQ4121" s="118">
        <f t="shared" si="959"/>
        <v>0</v>
      </c>
      <c r="BR4121" s="196">
        <v>19.5</v>
      </c>
      <c r="BS4121" s="196">
        <v>23.172499999999999</v>
      </c>
      <c r="BT4121" s="118">
        <f t="shared" si="960"/>
        <v>0</v>
      </c>
    </row>
    <row r="4122" spans="53:72">
      <c r="BA4122" s="114">
        <f>'INPUTS Production'!E4152</f>
        <v>42907.25</v>
      </c>
      <c r="BB4122" s="22">
        <f t="shared" si="956"/>
        <v>6</v>
      </c>
      <c r="BC4122" s="22">
        <f t="shared" si="957"/>
        <v>21</v>
      </c>
      <c r="BD4122" s="22">
        <f t="shared" si="958"/>
        <v>6</v>
      </c>
      <c r="BE4122" s="31">
        <f>'INPUTS Production'!V4152</f>
        <v>607.68025362000003</v>
      </c>
      <c r="BF4122" s="32">
        <f>BE4122/(Dashboard!$H$25*1000)</f>
        <v>0.61381843800000002</v>
      </c>
      <c r="BH4122" s="116">
        <f t="shared" si="964"/>
        <v>42876.249999990039</v>
      </c>
      <c r="BI4122" s="22">
        <f t="shared" si="961"/>
        <v>5</v>
      </c>
      <c r="BJ4122" s="34">
        <f t="shared" si="962"/>
        <v>21</v>
      </c>
      <c r="BK4122" s="22">
        <f t="shared" si="963"/>
        <v>6</v>
      </c>
      <c r="BL4122" s="35">
        <f t="shared" si="954"/>
        <v>5</v>
      </c>
      <c r="BM4122" s="35">
        <f t="shared" si="955"/>
        <v>21</v>
      </c>
      <c r="BN4122" s="35">
        <f t="shared" si="965"/>
        <v>5</v>
      </c>
      <c r="BO4122" s="193">
        <v>32.127499999999998</v>
      </c>
      <c r="BP4122" s="193">
        <v>19.995000000000001</v>
      </c>
      <c r="BQ4122" s="118">
        <f t="shared" si="959"/>
        <v>0</v>
      </c>
      <c r="BR4122" s="196">
        <v>20.177500000000002</v>
      </c>
      <c r="BS4122" s="196">
        <v>24.93</v>
      </c>
      <c r="BT4122" s="118">
        <f t="shared" si="960"/>
        <v>0</v>
      </c>
    </row>
    <row r="4123" spans="53:72">
      <c r="BA4123" s="114">
        <f>'INPUTS Production'!E4153</f>
        <v>42907.291666666664</v>
      </c>
      <c r="BB4123" s="22">
        <f t="shared" si="956"/>
        <v>6</v>
      </c>
      <c r="BC4123" s="22">
        <f t="shared" si="957"/>
        <v>21</v>
      </c>
      <c r="BD4123" s="22">
        <f t="shared" si="958"/>
        <v>7</v>
      </c>
      <c r="BE4123" s="31">
        <f>'INPUTS Production'!V4153</f>
        <v>852.37422236999998</v>
      </c>
      <c r="BF4123" s="32">
        <f>BE4123/(Dashboard!$H$25*1000)</f>
        <v>0.86098406299999997</v>
      </c>
      <c r="BH4123" s="116">
        <f t="shared" si="964"/>
        <v>42876.291666656703</v>
      </c>
      <c r="BI4123" s="22">
        <f t="shared" si="961"/>
        <v>5</v>
      </c>
      <c r="BJ4123" s="34">
        <f t="shared" si="962"/>
        <v>21</v>
      </c>
      <c r="BK4123" s="22">
        <f t="shared" si="963"/>
        <v>7</v>
      </c>
      <c r="BL4123" s="35">
        <f t="shared" si="954"/>
        <v>5</v>
      </c>
      <c r="BM4123" s="35">
        <f t="shared" si="955"/>
        <v>21</v>
      </c>
      <c r="BN4123" s="35">
        <f t="shared" si="965"/>
        <v>6</v>
      </c>
      <c r="BO4123" s="193">
        <v>36.0625</v>
      </c>
      <c r="BP4123" s="193">
        <v>19.484999999999999</v>
      </c>
      <c r="BQ4123" s="118">
        <f t="shared" si="959"/>
        <v>0</v>
      </c>
      <c r="BR4123" s="196">
        <v>19.745000000000001</v>
      </c>
      <c r="BS4123" s="196">
        <v>26.077500000000001</v>
      </c>
      <c r="BT4123" s="118">
        <f t="shared" si="960"/>
        <v>0</v>
      </c>
    </row>
    <row r="4124" spans="53:72">
      <c r="BA4124" s="114">
        <f>'INPUTS Production'!E4154</f>
        <v>42907.333333333336</v>
      </c>
      <c r="BB4124" s="22">
        <f t="shared" si="956"/>
        <v>6</v>
      </c>
      <c r="BC4124" s="22">
        <f t="shared" si="957"/>
        <v>21</v>
      </c>
      <c r="BD4124" s="22">
        <f t="shared" si="958"/>
        <v>8</v>
      </c>
      <c r="BE4124" s="31">
        <f>'INPUTS Production'!V4154</f>
        <v>973.58388236999997</v>
      </c>
      <c r="BF4124" s="32">
        <f>BE4124/(Dashboard!$H$25*1000)</f>
        <v>0.98341806300000001</v>
      </c>
      <c r="BH4124" s="116">
        <f t="shared" si="964"/>
        <v>42876.333333323368</v>
      </c>
      <c r="BI4124" s="22">
        <f t="shared" si="961"/>
        <v>5</v>
      </c>
      <c r="BJ4124" s="34">
        <f t="shared" si="962"/>
        <v>21</v>
      </c>
      <c r="BK4124" s="22">
        <f t="shared" si="963"/>
        <v>8</v>
      </c>
      <c r="BL4124" s="35">
        <f t="shared" si="954"/>
        <v>5</v>
      </c>
      <c r="BM4124" s="35">
        <f t="shared" si="955"/>
        <v>21</v>
      </c>
      <c r="BN4124" s="35">
        <f t="shared" si="965"/>
        <v>7</v>
      </c>
      <c r="BO4124" s="193">
        <v>28.205000000000002</v>
      </c>
      <c r="BP4124" s="193">
        <v>18.602499999999999</v>
      </c>
      <c r="BQ4124" s="118">
        <f t="shared" si="959"/>
        <v>0</v>
      </c>
      <c r="BR4124" s="196">
        <v>18.807500000000001</v>
      </c>
      <c r="BS4124" s="196">
        <v>21.69</v>
      </c>
      <c r="BT4124" s="118">
        <f t="shared" si="960"/>
        <v>0</v>
      </c>
    </row>
    <row r="4125" spans="53:72">
      <c r="BA4125" s="114">
        <f>'INPUTS Production'!E4155</f>
        <v>42907.375</v>
      </c>
      <c r="BB4125" s="22">
        <f t="shared" si="956"/>
        <v>6</v>
      </c>
      <c r="BC4125" s="22">
        <f t="shared" si="957"/>
        <v>21</v>
      </c>
      <c r="BD4125" s="22">
        <f t="shared" si="958"/>
        <v>9</v>
      </c>
      <c r="BE4125" s="31">
        <f>'INPUTS Production'!V4155</f>
        <v>990.00006236999991</v>
      </c>
      <c r="BF4125" s="32">
        <f>BE4125/(Dashboard!$H$25*1000)</f>
        <v>1.0000000629999999</v>
      </c>
      <c r="BH4125" s="116">
        <f t="shared" si="964"/>
        <v>42876.374999990032</v>
      </c>
      <c r="BI4125" s="22">
        <f t="shared" si="961"/>
        <v>5</v>
      </c>
      <c r="BJ4125" s="34">
        <f t="shared" si="962"/>
        <v>21</v>
      </c>
      <c r="BK4125" s="22">
        <f t="shared" si="963"/>
        <v>9</v>
      </c>
      <c r="BL4125" s="35">
        <f t="shared" si="954"/>
        <v>5</v>
      </c>
      <c r="BM4125" s="35">
        <f t="shared" si="955"/>
        <v>21</v>
      </c>
      <c r="BN4125" s="35">
        <f t="shared" si="965"/>
        <v>8</v>
      </c>
      <c r="BO4125" s="193">
        <v>19.887499999999999</v>
      </c>
      <c r="BP4125" s="193">
        <v>20.202500000000001</v>
      </c>
      <c r="BQ4125" s="118">
        <f t="shared" si="959"/>
        <v>0</v>
      </c>
      <c r="BR4125" s="196">
        <v>20.287500000000001</v>
      </c>
      <c r="BS4125" s="196">
        <v>18.727499999999999</v>
      </c>
      <c r="BT4125" s="118">
        <f t="shared" si="960"/>
        <v>0</v>
      </c>
    </row>
    <row r="4126" spans="53:72">
      <c r="BA4126" s="114">
        <f>'INPUTS Production'!E4156</f>
        <v>42907.416666666664</v>
      </c>
      <c r="BB4126" s="22">
        <f t="shared" si="956"/>
        <v>6</v>
      </c>
      <c r="BC4126" s="22">
        <f t="shared" si="957"/>
        <v>21</v>
      </c>
      <c r="BD4126" s="22">
        <f t="shared" si="958"/>
        <v>10</v>
      </c>
      <c r="BE4126" s="31">
        <f>'INPUTS Production'!V4156</f>
        <v>985.15252737000003</v>
      </c>
      <c r="BF4126" s="32">
        <f>BE4126/(Dashboard!$H$25*1000)</f>
        <v>0.99510356300000002</v>
      </c>
      <c r="BH4126" s="116">
        <f t="shared" si="964"/>
        <v>42876.416666656696</v>
      </c>
      <c r="BI4126" s="22">
        <f t="shared" si="961"/>
        <v>5</v>
      </c>
      <c r="BJ4126" s="34">
        <f t="shared" si="962"/>
        <v>21</v>
      </c>
      <c r="BK4126" s="22">
        <f t="shared" si="963"/>
        <v>10</v>
      </c>
      <c r="BL4126" s="35">
        <f t="shared" si="954"/>
        <v>5</v>
      </c>
      <c r="BM4126" s="35">
        <f t="shared" si="955"/>
        <v>21</v>
      </c>
      <c r="BN4126" s="35">
        <f t="shared" si="965"/>
        <v>9</v>
      </c>
      <c r="BO4126" s="193">
        <v>19.195</v>
      </c>
      <c r="BP4126" s="193">
        <v>19.445</v>
      </c>
      <c r="BQ4126" s="118">
        <f t="shared" si="959"/>
        <v>0</v>
      </c>
      <c r="BR4126" s="196">
        <v>19.47</v>
      </c>
      <c r="BS4126" s="196">
        <v>18.827500000000001</v>
      </c>
      <c r="BT4126" s="118">
        <f t="shared" si="960"/>
        <v>0</v>
      </c>
    </row>
    <row r="4127" spans="53:72">
      <c r="BA4127" s="114">
        <f>'INPUTS Production'!E4157</f>
        <v>42907.458333333336</v>
      </c>
      <c r="BB4127" s="22">
        <f t="shared" si="956"/>
        <v>6</v>
      </c>
      <c r="BC4127" s="22">
        <f t="shared" si="957"/>
        <v>21</v>
      </c>
      <c r="BD4127" s="22">
        <f t="shared" si="958"/>
        <v>11</v>
      </c>
      <c r="BE4127" s="31">
        <f>'INPUTS Production'!V4157</f>
        <v>990.00006236999991</v>
      </c>
      <c r="BF4127" s="32">
        <f>BE4127/(Dashboard!$H$25*1000)</f>
        <v>1.0000000629999999</v>
      </c>
      <c r="BH4127" s="116">
        <f t="shared" si="964"/>
        <v>42876.45833332336</v>
      </c>
      <c r="BI4127" s="22">
        <f t="shared" si="961"/>
        <v>5</v>
      </c>
      <c r="BJ4127" s="34">
        <f t="shared" si="962"/>
        <v>21</v>
      </c>
      <c r="BK4127" s="22">
        <f t="shared" si="963"/>
        <v>11</v>
      </c>
      <c r="BL4127" s="35">
        <f t="shared" si="954"/>
        <v>5</v>
      </c>
      <c r="BM4127" s="35">
        <f t="shared" si="955"/>
        <v>21</v>
      </c>
      <c r="BN4127" s="35">
        <f t="shared" si="965"/>
        <v>10</v>
      </c>
      <c r="BO4127" s="193">
        <v>19.197500000000002</v>
      </c>
      <c r="BP4127" s="193">
        <v>19.102499999999999</v>
      </c>
      <c r="BQ4127" s="118">
        <f t="shared" si="959"/>
        <v>0</v>
      </c>
      <c r="BR4127" s="196">
        <v>19.155000000000001</v>
      </c>
      <c r="BS4127" s="196">
        <v>18.787500000000001</v>
      </c>
      <c r="BT4127" s="118">
        <f t="shared" si="960"/>
        <v>0</v>
      </c>
    </row>
    <row r="4128" spans="53:72">
      <c r="BA4128" s="114">
        <f>'INPUTS Production'!E4158</f>
        <v>42907.5</v>
      </c>
      <c r="BB4128" s="22">
        <f t="shared" si="956"/>
        <v>6</v>
      </c>
      <c r="BC4128" s="22">
        <f t="shared" si="957"/>
        <v>21</v>
      </c>
      <c r="BD4128" s="22">
        <f t="shared" si="958"/>
        <v>12</v>
      </c>
      <c r="BE4128" s="31">
        <f>'INPUTS Production'!V4158</f>
        <v>990.00006236999991</v>
      </c>
      <c r="BF4128" s="32">
        <f>BE4128/(Dashboard!$H$25*1000)</f>
        <v>1.0000000629999999</v>
      </c>
      <c r="BH4128" s="116">
        <f t="shared" si="964"/>
        <v>42876.499999990025</v>
      </c>
      <c r="BI4128" s="22">
        <f t="shared" si="961"/>
        <v>5</v>
      </c>
      <c r="BJ4128" s="34">
        <f t="shared" si="962"/>
        <v>21</v>
      </c>
      <c r="BK4128" s="22">
        <f t="shared" si="963"/>
        <v>12</v>
      </c>
      <c r="BL4128" s="35">
        <f t="shared" si="954"/>
        <v>5</v>
      </c>
      <c r="BM4128" s="35">
        <f t="shared" si="955"/>
        <v>21</v>
      </c>
      <c r="BN4128" s="35">
        <f t="shared" si="965"/>
        <v>11</v>
      </c>
      <c r="BO4128" s="193">
        <v>20.002499999999998</v>
      </c>
      <c r="BP4128" s="193">
        <v>18.605</v>
      </c>
      <c r="BQ4128" s="118">
        <f t="shared" si="959"/>
        <v>0</v>
      </c>
      <c r="BR4128" s="196">
        <v>18.737499999999997</v>
      </c>
      <c r="BS4128" s="196">
        <v>19.372500000000002</v>
      </c>
      <c r="BT4128" s="118">
        <f t="shared" si="960"/>
        <v>0</v>
      </c>
    </row>
    <row r="4129" spans="53:72">
      <c r="BA4129" s="114">
        <f>'INPUTS Production'!E4159</f>
        <v>42907.541666666664</v>
      </c>
      <c r="BB4129" s="22">
        <f t="shared" si="956"/>
        <v>6</v>
      </c>
      <c r="BC4129" s="22">
        <f t="shared" si="957"/>
        <v>21</v>
      </c>
      <c r="BD4129" s="22">
        <f t="shared" si="958"/>
        <v>13</v>
      </c>
      <c r="BE4129" s="31">
        <f>'INPUTS Production'!V4159</f>
        <v>990.00006236999991</v>
      </c>
      <c r="BF4129" s="32">
        <f>BE4129/(Dashboard!$H$25*1000)</f>
        <v>1.0000000629999999</v>
      </c>
      <c r="BH4129" s="116">
        <f t="shared" si="964"/>
        <v>42876.541666656689</v>
      </c>
      <c r="BI4129" s="22">
        <f t="shared" si="961"/>
        <v>5</v>
      </c>
      <c r="BJ4129" s="34">
        <f t="shared" si="962"/>
        <v>21</v>
      </c>
      <c r="BK4129" s="22">
        <f t="shared" si="963"/>
        <v>13</v>
      </c>
      <c r="BL4129" s="35">
        <f t="shared" si="954"/>
        <v>5</v>
      </c>
      <c r="BM4129" s="35">
        <f t="shared" si="955"/>
        <v>21</v>
      </c>
      <c r="BN4129" s="35">
        <f t="shared" si="965"/>
        <v>12</v>
      </c>
      <c r="BO4129" s="193">
        <v>22.892499999999998</v>
      </c>
      <c r="BP4129" s="193">
        <v>20.372499999999999</v>
      </c>
      <c r="BQ4129" s="118">
        <f t="shared" si="959"/>
        <v>0</v>
      </c>
      <c r="BR4129" s="196">
        <v>20.607499999999998</v>
      </c>
      <c r="BS4129" s="196">
        <v>21.41</v>
      </c>
      <c r="BT4129" s="118">
        <f t="shared" si="960"/>
        <v>0</v>
      </c>
    </row>
    <row r="4130" spans="53:72">
      <c r="BA4130" s="114">
        <f>'INPUTS Production'!E4160</f>
        <v>42907.583333333336</v>
      </c>
      <c r="BB4130" s="22">
        <f t="shared" si="956"/>
        <v>6</v>
      </c>
      <c r="BC4130" s="22">
        <f t="shared" si="957"/>
        <v>21</v>
      </c>
      <c r="BD4130" s="22">
        <f t="shared" si="958"/>
        <v>14</v>
      </c>
      <c r="BE4130" s="31">
        <f>'INPUTS Production'!V4160</f>
        <v>989.25310736999995</v>
      </c>
      <c r="BF4130" s="32">
        <f>BE4130/(Dashboard!$H$25*1000)</f>
        <v>0.999245563</v>
      </c>
      <c r="BH4130" s="116">
        <f t="shared" si="964"/>
        <v>42876.583333323353</v>
      </c>
      <c r="BI4130" s="22">
        <f t="shared" si="961"/>
        <v>5</v>
      </c>
      <c r="BJ4130" s="34">
        <f t="shared" si="962"/>
        <v>21</v>
      </c>
      <c r="BK4130" s="22">
        <f t="shared" si="963"/>
        <v>14</v>
      </c>
      <c r="BL4130" s="35">
        <f t="shared" si="954"/>
        <v>5</v>
      </c>
      <c r="BM4130" s="35">
        <f t="shared" si="955"/>
        <v>21</v>
      </c>
      <c r="BN4130" s="35">
        <f t="shared" si="965"/>
        <v>13</v>
      </c>
      <c r="BO4130" s="193">
        <v>21.91</v>
      </c>
      <c r="BP4130" s="193">
        <v>20.72</v>
      </c>
      <c r="BQ4130" s="118">
        <f t="shared" si="959"/>
        <v>0</v>
      </c>
      <c r="BR4130" s="196">
        <v>20.8325</v>
      </c>
      <c r="BS4130" s="196">
        <v>21.38</v>
      </c>
      <c r="BT4130" s="118">
        <f t="shared" si="960"/>
        <v>0</v>
      </c>
    </row>
    <row r="4131" spans="53:72">
      <c r="BA4131" s="114">
        <f>'INPUTS Production'!E4161</f>
        <v>42907.625</v>
      </c>
      <c r="BB4131" s="22">
        <f t="shared" si="956"/>
        <v>6</v>
      </c>
      <c r="BC4131" s="22">
        <f t="shared" si="957"/>
        <v>21</v>
      </c>
      <c r="BD4131" s="22">
        <f t="shared" si="958"/>
        <v>15</v>
      </c>
      <c r="BE4131" s="31">
        <f>'INPUTS Production'!V4161</f>
        <v>940.54052861999992</v>
      </c>
      <c r="BF4131" s="32">
        <f>BE4131/(Dashboard!$H$25*1000)</f>
        <v>0.95004093799999989</v>
      </c>
      <c r="BH4131" s="116">
        <f t="shared" si="964"/>
        <v>42876.624999990017</v>
      </c>
      <c r="BI4131" s="22">
        <f t="shared" si="961"/>
        <v>5</v>
      </c>
      <c r="BJ4131" s="34">
        <f t="shared" si="962"/>
        <v>21</v>
      </c>
      <c r="BK4131" s="22">
        <f t="shared" si="963"/>
        <v>15</v>
      </c>
      <c r="BL4131" s="35">
        <f t="shared" si="954"/>
        <v>5</v>
      </c>
      <c r="BM4131" s="35">
        <f t="shared" si="955"/>
        <v>21</v>
      </c>
      <c r="BN4131" s="35">
        <f t="shared" si="965"/>
        <v>14</v>
      </c>
      <c r="BO4131" s="193">
        <v>21.607499999999998</v>
      </c>
      <c r="BP4131" s="193">
        <v>20.93</v>
      </c>
      <c r="BQ4131" s="118">
        <f t="shared" si="959"/>
        <v>0</v>
      </c>
      <c r="BR4131" s="196">
        <v>21.022500000000001</v>
      </c>
      <c r="BS4131" s="196">
        <v>21.425000000000001</v>
      </c>
      <c r="BT4131" s="118">
        <f t="shared" si="960"/>
        <v>0</v>
      </c>
    </row>
    <row r="4132" spans="53:72">
      <c r="BA4132" s="114">
        <f>'INPUTS Production'!E4162</f>
        <v>42907.666666666664</v>
      </c>
      <c r="BB4132" s="22">
        <f t="shared" si="956"/>
        <v>6</v>
      </c>
      <c r="BC4132" s="22">
        <f t="shared" si="957"/>
        <v>21</v>
      </c>
      <c r="BD4132" s="22">
        <f t="shared" si="958"/>
        <v>16</v>
      </c>
      <c r="BE4132" s="31">
        <f>'INPUTS Production'!V4162</f>
        <v>779.66107362000002</v>
      </c>
      <c r="BF4132" s="32">
        <f>BE4132/(Dashboard!$H$25*1000)</f>
        <v>0.78753643800000006</v>
      </c>
      <c r="BH4132" s="116">
        <f t="shared" si="964"/>
        <v>42876.666666656682</v>
      </c>
      <c r="BI4132" s="22">
        <f t="shared" si="961"/>
        <v>5</v>
      </c>
      <c r="BJ4132" s="34">
        <f t="shared" si="962"/>
        <v>21</v>
      </c>
      <c r="BK4132" s="22">
        <f t="shared" si="963"/>
        <v>16</v>
      </c>
      <c r="BL4132" s="35">
        <f t="shared" si="954"/>
        <v>5</v>
      </c>
      <c r="BM4132" s="35">
        <f t="shared" si="955"/>
        <v>21</v>
      </c>
      <c r="BN4132" s="35">
        <f t="shared" si="965"/>
        <v>15</v>
      </c>
      <c r="BO4132" s="193">
        <v>21.297499999999999</v>
      </c>
      <c r="BP4132" s="193">
        <v>20.93</v>
      </c>
      <c r="BQ4132" s="118">
        <f t="shared" si="959"/>
        <v>0</v>
      </c>
      <c r="BR4132" s="196">
        <v>21.004999999999999</v>
      </c>
      <c r="BS4132" s="196">
        <v>21.2</v>
      </c>
      <c r="BT4132" s="118">
        <f t="shared" si="960"/>
        <v>0</v>
      </c>
    </row>
    <row r="4133" spans="53:72">
      <c r="BA4133" s="114">
        <f>'INPUTS Production'!E4163</f>
        <v>42907.708333333336</v>
      </c>
      <c r="BB4133" s="22">
        <f t="shared" si="956"/>
        <v>6</v>
      </c>
      <c r="BC4133" s="22">
        <f t="shared" si="957"/>
        <v>21</v>
      </c>
      <c r="BD4133" s="22">
        <f t="shared" si="958"/>
        <v>17</v>
      </c>
      <c r="BE4133" s="31">
        <f>'INPUTS Production'!V4163</f>
        <v>523.25868375000005</v>
      </c>
      <c r="BF4133" s="32">
        <f>BE4133/(Dashboard!$H$25*1000)</f>
        <v>0.52854412500000003</v>
      </c>
      <c r="BH4133" s="116">
        <f t="shared" si="964"/>
        <v>42876.708333323346</v>
      </c>
      <c r="BI4133" s="22">
        <f t="shared" si="961"/>
        <v>5</v>
      </c>
      <c r="BJ4133" s="34">
        <f t="shared" si="962"/>
        <v>21</v>
      </c>
      <c r="BK4133" s="22">
        <f t="shared" si="963"/>
        <v>17</v>
      </c>
      <c r="BL4133" s="35">
        <f t="shared" si="954"/>
        <v>5</v>
      </c>
      <c r="BM4133" s="35">
        <f t="shared" si="955"/>
        <v>21</v>
      </c>
      <c r="BN4133" s="35">
        <f t="shared" si="965"/>
        <v>16</v>
      </c>
      <c r="BO4133" s="193">
        <v>21.25</v>
      </c>
      <c r="BP4133" s="193">
        <v>20.89</v>
      </c>
      <c r="BQ4133" s="118">
        <f t="shared" si="959"/>
        <v>0</v>
      </c>
      <c r="BR4133" s="196">
        <v>20.914999999999999</v>
      </c>
      <c r="BS4133" s="196">
        <v>21.162500000000001</v>
      </c>
      <c r="BT4133" s="118">
        <f t="shared" si="960"/>
        <v>0</v>
      </c>
    </row>
    <row r="4134" spans="53:72">
      <c r="BA4134" s="114">
        <f>'INPUTS Production'!E4164</f>
        <v>42907.75</v>
      </c>
      <c r="BB4134" s="22">
        <f t="shared" si="956"/>
        <v>6</v>
      </c>
      <c r="BC4134" s="22">
        <f t="shared" si="957"/>
        <v>21</v>
      </c>
      <c r="BD4134" s="22">
        <f t="shared" si="958"/>
        <v>18</v>
      </c>
      <c r="BE4134" s="31">
        <f>'INPUTS Production'!V4164</f>
        <v>73.884326670000007</v>
      </c>
      <c r="BF4134" s="32">
        <f>BE4134/(Dashboard!$H$25*1000)</f>
        <v>7.4630633000000002E-2</v>
      </c>
      <c r="BH4134" s="116">
        <f t="shared" si="964"/>
        <v>42876.74999999001</v>
      </c>
      <c r="BI4134" s="22">
        <f t="shared" si="961"/>
        <v>5</v>
      </c>
      <c r="BJ4134" s="34">
        <f t="shared" si="962"/>
        <v>21</v>
      </c>
      <c r="BK4134" s="22">
        <f t="shared" si="963"/>
        <v>18</v>
      </c>
      <c r="BL4134" s="35">
        <f t="shared" si="954"/>
        <v>5</v>
      </c>
      <c r="BM4134" s="35">
        <f t="shared" si="955"/>
        <v>21</v>
      </c>
      <c r="BN4134" s="35">
        <f t="shared" si="965"/>
        <v>17</v>
      </c>
      <c r="BO4134" s="193">
        <v>20.43</v>
      </c>
      <c r="BP4134" s="193">
        <v>20.16</v>
      </c>
      <c r="BQ4134" s="118">
        <f t="shared" si="959"/>
        <v>0</v>
      </c>
      <c r="BR4134" s="196">
        <v>20.184999999999999</v>
      </c>
      <c r="BS4134" s="196">
        <v>20.357500000000002</v>
      </c>
      <c r="BT4134" s="118">
        <f t="shared" si="960"/>
        <v>0</v>
      </c>
    </row>
    <row r="4135" spans="53:72">
      <c r="BA4135" s="114">
        <f>'INPUTS Production'!E4165</f>
        <v>42907.791666666664</v>
      </c>
      <c r="BB4135" s="22">
        <f t="shared" si="956"/>
        <v>6</v>
      </c>
      <c r="BC4135" s="22">
        <f t="shared" si="957"/>
        <v>21</v>
      </c>
      <c r="BD4135" s="22">
        <f t="shared" si="958"/>
        <v>19</v>
      </c>
      <c r="BE4135" s="31">
        <f>'INPUTS Production'!V4165</f>
        <v>0</v>
      </c>
      <c r="BF4135" s="32">
        <f>BE4135/(Dashboard!$H$25*1000)</f>
        <v>0</v>
      </c>
      <c r="BH4135" s="116">
        <f t="shared" si="964"/>
        <v>42876.791666656674</v>
      </c>
      <c r="BI4135" s="22">
        <f t="shared" si="961"/>
        <v>5</v>
      </c>
      <c r="BJ4135" s="34">
        <f t="shared" si="962"/>
        <v>21</v>
      </c>
      <c r="BK4135" s="22">
        <f t="shared" si="963"/>
        <v>19</v>
      </c>
      <c r="BL4135" s="35">
        <f t="shared" si="954"/>
        <v>5</v>
      </c>
      <c r="BM4135" s="35">
        <f t="shared" si="955"/>
        <v>21</v>
      </c>
      <c r="BN4135" s="35">
        <f t="shared" si="965"/>
        <v>18</v>
      </c>
      <c r="BO4135" s="193">
        <v>19.994999999999997</v>
      </c>
      <c r="BP4135" s="193">
        <v>20.02</v>
      </c>
      <c r="BQ4135" s="118">
        <f t="shared" si="959"/>
        <v>0</v>
      </c>
      <c r="BR4135" s="196">
        <v>20.03</v>
      </c>
      <c r="BS4135" s="196">
        <v>19.9925</v>
      </c>
      <c r="BT4135" s="118">
        <f t="shared" si="960"/>
        <v>0</v>
      </c>
    </row>
    <row r="4136" spans="53:72">
      <c r="BA4136" s="114">
        <f>'INPUTS Production'!E4166</f>
        <v>42907.833333333336</v>
      </c>
      <c r="BB4136" s="22">
        <f t="shared" si="956"/>
        <v>6</v>
      </c>
      <c r="BC4136" s="22">
        <f t="shared" si="957"/>
        <v>21</v>
      </c>
      <c r="BD4136" s="22">
        <f t="shared" si="958"/>
        <v>20</v>
      </c>
      <c r="BE4136" s="31">
        <f>'INPUTS Production'!V4166</f>
        <v>0</v>
      </c>
      <c r="BF4136" s="32">
        <f>BE4136/(Dashboard!$H$25*1000)</f>
        <v>0</v>
      </c>
      <c r="BH4136" s="116">
        <f t="shared" si="964"/>
        <v>42876.833333323339</v>
      </c>
      <c r="BI4136" s="22">
        <f t="shared" si="961"/>
        <v>5</v>
      </c>
      <c r="BJ4136" s="34">
        <f t="shared" si="962"/>
        <v>21</v>
      </c>
      <c r="BK4136" s="22">
        <f t="shared" si="963"/>
        <v>20</v>
      </c>
      <c r="BL4136" s="35">
        <f t="shared" si="954"/>
        <v>5</v>
      </c>
      <c r="BM4136" s="35">
        <f t="shared" si="955"/>
        <v>21</v>
      </c>
      <c r="BN4136" s="35">
        <f t="shared" si="965"/>
        <v>19</v>
      </c>
      <c r="BO4136" s="193">
        <v>20.32</v>
      </c>
      <c r="BP4136" s="193">
        <v>20.322499999999998</v>
      </c>
      <c r="BQ4136" s="118">
        <f t="shared" si="959"/>
        <v>0</v>
      </c>
      <c r="BR4136" s="196">
        <v>20.322499999999998</v>
      </c>
      <c r="BS4136" s="196">
        <v>20.32</v>
      </c>
      <c r="BT4136" s="118">
        <f t="shared" si="960"/>
        <v>0</v>
      </c>
    </row>
    <row r="4137" spans="53:72">
      <c r="BA4137" s="114">
        <f>'INPUTS Production'!E4167</f>
        <v>42907.875</v>
      </c>
      <c r="BB4137" s="22">
        <f t="shared" si="956"/>
        <v>6</v>
      </c>
      <c r="BC4137" s="22">
        <f t="shared" si="957"/>
        <v>21</v>
      </c>
      <c r="BD4137" s="22">
        <f t="shared" si="958"/>
        <v>21</v>
      </c>
      <c r="BE4137" s="31">
        <f>'INPUTS Production'!V4167</f>
        <v>0</v>
      </c>
      <c r="BF4137" s="32">
        <f>BE4137/(Dashboard!$H$25*1000)</f>
        <v>0</v>
      </c>
      <c r="BH4137" s="116">
        <f t="shared" si="964"/>
        <v>42876.874999990003</v>
      </c>
      <c r="BI4137" s="22">
        <f t="shared" si="961"/>
        <v>5</v>
      </c>
      <c r="BJ4137" s="34">
        <f t="shared" si="962"/>
        <v>21</v>
      </c>
      <c r="BK4137" s="22">
        <f t="shared" si="963"/>
        <v>21</v>
      </c>
      <c r="BL4137" s="35">
        <f t="shared" ref="BL4137:BL4200" si="966">IF(BM4137&gt;BJ4137,BI4137-1,BI4137)</f>
        <v>5</v>
      </c>
      <c r="BM4137" s="35">
        <f t="shared" ref="BM4137:BM4200" si="967">IF(AND(BN4137=23,BK4137=0),BJ4136,BJ4137)</f>
        <v>21</v>
      </c>
      <c r="BN4137" s="35">
        <f t="shared" si="965"/>
        <v>20</v>
      </c>
      <c r="BO4137" s="193">
        <v>21.217500000000001</v>
      </c>
      <c r="BP4137" s="193">
        <v>21.214999999999996</v>
      </c>
      <c r="BQ4137" s="118">
        <f t="shared" si="959"/>
        <v>0</v>
      </c>
      <c r="BR4137" s="196">
        <v>21.222499999999997</v>
      </c>
      <c r="BS4137" s="196">
        <v>21.085000000000001</v>
      </c>
      <c r="BT4137" s="118">
        <f t="shared" si="960"/>
        <v>0</v>
      </c>
    </row>
    <row r="4138" spans="53:72">
      <c r="BA4138" s="114">
        <f>'INPUTS Production'!E4168</f>
        <v>42907.916666666664</v>
      </c>
      <c r="BB4138" s="22">
        <f t="shared" si="956"/>
        <v>6</v>
      </c>
      <c r="BC4138" s="22">
        <f t="shared" si="957"/>
        <v>21</v>
      </c>
      <c r="BD4138" s="22">
        <f t="shared" si="958"/>
        <v>22</v>
      </c>
      <c r="BE4138" s="31">
        <f>'INPUTS Production'!V4168</f>
        <v>0</v>
      </c>
      <c r="BF4138" s="32">
        <f>BE4138/(Dashboard!$H$25*1000)</f>
        <v>0</v>
      </c>
      <c r="BH4138" s="116">
        <f t="shared" si="964"/>
        <v>42876.916666656667</v>
      </c>
      <c r="BI4138" s="22">
        <f t="shared" si="961"/>
        <v>5</v>
      </c>
      <c r="BJ4138" s="34">
        <f t="shared" si="962"/>
        <v>21</v>
      </c>
      <c r="BK4138" s="22">
        <f t="shared" si="963"/>
        <v>22</v>
      </c>
      <c r="BL4138" s="35">
        <f t="shared" si="966"/>
        <v>5</v>
      </c>
      <c r="BM4138" s="35">
        <f t="shared" si="967"/>
        <v>21</v>
      </c>
      <c r="BN4138" s="35">
        <f t="shared" si="965"/>
        <v>21</v>
      </c>
      <c r="BO4138" s="193">
        <v>27.512499999999999</v>
      </c>
      <c r="BP4138" s="193">
        <v>21.434999999999999</v>
      </c>
      <c r="BQ4138" s="118">
        <f t="shared" si="959"/>
        <v>0</v>
      </c>
      <c r="BR4138" s="196">
        <v>21.537500000000001</v>
      </c>
      <c r="BS4138" s="196">
        <v>24.015000000000001</v>
      </c>
      <c r="BT4138" s="118">
        <f t="shared" si="960"/>
        <v>0</v>
      </c>
    </row>
    <row r="4139" spans="53:72">
      <c r="BA4139" s="114">
        <f>'INPUTS Production'!E4169</f>
        <v>42907.958333333336</v>
      </c>
      <c r="BB4139" s="22">
        <f t="shared" si="956"/>
        <v>6</v>
      </c>
      <c r="BC4139" s="22">
        <f t="shared" si="957"/>
        <v>21</v>
      </c>
      <c r="BD4139" s="22">
        <f t="shared" si="958"/>
        <v>23</v>
      </c>
      <c r="BE4139" s="31">
        <f>'INPUTS Production'!V4169</f>
        <v>0</v>
      </c>
      <c r="BF4139" s="32">
        <f>BE4139/(Dashboard!$H$25*1000)</f>
        <v>0</v>
      </c>
      <c r="BH4139" s="116">
        <f t="shared" si="964"/>
        <v>42876.958333323331</v>
      </c>
      <c r="BI4139" s="22">
        <f t="shared" si="961"/>
        <v>5</v>
      </c>
      <c r="BJ4139" s="34">
        <f t="shared" si="962"/>
        <v>21</v>
      </c>
      <c r="BK4139" s="22">
        <f t="shared" si="963"/>
        <v>23</v>
      </c>
      <c r="BL4139" s="35">
        <f t="shared" si="966"/>
        <v>5</v>
      </c>
      <c r="BM4139" s="35">
        <f t="shared" si="967"/>
        <v>21</v>
      </c>
      <c r="BN4139" s="35">
        <f t="shared" si="965"/>
        <v>22</v>
      </c>
      <c r="BO4139" s="193">
        <v>24.07</v>
      </c>
      <c r="BP4139" s="193">
        <v>21.112500000000001</v>
      </c>
      <c r="BQ4139" s="118">
        <f t="shared" si="959"/>
        <v>0</v>
      </c>
      <c r="BR4139" s="196">
        <v>21.192499999999999</v>
      </c>
      <c r="BS4139" s="196">
        <v>21.717500000000001</v>
      </c>
      <c r="BT4139" s="118">
        <f t="shared" si="960"/>
        <v>0</v>
      </c>
    </row>
    <row r="4140" spans="53:72">
      <c r="BA4140" s="114">
        <f>'INPUTS Production'!E4170</f>
        <v>42908</v>
      </c>
      <c r="BB4140" s="22">
        <f t="shared" si="956"/>
        <v>6</v>
      </c>
      <c r="BC4140" s="22">
        <f t="shared" si="957"/>
        <v>22</v>
      </c>
      <c r="BD4140" s="22">
        <f t="shared" si="958"/>
        <v>0</v>
      </c>
      <c r="BE4140" s="31">
        <f>'INPUTS Production'!V4170</f>
        <v>0</v>
      </c>
      <c r="BF4140" s="32">
        <f>BE4140/(Dashboard!$H$25*1000)</f>
        <v>0</v>
      </c>
      <c r="BH4140" s="116">
        <f t="shared" si="964"/>
        <v>42876.999999989996</v>
      </c>
      <c r="BI4140" s="22">
        <f t="shared" si="961"/>
        <v>5</v>
      </c>
      <c r="BJ4140" s="34">
        <f t="shared" si="962"/>
        <v>22</v>
      </c>
      <c r="BK4140" s="22">
        <f t="shared" si="963"/>
        <v>0</v>
      </c>
      <c r="BL4140" s="35">
        <f t="shared" si="966"/>
        <v>5</v>
      </c>
      <c r="BM4140" s="35">
        <f t="shared" si="967"/>
        <v>21</v>
      </c>
      <c r="BN4140" s="35">
        <f t="shared" si="965"/>
        <v>23</v>
      </c>
      <c r="BO4140" s="193">
        <v>28.880000000000003</v>
      </c>
      <c r="BP4140" s="193">
        <v>20.470000000000002</v>
      </c>
      <c r="BQ4140" s="118">
        <f t="shared" si="959"/>
        <v>0</v>
      </c>
      <c r="BR4140" s="196">
        <v>20.59</v>
      </c>
      <c r="BS4140" s="196">
        <v>20.630000000000003</v>
      </c>
      <c r="BT4140" s="118">
        <f t="shared" si="960"/>
        <v>0</v>
      </c>
    </row>
    <row r="4141" spans="53:72">
      <c r="BA4141" s="114">
        <f>'INPUTS Production'!E4171</f>
        <v>42908.041666666664</v>
      </c>
      <c r="BB4141" s="22">
        <f t="shared" si="956"/>
        <v>6</v>
      </c>
      <c r="BC4141" s="22">
        <f t="shared" si="957"/>
        <v>22</v>
      </c>
      <c r="BD4141" s="22">
        <f t="shared" si="958"/>
        <v>1</v>
      </c>
      <c r="BE4141" s="31">
        <f>'INPUTS Production'!V4171</f>
        <v>0</v>
      </c>
      <c r="BF4141" s="32">
        <f>BE4141/(Dashboard!$H$25*1000)</f>
        <v>0</v>
      </c>
      <c r="BH4141" s="116">
        <f t="shared" si="964"/>
        <v>42877.04166665666</v>
      </c>
      <c r="BI4141" s="22">
        <f t="shared" si="961"/>
        <v>5</v>
      </c>
      <c r="BJ4141" s="34">
        <f t="shared" si="962"/>
        <v>22</v>
      </c>
      <c r="BK4141" s="22">
        <f t="shared" si="963"/>
        <v>1</v>
      </c>
      <c r="BL4141" s="35">
        <f t="shared" si="966"/>
        <v>5</v>
      </c>
      <c r="BM4141" s="35">
        <f t="shared" si="967"/>
        <v>22</v>
      </c>
      <c r="BN4141" s="35">
        <f t="shared" si="965"/>
        <v>0</v>
      </c>
      <c r="BO4141" s="193">
        <v>34.322500000000005</v>
      </c>
      <c r="BP4141" s="193">
        <v>22.86</v>
      </c>
      <c r="BQ4141" s="118">
        <f t="shared" si="959"/>
        <v>0</v>
      </c>
      <c r="BR4141" s="196">
        <v>23.032500000000002</v>
      </c>
      <c r="BS4141" s="196">
        <v>25.484999999999999</v>
      </c>
      <c r="BT4141" s="118">
        <f t="shared" si="960"/>
        <v>0</v>
      </c>
    </row>
    <row r="4142" spans="53:72">
      <c r="BA4142" s="114">
        <f>'INPUTS Production'!E4172</f>
        <v>42908.083333333336</v>
      </c>
      <c r="BB4142" s="22">
        <f t="shared" si="956"/>
        <v>6</v>
      </c>
      <c r="BC4142" s="22">
        <f t="shared" si="957"/>
        <v>22</v>
      </c>
      <c r="BD4142" s="22">
        <f t="shared" si="958"/>
        <v>2</v>
      </c>
      <c r="BE4142" s="31">
        <f>'INPUTS Production'!V4172</f>
        <v>0</v>
      </c>
      <c r="BF4142" s="32">
        <f>BE4142/(Dashboard!$H$25*1000)</f>
        <v>0</v>
      </c>
      <c r="BH4142" s="116">
        <f t="shared" si="964"/>
        <v>42877.083333323324</v>
      </c>
      <c r="BI4142" s="22">
        <f t="shared" si="961"/>
        <v>5</v>
      </c>
      <c r="BJ4142" s="34">
        <f t="shared" si="962"/>
        <v>22</v>
      </c>
      <c r="BK4142" s="22">
        <f t="shared" si="963"/>
        <v>2</v>
      </c>
      <c r="BL4142" s="35">
        <f t="shared" si="966"/>
        <v>5</v>
      </c>
      <c r="BM4142" s="35">
        <f t="shared" si="967"/>
        <v>22</v>
      </c>
      <c r="BN4142" s="35">
        <f t="shared" si="965"/>
        <v>1</v>
      </c>
      <c r="BO4142" s="193">
        <v>23.224999999999998</v>
      </c>
      <c r="BP4142" s="193">
        <v>20.2225</v>
      </c>
      <c r="BQ4142" s="118">
        <f t="shared" si="959"/>
        <v>0</v>
      </c>
      <c r="BR4142" s="196">
        <v>20.267499999999998</v>
      </c>
      <c r="BS4142" s="196">
        <v>20.6675</v>
      </c>
      <c r="BT4142" s="118">
        <f t="shared" si="960"/>
        <v>0</v>
      </c>
    </row>
    <row r="4143" spans="53:72">
      <c r="BA4143" s="114">
        <f>'INPUTS Production'!E4173</f>
        <v>42908.125</v>
      </c>
      <c r="BB4143" s="22">
        <f t="shared" si="956"/>
        <v>6</v>
      </c>
      <c r="BC4143" s="22">
        <f t="shared" si="957"/>
        <v>22</v>
      </c>
      <c r="BD4143" s="22">
        <f t="shared" si="958"/>
        <v>3</v>
      </c>
      <c r="BE4143" s="31">
        <f>'INPUTS Production'!V4173</f>
        <v>0</v>
      </c>
      <c r="BF4143" s="32">
        <f>BE4143/(Dashboard!$H$25*1000)</f>
        <v>0</v>
      </c>
      <c r="BH4143" s="116">
        <f t="shared" si="964"/>
        <v>42877.124999989988</v>
      </c>
      <c r="BI4143" s="22">
        <f t="shared" si="961"/>
        <v>5</v>
      </c>
      <c r="BJ4143" s="34">
        <f t="shared" si="962"/>
        <v>22</v>
      </c>
      <c r="BK4143" s="22">
        <f t="shared" si="963"/>
        <v>3</v>
      </c>
      <c r="BL4143" s="35">
        <f t="shared" si="966"/>
        <v>5</v>
      </c>
      <c r="BM4143" s="35">
        <f t="shared" si="967"/>
        <v>22</v>
      </c>
      <c r="BN4143" s="35">
        <f t="shared" si="965"/>
        <v>2</v>
      </c>
      <c r="BO4143" s="193">
        <v>19.97</v>
      </c>
      <c r="BP4143" s="193">
        <v>19.307499999999997</v>
      </c>
      <c r="BQ4143" s="118">
        <f t="shared" si="959"/>
        <v>0</v>
      </c>
      <c r="BR4143" s="196">
        <v>19.3125</v>
      </c>
      <c r="BS4143" s="196">
        <v>19.287500000000001</v>
      </c>
      <c r="BT4143" s="118">
        <f t="shared" si="960"/>
        <v>0</v>
      </c>
    </row>
    <row r="4144" spans="53:72">
      <c r="BA4144" s="114">
        <f>'INPUTS Production'!E4174</f>
        <v>42908.166666666664</v>
      </c>
      <c r="BB4144" s="22">
        <f t="shared" si="956"/>
        <v>6</v>
      </c>
      <c r="BC4144" s="22">
        <f t="shared" si="957"/>
        <v>22</v>
      </c>
      <c r="BD4144" s="22">
        <f t="shared" si="958"/>
        <v>4</v>
      </c>
      <c r="BE4144" s="31">
        <f>'INPUTS Production'!V4174</f>
        <v>0</v>
      </c>
      <c r="BF4144" s="32">
        <f>BE4144/(Dashboard!$H$25*1000)</f>
        <v>0</v>
      </c>
      <c r="BH4144" s="116">
        <f t="shared" si="964"/>
        <v>42877.166666656653</v>
      </c>
      <c r="BI4144" s="22">
        <f t="shared" si="961"/>
        <v>5</v>
      </c>
      <c r="BJ4144" s="34">
        <f t="shared" si="962"/>
        <v>22</v>
      </c>
      <c r="BK4144" s="22">
        <f t="shared" si="963"/>
        <v>4</v>
      </c>
      <c r="BL4144" s="35">
        <f t="shared" si="966"/>
        <v>5</v>
      </c>
      <c r="BM4144" s="35">
        <f t="shared" si="967"/>
        <v>22</v>
      </c>
      <c r="BN4144" s="35">
        <f t="shared" si="965"/>
        <v>3</v>
      </c>
      <c r="BO4144" s="193">
        <v>21.057500000000001</v>
      </c>
      <c r="BP4144" s="193">
        <v>19.247500000000002</v>
      </c>
      <c r="BQ4144" s="118">
        <f t="shared" si="959"/>
        <v>0</v>
      </c>
      <c r="BR4144" s="196">
        <v>19.267500000000002</v>
      </c>
      <c r="BS4144" s="196">
        <v>19.984999999999999</v>
      </c>
      <c r="BT4144" s="118">
        <f t="shared" si="960"/>
        <v>0</v>
      </c>
    </row>
    <row r="4145" spans="53:72">
      <c r="BA4145" s="114">
        <f>'INPUTS Production'!E4175</f>
        <v>42908.208333333336</v>
      </c>
      <c r="BB4145" s="22">
        <f t="shared" si="956"/>
        <v>6</v>
      </c>
      <c r="BC4145" s="22">
        <f t="shared" si="957"/>
        <v>22</v>
      </c>
      <c r="BD4145" s="22">
        <f t="shared" si="958"/>
        <v>5</v>
      </c>
      <c r="BE4145" s="31">
        <f>'INPUTS Production'!V4175</f>
        <v>159.11530568999999</v>
      </c>
      <c r="BF4145" s="32">
        <f>BE4145/(Dashboard!$H$25*1000)</f>
        <v>0.16072253099999997</v>
      </c>
      <c r="BH4145" s="116">
        <f t="shared" si="964"/>
        <v>42877.208333323317</v>
      </c>
      <c r="BI4145" s="22">
        <f t="shared" si="961"/>
        <v>5</v>
      </c>
      <c r="BJ4145" s="34">
        <f t="shared" si="962"/>
        <v>22</v>
      </c>
      <c r="BK4145" s="22">
        <f t="shared" si="963"/>
        <v>5</v>
      </c>
      <c r="BL4145" s="35">
        <f t="shared" si="966"/>
        <v>5</v>
      </c>
      <c r="BM4145" s="35">
        <f t="shared" si="967"/>
        <v>22</v>
      </c>
      <c r="BN4145" s="35">
        <f t="shared" si="965"/>
        <v>4</v>
      </c>
      <c r="BO4145" s="193">
        <v>27.09</v>
      </c>
      <c r="BP4145" s="193">
        <v>21.234999999999999</v>
      </c>
      <c r="BQ4145" s="118">
        <f t="shared" si="959"/>
        <v>0</v>
      </c>
      <c r="BR4145" s="196">
        <v>21.352499999999999</v>
      </c>
      <c r="BS4145" s="196">
        <v>22.22</v>
      </c>
      <c r="BT4145" s="118">
        <f t="shared" si="960"/>
        <v>0</v>
      </c>
    </row>
    <row r="4146" spans="53:72">
      <c r="BA4146" s="114">
        <f>'INPUTS Production'!E4176</f>
        <v>42908.25</v>
      </c>
      <c r="BB4146" s="22">
        <f t="shared" si="956"/>
        <v>6</v>
      </c>
      <c r="BC4146" s="22">
        <f t="shared" si="957"/>
        <v>22</v>
      </c>
      <c r="BD4146" s="22">
        <f t="shared" si="958"/>
        <v>6</v>
      </c>
      <c r="BE4146" s="31">
        <f>'INPUTS Production'!V4176</f>
        <v>639.57198986999992</v>
      </c>
      <c r="BF4146" s="32">
        <f>BE4146/(Dashboard!$H$25*1000)</f>
        <v>0.64603231299999997</v>
      </c>
      <c r="BH4146" s="116">
        <f t="shared" si="964"/>
        <v>42877.249999989981</v>
      </c>
      <c r="BI4146" s="22">
        <f t="shared" si="961"/>
        <v>5</v>
      </c>
      <c r="BJ4146" s="34">
        <f t="shared" si="962"/>
        <v>22</v>
      </c>
      <c r="BK4146" s="22">
        <f t="shared" si="963"/>
        <v>6</v>
      </c>
      <c r="BL4146" s="35">
        <f t="shared" si="966"/>
        <v>5</v>
      </c>
      <c r="BM4146" s="35">
        <f t="shared" si="967"/>
        <v>22</v>
      </c>
      <c r="BN4146" s="35">
        <f t="shared" si="965"/>
        <v>5</v>
      </c>
      <c r="BO4146" s="193">
        <v>32.592500000000001</v>
      </c>
      <c r="BP4146" s="193">
        <v>25.21</v>
      </c>
      <c r="BQ4146" s="118">
        <f t="shared" si="959"/>
        <v>0</v>
      </c>
      <c r="BR4146" s="196">
        <v>25.299999999999997</v>
      </c>
      <c r="BS4146" s="196">
        <v>27.265000000000001</v>
      </c>
      <c r="BT4146" s="118">
        <f t="shared" si="960"/>
        <v>0</v>
      </c>
    </row>
    <row r="4147" spans="53:72">
      <c r="BA4147" s="114">
        <f>'INPUTS Production'!E4177</f>
        <v>42908.291666666664</v>
      </c>
      <c r="BB4147" s="22">
        <f t="shared" si="956"/>
        <v>6</v>
      </c>
      <c r="BC4147" s="22">
        <f t="shared" si="957"/>
        <v>22</v>
      </c>
      <c r="BD4147" s="22">
        <f t="shared" si="958"/>
        <v>7</v>
      </c>
      <c r="BE4147" s="31">
        <f>'INPUTS Production'!V4177</f>
        <v>871.34305499999994</v>
      </c>
      <c r="BF4147" s="32">
        <f>BE4147/(Dashboard!$H$25*1000)</f>
        <v>0.88014449999999989</v>
      </c>
      <c r="BH4147" s="116">
        <f t="shared" si="964"/>
        <v>42877.291666656645</v>
      </c>
      <c r="BI4147" s="22">
        <f t="shared" si="961"/>
        <v>5</v>
      </c>
      <c r="BJ4147" s="34">
        <f t="shared" si="962"/>
        <v>22</v>
      </c>
      <c r="BK4147" s="22">
        <f t="shared" si="963"/>
        <v>7</v>
      </c>
      <c r="BL4147" s="35">
        <f t="shared" si="966"/>
        <v>5</v>
      </c>
      <c r="BM4147" s="35">
        <f t="shared" si="967"/>
        <v>22</v>
      </c>
      <c r="BN4147" s="35">
        <f t="shared" si="965"/>
        <v>6</v>
      </c>
      <c r="BO4147" s="193">
        <v>30.685000000000002</v>
      </c>
      <c r="BP4147" s="193">
        <v>24.942500000000003</v>
      </c>
      <c r="BQ4147" s="118">
        <f t="shared" si="959"/>
        <v>0</v>
      </c>
      <c r="BR4147" s="196">
        <v>24.994999999999997</v>
      </c>
      <c r="BS4147" s="196">
        <v>25.865000000000002</v>
      </c>
      <c r="BT4147" s="118">
        <f t="shared" si="960"/>
        <v>0</v>
      </c>
    </row>
    <row r="4148" spans="53:72">
      <c r="BA4148" s="114">
        <f>'INPUTS Production'!E4178</f>
        <v>42908.333333333336</v>
      </c>
      <c r="BB4148" s="22">
        <f t="shared" si="956"/>
        <v>6</v>
      </c>
      <c r="BC4148" s="22">
        <f t="shared" si="957"/>
        <v>22</v>
      </c>
      <c r="BD4148" s="22">
        <f t="shared" si="958"/>
        <v>8</v>
      </c>
      <c r="BE4148" s="31">
        <f>'INPUTS Production'!V4178</f>
        <v>990.00006236999991</v>
      </c>
      <c r="BF4148" s="32">
        <f>BE4148/(Dashboard!$H$25*1000)</f>
        <v>1.0000000629999999</v>
      </c>
      <c r="BH4148" s="116">
        <f t="shared" si="964"/>
        <v>42877.333333323309</v>
      </c>
      <c r="BI4148" s="22">
        <f t="shared" si="961"/>
        <v>5</v>
      </c>
      <c r="BJ4148" s="34">
        <f t="shared" si="962"/>
        <v>22</v>
      </c>
      <c r="BK4148" s="22">
        <f t="shared" si="963"/>
        <v>8</v>
      </c>
      <c r="BL4148" s="35">
        <f t="shared" si="966"/>
        <v>5</v>
      </c>
      <c r="BM4148" s="35">
        <f t="shared" si="967"/>
        <v>22</v>
      </c>
      <c r="BN4148" s="35">
        <f t="shared" si="965"/>
        <v>7</v>
      </c>
      <c r="BO4148" s="193">
        <v>21.672499999999999</v>
      </c>
      <c r="BP4148" s="193">
        <v>21.672499999999999</v>
      </c>
      <c r="BQ4148" s="118">
        <f t="shared" si="959"/>
        <v>0</v>
      </c>
      <c r="BR4148" s="196">
        <v>21.672499999999999</v>
      </c>
      <c r="BS4148" s="196">
        <v>21.672499999999999</v>
      </c>
      <c r="BT4148" s="118">
        <f t="shared" si="960"/>
        <v>0</v>
      </c>
    </row>
    <row r="4149" spans="53:72">
      <c r="BA4149" s="114">
        <f>'INPUTS Production'!E4179</f>
        <v>42908.375</v>
      </c>
      <c r="BB4149" s="22">
        <f t="shared" si="956"/>
        <v>6</v>
      </c>
      <c r="BC4149" s="22">
        <f t="shared" si="957"/>
        <v>22</v>
      </c>
      <c r="BD4149" s="22">
        <f t="shared" si="958"/>
        <v>9</v>
      </c>
      <c r="BE4149" s="31">
        <f>'INPUTS Production'!V4179</f>
        <v>990.00006236999991</v>
      </c>
      <c r="BF4149" s="32">
        <f>BE4149/(Dashboard!$H$25*1000)</f>
        <v>1.0000000629999999</v>
      </c>
      <c r="BH4149" s="116">
        <f t="shared" si="964"/>
        <v>42877.374999989974</v>
      </c>
      <c r="BI4149" s="22">
        <f t="shared" si="961"/>
        <v>5</v>
      </c>
      <c r="BJ4149" s="34">
        <f t="shared" si="962"/>
        <v>22</v>
      </c>
      <c r="BK4149" s="22">
        <f t="shared" si="963"/>
        <v>9</v>
      </c>
      <c r="BL4149" s="35">
        <f t="shared" si="966"/>
        <v>5</v>
      </c>
      <c r="BM4149" s="35">
        <f t="shared" si="967"/>
        <v>22</v>
      </c>
      <c r="BN4149" s="35">
        <f t="shared" si="965"/>
        <v>8</v>
      </c>
      <c r="BO4149" s="193">
        <v>21.355</v>
      </c>
      <c r="BP4149" s="193">
        <v>21.355</v>
      </c>
      <c r="BQ4149" s="118">
        <f t="shared" si="959"/>
        <v>0</v>
      </c>
      <c r="BR4149" s="196">
        <v>21.355</v>
      </c>
      <c r="BS4149" s="196">
        <v>21.355</v>
      </c>
      <c r="BT4149" s="118">
        <f t="shared" si="960"/>
        <v>0</v>
      </c>
    </row>
    <row r="4150" spans="53:72">
      <c r="BA4150" s="114">
        <f>'INPUTS Production'!E4180</f>
        <v>42908.416666666664</v>
      </c>
      <c r="BB4150" s="22">
        <f t="shared" si="956"/>
        <v>6</v>
      </c>
      <c r="BC4150" s="22">
        <f t="shared" si="957"/>
        <v>22</v>
      </c>
      <c r="BD4150" s="22">
        <f t="shared" si="958"/>
        <v>10</v>
      </c>
      <c r="BE4150" s="31">
        <f>'INPUTS Production'!V4180</f>
        <v>990.00006236999991</v>
      </c>
      <c r="BF4150" s="32">
        <f>BE4150/(Dashboard!$H$25*1000)</f>
        <v>1.0000000629999999</v>
      </c>
      <c r="BH4150" s="116">
        <f t="shared" si="964"/>
        <v>42877.416666656638</v>
      </c>
      <c r="BI4150" s="22">
        <f t="shared" si="961"/>
        <v>5</v>
      </c>
      <c r="BJ4150" s="34">
        <f t="shared" si="962"/>
        <v>22</v>
      </c>
      <c r="BK4150" s="22">
        <f t="shared" si="963"/>
        <v>10</v>
      </c>
      <c r="BL4150" s="35">
        <f t="shared" si="966"/>
        <v>5</v>
      </c>
      <c r="BM4150" s="35">
        <f t="shared" si="967"/>
        <v>22</v>
      </c>
      <c r="BN4150" s="35">
        <f t="shared" si="965"/>
        <v>9</v>
      </c>
      <c r="BO4150" s="193">
        <v>22.692499999999995</v>
      </c>
      <c r="BP4150" s="193">
        <v>22.692499999999995</v>
      </c>
      <c r="BQ4150" s="118">
        <f t="shared" si="959"/>
        <v>0</v>
      </c>
      <c r="BR4150" s="196">
        <v>22.692499999999995</v>
      </c>
      <c r="BS4150" s="196">
        <v>22.692499999999995</v>
      </c>
      <c r="BT4150" s="118">
        <f t="shared" si="960"/>
        <v>0</v>
      </c>
    </row>
    <row r="4151" spans="53:72">
      <c r="BA4151" s="114">
        <f>'INPUTS Production'!E4181</f>
        <v>42908.458333333336</v>
      </c>
      <c r="BB4151" s="22">
        <f t="shared" si="956"/>
        <v>6</v>
      </c>
      <c r="BC4151" s="22">
        <f t="shared" si="957"/>
        <v>22</v>
      </c>
      <c r="BD4151" s="22">
        <f t="shared" si="958"/>
        <v>11</v>
      </c>
      <c r="BE4151" s="31">
        <f>'INPUTS Production'!V4181</f>
        <v>922.56293249999999</v>
      </c>
      <c r="BF4151" s="32">
        <f>BE4151/(Dashboard!$H$25*1000)</f>
        <v>0.93188174999999995</v>
      </c>
      <c r="BH4151" s="116">
        <f t="shared" si="964"/>
        <v>42877.458333323302</v>
      </c>
      <c r="BI4151" s="22">
        <f t="shared" si="961"/>
        <v>5</v>
      </c>
      <c r="BJ4151" s="34">
        <f t="shared" si="962"/>
        <v>22</v>
      </c>
      <c r="BK4151" s="22">
        <f t="shared" si="963"/>
        <v>11</v>
      </c>
      <c r="BL4151" s="35">
        <f t="shared" si="966"/>
        <v>5</v>
      </c>
      <c r="BM4151" s="35">
        <f t="shared" si="967"/>
        <v>22</v>
      </c>
      <c r="BN4151" s="35">
        <f t="shared" si="965"/>
        <v>10</v>
      </c>
      <c r="BO4151" s="193">
        <v>23.017500000000002</v>
      </c>
      <c r="BP4151" s="193">
        <v>23.024999999999999</v>
      </c>
      <c r="BQ4151" s="118">
        <f t="shared" si="959"/>
        <v>0</v>
      </c>
      <c r="BR4151" s="196">
        <v>23.024999999999999</v>
      </c>
      <c r="BS4151" s="196">
        <v>23.017500000000002</v>
      </c>
      <c r="BT4151" s="118">
        <f t="shared" si="960"/>
        <v>0</v>
      </c>
    </row>
    <row r="4152" spans="53:72">
      <c r="BA4152" s="114">
        <f>'INPUTS Production'!E4182</f>
        <v>42908.5</v>
      </c>
      <c r="BB4152" s="22">
        <f t="shared" si="956"/>
        <v>6</v>
      </c>
      <c r="BC4152" s="22">
        <f t="shared" si="957"/>
        <v>22</v>
      </c>
      <c r="BD4152" s="22">
        <f t="shared" si="958"/>
        <v>12</v>
      </c>
      <c r="BE4152" s="31">
        <f>'INPUTS Production'!V4182</f>
        <v>976.91560361999996</v>
      </c>
      <c r="BF4152" s="32">
        <f>BE4152/(Dashboard!$H$25*1000)</f>
        <v>0.9867834379999999</v>
      </c>
      <c r="BH4152" s="116">
        <f t="shared" si="964"/>
        <v>42877.499999989966</v>
      </c>
      <c r="BI4152" s="22">
        <f t="shared" si="961"/>
        <v>5</v>
      </c>
      <c r="BJ4152" s="34">
        <f t="shared" si="962"/>
        <v>22</v>
      </c>
      <c r="BK4152" s="22">
        <f t="shared" si="963"/>
        <v>12</v>
      </c>
      <c r="BL4152" s="35">
        <f t="shared" si="966"/>
        <v>5</v>
      </c>
      <c r="BM4152" s="35">
        <f t="shared" si="967"/>
        <v>22</v>
      </c>
      <c r="BN4152" s="35">
        <f t="shared" si="965"/>
        <v>11</v>
      </c>
      <c r="BO4152" s="193">
        <v>22.675000000000004</v>
      </c>
      <c r="BP4152" s="193">
        <v>22.074999999999996</v>
      </c>
      <c r="BQ4152" s="118">
        <f t="shared" si="959"/>
        <v>0</v>
      </c>
      <c r="BR4152" s="196">
        <v>22.0825</v>
      </c>
      <c r="BS4152" s="196">
        <v>22.532499999999999</v>
      </c>
      <c r="BT4152" s="118">
        <f t="shared" si="960"/>
        <v>0</v>
      </c>
    </row>
    <row r="4153" spans="53:72">
      <c r="BA4153" s="114">
        <f>'INPUTS Production'!E4183</f>
        <v>42908.541666666664</v>
      </c>
      <c r="BB4153" s="22">
        <f t="shared" si="956"/>
        <v>6</v>
      </c>
      <c r="BC4153" s="22">
        <f t="shared" si="957"/>
        <v>22</v>
      </c>
      <c r="BD4153" s="22">
        <f t="shared" si="958"/>
        <v>13</v>
      </c>
      <c r="BE4153" s="31">
        <f>'INPUTS Production'!V4183</f>
        <v>819.6967973699999</v>
      </c>
      <c r="BF4153" s="32">
        <f>BE4153/(Dashboard!$H$25*1000)</f>
        <v>0.82797656299999989</v>
      </c>
      <c r="BH4153" s="116">
        <f t="shared" si="964"/>
        <v>42877.541666656631</v>
      </c>
      <c r="BI4153" s="22">
        <f t="shared" si="961"/>
        <v>5</v>
      </c>
      <c r="BJ4153" s="34">
        <f t="shared" si="962"/>
        <v>22</v>
      </c>
      <c r="BK4153" s="22">
        <f t="shared" si="963"/>
        <v>13</v>
      </c>
      <c r="BL4153" s="35">
        <f t="shared" si="966"/>
        <v>5</v>
      </c>
      <c r="BM4153" s="35">
        <f t="shared" si="967"/>
        <v>22</v>
      </c>
      <c r="BN4153" s="35">
        <f t="shared" si="965"/>
        <v>12</v>
      </c>
      <c r="BO4153" s="193">
        <v>25.112499999999997</v>
      </c>
      <c r="BP4153" s="193">
        <v>23.8675</v>
      </c>
      <c r="BQ4153" s="118">
        <f t="shared" si="959"/>
        <v>0</v>
      </c>
      <c r="BR4153" s="196">
        <v>23.8825</v>
      </c>
      <c r="BS4153" s="196">
        <v>24.8125</v>
      </c>
      <c r="BT4153" s="118">
        <f t="shared" si="960"/>
        <v>0</v>
      </c>
    </row>
    <row r="4154" spans="53:72">
      <c r="BA4154" s="114">
        <f>'INPUTS Production'!E4184</f>
        <v>42908.583333333336</v>
      </c>
      <c r="BB4154" s="22">
        <f t="shared" si="956"/>
        <v>6</v>
      </c>
      <c r="BC4154" s="22">
        <f t="shared" si="957"/>
        <v>22</v>
      </c>
      <c r="BD4154" s="22">
        <f t="shared" si="958"/>
        <v>14</v>
      </c>
      <c r="BE4154" s="31">
        <f>'INPUTS Production'!V4184</f>
        <v>892.86256125</v>
      </c>
      <c r="BF4154" s="32">
        <f>BE4154/(Dashboard!$H$25*1000)</f>
        <v>0.90188137499999999</v>
      </c>
      <c r="BH4154" s="116">
        <f t="shared" si="964"/>
        <v>42877.583333323295</v>
      </c>
      <c r="BI4154" s="22">
        <f t="shared" si="961"/>
        <v>5</v>
      </c>
      <c r="BJ4154" s="34">
        <f t="shared" si="962"/>
        <v>22</v>
      </c>
      <c r="BK4154" s="22">
        <f t="shared" si="963"/>
        <v>14</v>
      </c>
      <c r="BL4154" s="35">
        <f t="shared" si="966"/>
        <v>5</v>
      </c>
      <c r="BM4154" s="35">
        <f t="shared" si="967"/>
        <v>22</v>
      </c>
      <c r="BN4154" s="35">
        <f t="shared" si="965"/>
        <v>13</v>
      </c>
      <c r="BO4154" s="193">
        <v>27.49</v>
      </c>
      <c r="BP4154" s="193">
        <v>26.96</v>
      </c>
      <c r="BQ4154" s="118">
        <f t="shared" si="959"/>
        <v>0</v>
      </c>
      <c r="BR4154" s="196">
        <v>26.967500000000001</v>
      </c>
      <c r="BS4154" s="196">
        <v>27.36</v>
      </c>
      <c r="BT4154" s="118">
        <f t="shared" si="960"/>
        <v>0</v>
      </c>
    </row>
    <row r="4155" spans="53:72">
      <c r="BA4155" s="114">
        <f>'INPUTS Production'!E4185</f>
        <v>42908.625</v>
      </c>
      <c r="BB4155" s="22">
        <f t="shared" si="956"/>
        <v>6</v>
      </c>
      <c r="BC4155" s="22">
        <f t="shared" si="957"/>
        <v>22</v>
      </c>
      <c r="BD4155" s="22">
        <f t="shared" si="958"/>
        <v>15</v>
      </c>
      <c r="BE4155" s="31">
        <f>'INPUTS Production'!V4185</f>
        <v>901.51132499999994</v>
      </c>
      <c r="BF4155" s="32">
        <f>BE4155/(Dashboard!$H$25*1000)</f>
        <v>0.91061749999999997</v>
      </c>
      <c r="BH4155" s="116">
        <f t="shared" si="964"/>
        <v>42877.624999989959</v>
      </c>
      <c r="BI4155" s="22">
        <f t="shared" si="961"/>
        <v>5</v>
      </c>
      <c r="BJ4155" s="34">
        <f t="shared" si="962"/>
        <v>22</v>
      </c>
      <c r="BK4155" s="22">
        <f t="shared" si="963"/>
        <v>15</v>
      </c>
      <c r="BL4155" s="35">
        <f t="shared" si="966"/>
        <v>5</v>
      </c>
      <c r="BM4155" s="35">
        <f t="shared" si="967"/>
        <v>22</v>
      </c>
      <c r="BN4155" s="35">
        <f t="shared" si="965"/>
        <v>14</v>
      </c>
      <c r="BO4155" s="193">
        <v>28.087499999999999</v>
      </c>
      <c r="BP4155" s="193">
        <v>27.232500000000002</v>
      </c>
      <c r="BQ4155" s="118">
        <f t="shared" si="959"/>
        <v>0</v>
      </c>
      <c r="BR4155" s="196">
        <v>27.2425</v>
      </c>
      <c r="BS4155" s="196">
        <v>27.615000000000002</v>
      </c>
      <c r="BT4155" s="118">
        <f t="shared" si="960"/>
        <v>0</v>
      </c>
    </row>
    <row r="4156" spans="53:72">
      <c r="BA4156" s="114">
        <f>'INPUTS Production'!E4186</f>
        <v>42908.666666666664</v>
      </c>
      <c r="BB4156" s="22">
        <f t="shared" si="956"/>
        <v>6</v>
      </c>
      <c r="BC4156" s="22">
        <f t="shared" si="957"/>
        <v>22</v>
      </c>
      <c r="BD4156" s="22">
        <f t="shared" si="958"/>
        <v>16</v>
      </c>
      <c r="BE4156" s="31">
        <f>'INPUTS Production'!V4186</f>
        <v>831.84675749999997</v>
      </c>
      <c r="BF4156" s="32">
        <f>BE4156/(Dashboard!$H$25*1000)</f>
        <v>0.84024924999999995</v>
      </c>
      <c r="BH4156" s="116">
        <f t="shared" si="964"/>
        <v>42877.666666656623</v>
      </c>
      <c r="BI4156" s="22">
        <f t="shared" si="961"/>
        <v>5</v>
      </c>
      <c r="BJ4156" s="34">
        <f t="shared" si="962"/>
        <v>22</v>
      </c>
      <c r="BK4156" s="22">
        <f t="shared" si="963"/>
        <v>16</v>
      </c>
      <c r="BL4156" s="35">
        <f t="shared" si="966"/>
        <v>5</v>
      </c>
      <c r="BM4156" s="35">
        <f t="shared" si="967"/>
        <v>22</v>
      </c>
      <c r="BN4156" s="35">
        <f t="shared" si="965"/>
        <v>15</v>
      </c>
      <c r="BO4156" s="193">
        <v>28.967500000000001</v>
      </c>
      <c r="BP4156" s="193">
        <v>27.555</v>
      </c>
      <c r="BQ4156" s="118">
        <f t="shared" si="959"/>
        <v>0</v>
      </c>
      <c r="BR4156" s="196">
        <v>27.577499999999997</v>
      </c>
      <c r="BS4156" s="196">
        <v>28.2</v>
      </c>
      <c r="BT4156" s="118">
        <f t="shared" si="960"/>
        <v>0</v>
      </c>
    </row>
    <row r="4157" spans="53:72">
      <c r="BA4157" s="114">
        <f>'INPUTS Production'!E4187</f>
        <v>42908.708333333336</v>
      </c>
      <c r="BB4157" s="22">
        <f t="shared" si="956"/>
        <v>6</v>
      </c>
      <c r="BC4157" s="22">
        <f t="shared" si="957"/>
        <v>22</v>
      </c>
      <c r="BD4157" s="22">
        <f t="shared" si="958"/>
        <v>17</v>
      </c>
      <c r="BE4157" s="31">
        <f>'INPUTS Production'!V4187</f>
        <v>569.61079361999998</v>
      </c>
      <c r="BF4157" s="32">
        <f>BE4157/(Dashboard!$H$25*1000)</f>
        <v>0.57536443800000003</v>
      </c>
      <c r="BH4157" s="116">
        <f t="shared" si="964"/>
        <v>42877.708333323288</v>
      </c>
      <c r="BI4157" s="22">
        <f t="shared" si="961"/>
        <v>5</v>
      </c>
      <c r="BJ4157" s="34">
        <f t="shared" si="962"/>
        <v>22</v>
      </c>
      <c r="BK4157" s="22">
        <f t="shared" si="963"/>
        <v>17</v>
      </c>
      <c r="BL4157" s="35">
        <f t="shared" si="966"/>
        <v>5</v>
      </c>
      <c r="BM4157" s="35">
        <f t="shared" si="967"/>
        <v>22</v>
      </c>
      <c r="BN4157" s="35">
        <f t="shared" si="965"/>
        <v>16</v>
      </c>
      <c r="BO4157" s="193">
        <v>27.414999999999999</v>
      </c>
      <c r="BP4157" s="193">
        <v>27.294999999999998</v>
      </c>
      <c r="BQ4157" s="118">
        <f t="shared" si="959"/>
        <v>0</v>
      </c>
      <c r="BR4157" s="196">
        <v>27.292499999999997</v>
      </c>
      <c r="BS4157" s="196">
        <v>27.292499999999997</v>
      </c>
      <c r="BT4157" s="118">
        <f t="shared" si="960"/>
        <v>0</v>
      </c>
    </row>
    <row r="4158" spans="53:72">
      <c r="BA4158" s="114">
        <f>'INPUTS Production'!E4188</f>
        <v>42908.75</v>
      </c>
      <c r="BB4158" s="22">
        <f t="shared" si="956"/>
        <v>6</v>
      </c>
      <c r="BC4158" s="22">
        <f t="shared" si="957"/>
        <v>22</v>
      </c>
      <c r="BD4158" s="22">
        <f t="shared" si="958"/>
        <v>18</v>
      </c>
      <c r="BE4158" s="31">
        <f>'INPUTS Production'!V4188</f>
        <v>86.762942640000006</v>
      </c>
      <c r="BF4158" s="32">
        <f>BE4158/(Dashboard!$H$25*1000)</f>
        <v>8.7639336000000012E-2</v>
      </c>
      <c r="BH4158" s="116">
        <f t="shared" si="964"/>
        <v>42877.749999989952</v>
      </c>
      <c r="BI4158" s="22">
        <f t="shared" si="961"/>
        <v>5</v>
      </c>
      <c r="BJ4158" s="34">
        <f t="shared" si="962"/>
        <v>22</v>
      </c>
      <c r="BK4158" s="22">
        <f t="shared" si="963"/>
        <v>18</v>
      </c>
      <c r="BL4158" s="35">
        <f t="shared" si="966"/>
        <v>5</v>
      </c>
      <c r="BM4158" s="35">
        <f t="shared" si="967"/>
        <v>22</v>
      </c>
      <c r="BN4158" s="35">
        <f t="shared" si="965"/>
        <v>17</v>
      </c>
      <c r="BO4158" s="193">
        <v>27.892499999999998</v>
      </c>
      <c r="BP4158" s="193">
        <v>27.847500000000004</v>
      </c>
      <c r="BQ4158" s="118">
        <f t="shared" si="959"/>
        <v>0</v>
      </c>
      <c r="BR4158" s="196">
        <v>27.847500000000004</v>
      </c>
      <c r="BS4158" s="196">
        <v>27.844999999999999</v>
      </c>
      <c r="BT4158" s="118">
        <f t="shared" si="960"/>
        <v>0</v>
      </c>
    </row>
    <row r="4159" spans="53:72">
      <c r="BA4159" s="114">
        <f>'INPUTS Production'!E4189</f>
        <v>42908.791666666664</v>
      </c>
      <c r="BB4159" s="22">
        <f t="shared" si="956"/>
        <v>6</v>
      </c>
      <c r="BC4159" s="22">
        <f t="shared" si="957"/>
        <v>22</v>
      </c>
      <c r="BD4159" s="22">
        <f t="shared" si="958"/>
        <v>19</v>
      </c>
      <c r="BE4159" s="31">
        <f>'INPUTS Production'!V4189</f>
        <v>0</v>
      </c>
      <c r="BF4159" s="32">
        <f>BE4159/(Dashboard!$H$25*1000)</f>
        <v>0</v>
      </c>
      <c r="BH4159" s="116">
        <f t="shared" si="964"/>
        <v>42877.791666656616</v>
      </c>
      <c r="BI4159" s="22">
        <f t="shared" si="961"/>
        <v>5</v>
      </c>
      <c r="BJ4159" s="34">
        <f t="shared" si="962"/>
        <v>22</v>
      </c>
      <c r="BK4159" s="22">
        <f t="shared" si="963"/>
        <v>19</v>
      </c>
      <c r="BL4159" s="35">
        <f t="shared" si="966"/>
        <v>5</v>
      </c>
      <c r="BM4159" s="35">
        <f t="shared" si="967"/>
        <v>22</v>
      </c>
      <c r="BN4159" s="35">
        <f t="shared" si="965"/>
        <v>18</v>
      </c>
      <c r="BO4159" s="193">
        <v>28.68</v>
      </c>
      <c r="BP4159" s="193">
        <v>28.68</v>
      </c>
      <c r="BQ4159" s="118">
        <f t="shared" si="959"/>
        <v>0</v>
      </c>
      <c r="BR4159" s="196">
        <v>28.68</v>
      </c>
      <c r="BS4159" s="196">
        <v>28.68</v>
      </c>
      <c r="BT4159" s="118">
        <f t="shared" si="960"/>
        <v>0</v>
      </c>
    </row>
    <row r="4160" spans="53:72">
      <c r="BA4160" s="114">
        <f>'INPUTS Production'!E4190</f>
        <v>42908.833333333336</v>
      </c>
      <c r="BB4160" s="22">
        <f t="shared" si="956"/>
        <v>6</v>
      </c>
      <c r="BC4160" s="22">
        <f t="shared" si="957"/>
        <v>22</v>
      </c>
      <c r="BD4160" s="22">
        <f t="shared" si="958"/>
        <v>20</v>
      </c>
      <c r="BE4160" s="31">
        <f>'INPUTS Production'!V4190</f>
        <v>0</v>
      </c>
      <c r="BF4160" s="32">
        <f>BE4160/(Dashboard!$H$25*1000)</f>
        <v>0</v>
      </c>
      <c r="BH4160" s="116">
        <f t="shared" si="964"/>
        <v>42877.83333332328</v>
      </c>
      <c r="BI4160" s="22">
        <f t="shared" si="961"/>
        <v>5</v>
      </c>
      <c r="BJ4160" s="34">
        <f t="shared" si="962"/>
        <v>22</v>
      </c>
      <c r="BK4160" s="22">
        <f t="shared" si="963"/>
        <v>20</v>
      </c>
      <c r="BL4160" s="35">
        <f t="shared" si="966"/>
        <v>5</v>
      </c>
      <c r="BM4160" s="35">
        <f t="shared" si="967"/>
        <v>22</v>
      </c>
      <c r="BN4160" s="35">
        <f t="shared" si="965"/>
        <v>19</v>
      </c>
      <c r="BO4160" s="193">
        <v>29.207499999999996</v>
      </c>
      <c r="BP4160" s="193">
        <v>29.207499999999996</v>
      </c>
      <c r="BQ4160" s="118">
        <f t="shared" si="959"/>
        <v>0</v>
      </c>
      <c r="BR4160" s="196">
        <v>29.207499999999996</v>
      </c>
      <c r="BS4160" s="196">
        <v>29.207499999999996</v>
      </c>
      <c r="BT4160" s="118">
        <f t="shared" si="960"/>
        <v>0</v>
      </c>
    </row>
    <row r="4161" spans="53:72">
      <c r="BA4161" s="114">
        <f>'INPUTS Production'!E4191</f>
        <v>42908.875</v>
      </c>
      <c r="BB4161" s="22">
        <f t="shared" si="956"/>
        <v>6</v>
      </c>
      <c r="BC4161" s="22">
        <f t="shared" si="957"/>
        <v>22</v>
      </c>
      <c r="BD4161" s="22">
        <f t="shared" si="958"/>
        <v>21</v>
      </c>
      <c r="BE4161" s="31">
        <f>'INPUTS Production'!V4191</f>
        <v>0</v>
      </c>
      <c r="BF4161" s="32">
        <f>BE4161/(Dashboard!$H$25*1000)</f>
        <v>0</v>
      </c>
      <c r="BH4161" s="116">
        <f t="shared" si="964"/>
        <v>42877.874999989945</v>
      </c>
      <c r="BI4161" s="22">
        <f t="shared" si="961"/>
        <v>5</v>
      </c>
      <c r="BJ4161" s="34">
        <f t="shared" si="962"/>
        <v>22</v>
      </c>
      <c r="BK4161" s="22">
        <f t="shared" si="963"/>
        <v>21</v>
      </c>
      <c r="BL4161" s="35">
        <f t="shared" si="966"/>
        <v>5</v>
      </c>
      <c r="BM4161" s="35">
        <f t="shared" si="967"/>
        <v>22</v>
      </c>
      <c r="BN4161" s="35">
        <f t="shared" si="965"/>
        <v>20</v>
      </c>
      <c r="BO4161" s="193">
        <v>36.112499999999997</v>
      </c>
      <c r="BP4161" s="193">
        <v>35.910000000000004</v>
      </c>
      <c r="BQ4161" s="118">
        <f t="shared" si="959"/>
        <v>0</v>
      </c>
      <c r="BR4161" s="196">
        <v>35.912500000000001</v>
      </c>
      <c r="BS4161" s="196">
        <v>36.037500000000001</v>
      </c>
      <c r="BT4161" s="118">
        <f t="shared" si="960"/>
        <v>0</v>
      </c>
    </row>
    <row r="4162" spans="53:72">
      <c r="BA4162" s="114">
        <f>'INPUTS Production'!E4192</f>
        <v>42908.916666666664</v>
      </c>
      <c r="BB4162" s="22">
        <f t="shared" si="956"/>
        <v>6</v>
      </c>
      <c r="BC4162" s="22">
        <f t="shared" si="957"/>
        <v>22</v>
      </c>
      <c r="BD4162" s="22">
        <f t="shared" si="958"/>
        <v>22</v>
      </c>
      <c r="BE4162" s="31">
        <f>'INPUTS Production'!V4192</f>
        <v>0</v>
      </c>
      <c r="BF4162" s="32">
        <f>BE4162/(Dashboard!$H$25*1000)</f>
        <v>0</v>
      </c>
      <c r="BH4162" s="116">
        <f t="shared" si="964"/>
        <v>42877.916666656609</v>
      </c>
      <c r="BI4162" s="22">
        <f t="shared" si="961"/>
        <v>5</v>
      </c>
      <c r="BJ4162" s="34">
        <f t="shared" si="962"/>
        <v>22</v>
      </c>
      <c r="BK4162" s="22">
        <f t="shared" si="963"/>
        <v>22</v>
      </c>
      <c r="BL4162" s="35">
        <f t="shared" si="966"/>
        <v>5</v>
      </c>
      <c r="BM4162" s="35">
        <f t="shared" si="967"/>
        <v>22</v>
      </c>
      <c r="BN4162" s="35">
        <f t="shared" si="965"/>
        <v>21</v>
      </c>
      <c r="BO4162" s="193">
        <v>24.064999999999998</v>
      </c>
      <c r="BP4162" s="193">
        <v>23.125</v>
      </c>
      <c r="BQ4162" s="118">
        <f t="shared" si="959"/>
        <v>0</v>
      </c>
      <c r="BR4162" s="196">
        <v>23.14</v>
      </c>
      <c r="BS4162" s="196">
        <v>23.842500000000001</v>
      </c>
      <c r="BT4162" s="118">
        <f t="shared" si="960"/>
        <v>0</v>
      </c>
    </row>
    <row r="4163" spans="53:72">
      <c r="BA4163" s="114">
        <f>'INPUTS Production'!E4193</f>
        <v>42908.958333333336</v>
      </c>
      <c r="BB4163" s="22">
        <f t="shared" si="956"/>
        <v>6</v>
      </c>
      <c r="BC4163" s="22">
        <f t="shared" si="957"/>
        <v>22</v>
      </c>
      <c r="BD4163" s="22">
        <f t="shared" si="958"/>
        <v>23</v>
      </c>
      <c r="BE4163" s="31">
        <f>'INPUTS Production'!V4193</f>
        <v>0</v>
      </c>
      <c r="BF4163" s="32">
        <f>BE4163/(Dashboard!$H$25*1000)</f>
        <v>0</v>
      </c>
      <c r="BH4163" s="116">
        <f t="shared" si="964"/>
        <v>42877.958333323273</v>
      </c>
      <c r="BI4163" s="22">
        <f t="shared" si="961"/>
        <v>5</v>
      </c>
      <c r="BJ4163" s="34">
        <f t="shared" si="962"/>
        <v>22</v>
      </c>
      <c r="BK4163" s="22">
        <f t="shared" si="963"/>
        <v>23</v>
      </c>
      <c r="BL4163" s="35">
        <f t="shared" si="966"/>
        <v>5</v>
      </c>
      <c r="BM4163" s="35">
        <f t="shared" si="967"/>
        <v>22</v>
      </c>
      <c r="BN4163" s="35">
        <f t="shared" si="965"/>
        <v>22</v>
      </c>
      <c r="BO4163" s="193">
        <v>24.625</v>
      </c>
      <c r="BP4163" s="193">
        <v>24.43</v>
      </c>
      <c r="BQ4163" s="118">
        <f t="shared" si="959"/>
        <v>0</v>
      </c>
      <c r="BR4163" s="196">
        <v>24.434999999999999</v>
      </c>
      <c r="BS4163" s="196">
        <v>24.567499999999999</v>
      </c>
      <c r="BT4163" s="118">
        <f t="shared" si="960"/>
        <v>0</v>
      </c>
    </row>
    <row r="4164" spans="53:72">
      <c r="BA4164" s="114">
        <f>'INPUTS Production'!E4194</f>
        <v>42909</v>
      </c>
      <c r="BB4164" s="22">
        <f t="shared" si="956"/>
        <v>6</v>
      </c>
      <c r="BC4164" s="22">
        <f t="shared" si="957"/>
        <v>23</v>
      </c>
      <c r="BD4164" s="22">
        <f t="shared" si="958"/>
        <v>0</v>
      </c>
      <c r="BE4164" s="31">
        <f>'INPUTS Production'!V4194</f>
        <v>0</v>
      </c>
      <c r="BF4164" s="32">
        <f>BE4164/(Dashboard!$H$25*1000)</f>
        <v>0</v>
      </c>
      <c r="BH4164" s="116">
        <f t="shared" si="964"/>
        <v>42877.999999989937</v>
      </c>
      <c r="BI4164" s="22">
        <f t="shared" si="961"/>
        <v>5</v>
      </c>
      <c r="BJ4164" s="34">
        <f t="shared" si="962"/>
        <v>23</v>
      </c>
      <c r="BK4164" s="22">
        <f t="shared" si="963"/>
        <v>0</v>
      </c>
      <c r="BL4164" s="35">
        <f t="shared" si="966"/>
        <v>5</v>
      </c>
      <c r="BM4164" s="35">
        <f t="shared" si="967"/>
        <v>22</v>
      </c>
      <c r="BN4164" s="35">
        <f t="shared" si="965"/>
        <v>23</v>
      </c>
      <c r="BO4164" s="193">
        <v>21.442500000000003</v>
      </c>
      <c r="BP4164" s="193">
        <v>20.497499999999999</v>
      </c>
      <c r="BQ4164" s="118">
        <f t="shared" si="959"/>
        <v>0</v>
      </c>
      <c r="BR4164" s="196">
        <v>20.512500000000003</v>
      </c>
      <c r="BS4164" s="196">
        <v>21.155000000000001</v>
      </c>
      <c r="BT4164" s="118">
        <f t="shared" si="960"/>
        <v>0</v>
      </c>
    </row>
    <row r="4165" spans="53:72">
      <c r="BA4165" s="114">
        <f>'INPUTS Production'!E4195</f>
        <v>42909.041666666664</v>
      </c>
      <c r="BB4165" s="22">
        <f t="shared" si="956"/>
        <v>6</v>
      </c>
      <c r="BC4165" s="22">
        <f t="shared" si="957"/>
        <v>23</v>
      </c>
      <c r="BD4165" s="22">
        <f t="shared" si="958"/>
        <v>1</v>
      </c>
      <c r="BE4165" s="31">
        <f>'INPUTS Production'!V4195</f>
        <v>0</v>
      </c>
      <c r="BF4165" s="32">
        <f>BE4165/(Dashboard!$H$25*1000)</f>
        <v>0</v>
      </c>
      <c r="BH4165" s="116">
        <f t="shared" si="964"/>
        <v>42878.041666656602</v>
      </c>
      <c r="BI4165" s="22">
        <f t="shared" si="961"/>
        <v>5</v>
      </c>
      <c r="BJ4165" s="34">
        <f t="shared" si="962"/>
        <v>23</v>
      </c>
      <c r="BK4165" s="22">
        <f t="shared" si="963"/>
        <v>1</v>
      </c>
      <c r="BL4165" s="35">
        <f t="shared" si="966"/>
        <v>5</v>
      </c>
      <c r="BM4165" s="35">
        <f t="shared" si="967"/>
        <v>23</v>
      </c>
      <c r="BN4165" s="35">
        <f t="shared" si="965"/>
        <v>0</v>
      </c>
      <c r="BO4165" s="193">
        <v>21.5</v>
      </c>
      <c r="BP4165" s="193">
        <v>20.274999999999999</v>
      </c>
      <c r="BQ4165" s="118">
        <f t="shared" si="959"/>
        <v>0</v>
      </c>
      <c r="BR4165" s="196">
        <v>20.29</v>
      </c>
      <c r="BS4165" s="196">
        <v>21.222499999999997</v>
      </c>
      <c r="BT4165" s="118">
        <f t="shared" si="960"/>
        <v>0</v>
      </c>
    </row>
    <row r="4166" spans="53:72">
      <c r="BA4166" s="114">
        <f>'INPUTS Production'!E4196</f>
        <v>42909.083333333336</v>
      </c>
      <c r="BB4166" s="22">
        <f t="shared" si="956"/>
        <v>6</v>
      </c>
      <c r="BC4166" s="22">
        <f t="shared" si="957"/>
        <v>23</v>
      </c>
      <c r="BD4166" s="22">
        <f t="shared" si="958"/>
        <v>2</v>
      </c>
      <c r="BE4166" s="31">
        <f>'INPUTS Production'!V4196</f>
        <v>0</v>
      </c>
      <c r="BF4166" s="32">
        <f>BE4166/(Dashboard!$H$25*1000)</f>
        <v>0</v>
      </c>
      <c r="BH4166" s="116">
        <f t="shared" si="964"/>
        <v>42878.083333323266</v>
      </c>
      <c r="BI4166" s="22">
        <f t="shared" si="961"/>
        <v>5</v>
      </c>
      <c r="BJ4166" s="34">
        <f t="shared" si="962"/>
        <v>23</v>
      </c>
      <c r="BK4166" s="22">
        <f t="shared" si="963"/>
        <v>2</v>
      </c>
      <c r="BL4166" s="35">
        <f t="shared" si="966"/>
        <v>5</v>
      </c>
      <c r="BM4166" s="35">
        <f t="shared" si="967"/>
        <v>23</v>
      </c>
      <c r="BN4166" s="35">
        <f t="shared" si="965"/>
        <v>1</v>
      </c>
      <c r="BO4166" s="193">
        <v>21.414999999999999</v>
      </c>
      <c r="BP4166" s="193">
        <v>20.902499999999996</v>
      </c>
      <c r="BQ4166" s="118">
        <f t="shared" si="959"/>
        <v>0</v>
      </c>
      <c r="BR4166" s="196">
        <v>20.91</v>
      </c>
      <c r="BS4166" s="196">
        <v>21.3</v>
      </c>
      <c r="BT4166" s="118">
        <f t="shared" si="960"/>
        <v>0</v>
      </c>
    </row>
    <row r="4167" spans="53:72">
      <c r="BA4167" s="114">
        <f>'INPUTS Production'!E4197</f>
        <v>42909.125</v>
      </c>
      <c r="BB4167" s="22">
        <f t="shared" si="956"/>
        <v>6</v>
      </c>
      <c r="BC4167" s="22">
        <f t="shared" si="957"/>
        <v>23</v>
      </c>
      <c r="BD4167" s="22">
        <f t="shared" si="958"/>
        <v>3</v>
      </c>
      <c r="BE4167" s="31">
        <f>'INPUTS Production'!V4197</f>
        <v>0</v>
      </c>
      <c r="BF4167" s="32">
        <f>BE4167/(Dashboard!$H$25*1000)</f>
        <v>0</v>
      </c>
      <c r="BH4167" s="116">
        <f t="shared" si="964"/>
        <v>42878.12499998993</v>
      </c>
      <c r="BI4167" s="22">
        <f t="shared" si="961"/>
        <v>5</v>
      </c>
      <c r="BJ4167" s="34">
        <f t="shared" si="962"/>
        <v>23</v>
      </c>
      <c r="BK4167" s="22">
        <f t="shared" si="963"/>
        <v>3</v>
      </c>
      <c r="BL4167" s="35">
        <f t="shared" si="966"/>
        <v>5</v>
      </c>
      <c r="BM4167" s="35">
        <f t="shared" si="967"/>
        <v>23</v>
      </c>
      <c r="BN4167" s="35">
        <f t="shared" si="965"/>
        <v>2</v>
      </c>
      <c r="BO4167" s="193">
        <v>19.1175</v>
      </c>
      <c r="BP4167" s="193">
        <v>19.212499999999999</v>
      </c>
      <c r="BQ4167" s="118">
        <f t="shared" si="959"/>
        <v>0</v>
      </c>
      <c r="BR4167" s="196">
        <v>19.225000000000001</v>
      </c>
      <c r="BS4167" s="196">
        <v>18.997499999999999</v>
      </c>
      <c r="BT4167" s="118">
        <f t="shared" si="960"/>
        <v>0</v>
      </c>
    </row>
    <row r="4168" spans="53:72">
      <c r="BA4168" s="114">
        <f>'INPUTS Production'!E4198</f>
        <v>42909.166666666664</v>
      </c>
      <c r="BB4168" s="22">
        <f t="shared" si="956"/>
        <v>6</v>
      </c>
      <c r="BC4168" s="22">
        <f t="shared" si="957"/>
        <v>23</v>
      </c>
      <c r="BD4168" s="22">
        <f t="shared" si="958"/>
        <v>4</v>
      </c>
      <c r="BE4168" s="31">
        <f>'INPUTS Production'!V4198</f>
        <v>0</v>
      </c>
      <c r="BF4168" s="32">
        <f>BE4168/(Dashboard!$H$25*1000)</f>
        <v>0</v>
      </c>
      <c r="BH4168" s="116">
        <f t="shared" si="964"/>
        <v>42878.166666656594</v>
      </c>
      <c r="BI4168" s="22">
        <f t="shared" si="961"/>
        <v>5</v>
      </c>
      <c r="BJ4168" s="34">
        <f t="shared" si="962"/>
        <v>23</v>
      </c>
      <c r="BK4168" s="22">
        <f t="shared" si="963"/>
        <v>4</v>
      </c>
      <c r="BL4168" s="35">
        <f t="shared" si="966"/>
        <v>5</v>
      </c>
      <c r="BM4168" s="35">
        <f t="shared" si="967"/>
        <v>23</v>
      </c>
      <c r="BN4168" s="35">
        <f t="shared" si="965"/>
        <v>3</v>
      </c>
      <c r="BO4168" s="193">
        <v>18.422499999999999</v>
      </c>
      <c r="BP4168" s="193">
        <v>18.522500000000001</v>
      </c>
      <c r="BQ4168" s="118">
        <f t="shared" si="959"/>
        <v>0</v>
      </c>
      <c r="BR4168" s="196">
        <v>18.532499999999999</v>
      </c>
      <c r="BS4168" s="196">
        <v>18.310000000000002</v>
      </c>
      <c r="BT4168" s="118">
        <f t="shared" si="960"/>
        <v>0</v>
      </c>
    </row>
    <row r="4169" spans="53:72">
      <c r="BA4169" s="114">
        <f>'INPUTS Production'!E4199</f>
        <v>42909.208333333336</v>
      </c>
      <c r="BB4169" s="22">
        <f t="shared" si="956"/>
        <v>6</v>
      </c>
      <c r="BC4169" s="22">
        <f t="shared" si="957"/>
        <v>23</v>
      </c>
      <c r="BD4169" s="22">
        <f t="shared" si="958"/>
        <v>5</v>
      </c>
      <c r="BE4169" s="31">
        <f>'INPUTS Production'!V4199</f>
        <v>202.31955612000002</v>
      </c>
      <c r="BF4169" s="32">
        <f>BE4169/(Dashboard!$H$25*1000)</f>
        <v>0.20436318800000003</v>
      </c>
      <c r="BH4169" s="116">
        <f t="shared" si="964"/>
        <v>42878.208333323259</v>
      </c>
      <c r="BI4169" s="22">
        <f t="shared" si="961"/>
        <v>5</v>
      </c>
      <c r="BJ4169" s="34">
        <f t="shared" si="962"/>
        <v>23</v>
      </c>
      <c r="BK4169" s="22">
        <f t="shared" si="963"/>
        <v>5</v>
      </c>
      <c r="BL4169" s="35">
        <f t="shared" si="966"/>
        <v>5</v>
      </c>
      <c r="BM4169" s="35">
        <f t="shared" si="967"/>
        <v>23</v>
      </c>
      <c r="BN4169" s="35">
        <f t="shared" si="965"/>
        <v>4</v>
      </c>
      <c r="BO4169" s="193">
        <v>18.307499999999997</v>
      </c>
      <c r="BP4169" s="193">
        <v>18.265000000000001</v>
      </c>
      <c r="BQ4169" s="118">
        <f t="shared" si="959"/>
        <v>0</v>
      </c>
      <c r="BR4169" s="196">
        <v>18.269999999999996</v>
      </c>
      <c r="BS4169" s="196">
        <v>18.267499999999998</v>
      </c>
      <c r="BT4169" s="118">
        <f t="shared" si="960"/>
        <v>0</v>
      </c>
    </row>
    <row r="4170" spans="53:72">
      <c r="BA4170" s="114">
        <f>'INPUTS Production'!E4200</f>
        <v>42909.25</v>
      </c>
      <c r="BB4170" s="22">
        <f t="shared" si="956"/>
        <v>6</v>
      </c>
      <c r="BC4170" s="22">
        <f t="shared" si="957"/>
        <v>23</v>
      </c>
      <c r="BD4170" s="22">
        <f t="shared" si="958"/>
        <v>6</v>
      </c>
      <c r="BE4170" s="31">
        <f>'INPUTS Production'!V4200</f>
        <v>711.56602737000003</v>
      </c>
      <c r="BF4170" s="32">
        <f>BE4170/(Dashboard!$H$25*1000)</f>
        <v>0.71875356300000004</v>
      </c>
      <c r="BH4170" s="116">
        <f t="shared" si="964"/>
        <v>42878.249999989923</v>
      </c>
      <c r="BI4170" s="22">
        <f t="shared" si="961"/>
        <v>5</v>
      </c>
      <c r="BJ4170" s="34">
        <f t="shared" si="962"/>
        <v>23</v>
      </c>
      <c r="BK4170" s="22">
        <f t="shared" si="963"/>
        <v>6</v>
      </c>
      <c r="BL4170" s="35">
        <f t="shared" si="966"/>
        <v>5</v>
      </c>
      <c r="BM4170" s="35">
        <f t="shared" si="967"/>
        <v>23</v>
      </c>
      <c r="BN4170" s="35">
        <f t="shared" si="965"/>
        <v>5</v>
      </c>
      <c r="BO4170" s="193">
        <v>20.64</v>
      </c>
      <c r="BP4170" s="193">
        <v>18.575000000000003</v>
      </c>
      <c r="BQ4170" s="118">
        <f t="shared" si="959"/>
        <v>0</v>
      </c>
      <c r="BR4170" s="196">
        <v>18.574999999999999</v>
      </c>
      <c r="BS4170" s="196">
        <v>20.3825</v>
      </c>
      <c r="BT4170" s="118">
        <f t="shared" si="960"/>
        <v>0</v>
      </c>
    </row>
    <row r="4171" spans="53:72">
      <c r="BA4171" s="114">
        <f>'INPUTS Production'!E4201</f>
        <v>42909.291666666664</v>
      </c>
      <c r="BB4171" s="22">
        <f t="shared" si="956"/>
        <v>6</v>
      </c>
      <c r="BC4171" s="22">
        <f t="shared" si="957"/>
        <v>23</v>
      </c>
      <c r="BD4171" s="22">
        <f t="shared" si="958"/>
        <v>7</v>
      </c>
      <c r="BE4171" s="31">
        <f>'INPUTS Production'!V4201</f>
        <v>916.55876861999991</v>
      </c>
      <c r="BF4171" s="32">
        <f>BE4171/(Dashboard!$H$25*1000)</f>
        <v>0.92581693799999987</v>
      </c>
      <c r="BH4171" s="116">
        <f t="shared" si="964"/>
        <v>42878.291666656587</v>
      </c>
      <c r="BI4171" s="22">
        <f t="shared" si="961"/>
        <v>5</v>
      </c>
      <c r="BJ4171" s="34">
        <f t="shared" si="962"/>
        <v>23</v>
      </c>
      <c r="BK4171" s="22">
        <f t="shared" si="963"/>
        <v>7</v>
      </c>
      <c r="BL4171" s="35">
        <f t="shared" si="966"/>
        <v>5</v>
      </c>
      <c r="BM4171" s="35">
        <f t="shared" si="967"/>
        <v>23</v>
      </c>
      <c r="BN4171" s="35">
        <f t="shared" si="965"/>
        <v>6</v>
      </c>
      <c r="BO4171" s="193">
        <v>20.737499999999997</v>
      </c>
      <c r="BP4171" s="193">
        <v>19.672500000000003</v>
      </c>
      <c r="BQ4171" s="118">
        <f t="shared" si="959"/>
        <v>0</v>
      </c>
      <c r="BR4171" s="196">
        <v>19.680000000000003</v>
      </c>
      <c r="BS4171" s="196">
        <v>20.552500000000002</v>
      </c>
      <c r="BT4171" s="118">
        <f t="shared" si="960"/>
        <v>0</v>
      </c>
    </row>
    <row r="4172" spans="53:72">
      <c r="BA4172" s="114">
        <f>'INPUTS Production'!E4202</f>
        <v>42909.333333333336</v>
      </c>
      <c r="BB4172" s="22">
        <f t="shared" ref="BB4172:BB4235" si="968">MONTH(BA4172)</f>
        <v>6</v>
      </c>
      <c r="BC4172" s="22">
        <f t="shared" si="957"/>
        <v>23</v>
      </c>
      <c r="BD4172" s="22">
        <f t="shared" si="958"/>
        <v>8</v>
      </c>
      <c r="BE4172" s="31">
        <f>'INPUTS Production'!V4202</f>
        <v>990.00006236999991</v>
      </c>
      <c r="BF4172" s="32">
        <f>BE4172/(Dashboard!$H$25*1000)</f>
        <v>1.0000000629999999</v>
      </c>
      <c r="BH4172" s="116">
        <f t="shared" si="964"/>
        <v>42878.333333323251</v>
      </c>
      <c r="BI4172" s="22">
        <f t="shared" si="961"/>
        <v>5</v>
      </c>
      <c r="BJ4172" s="34">
        <f t="shared" si="962"/>
        <v>23</v>
      </c>
      <c r="BK4172" s="22">
        <f t="shared" si="963"/>
        <v>8</v>
      </c>
      <c r="BL4172" s="35">
        <f t="shared" si="966"/>
        <v>5</v>
      </c>
      <c r="BM4172" s="35">
        <f t="shared" si="967"/>
        <v>23</v>
      </c>
      <c r="BN4172" s="35">
        <f t="shared" si="965"/>
        <v>7</v>
      </c>
      <c r="BO4172" s="193">
        <v>19.217499999999998</v>
      </c>
      <c r="BP4172" s="193">
        <v>19.204999999999998</v>
      </c>
      <c r="BQ4172" s="118">
        <f t="shared" si="959"/>
        <v>0</v>
      </c>
      <c r="BR4172" s="196">
        <v>19.2075</v>
      </c>
      <c r="BS4172" s="196">
        <v>19.215</v>
      </c>
      <c r="BT4172" s="118">
        <f t="shared" si="960"/>
        <v>0</v>
      </c>
    </row>
    <row r="4173" spans="53:72">
      <c r="BA4173" s="114">
        <f>'INPUTS Production'!E4203</f>
        <v>42909.375</v>
      </c>
      <c r="BB4173" s="22">
        <f t="shared" si="968"/>
        <v>6</v>
      </c>
      <c r="BC4173" s="22">
        <f t="shared" ref="BC4173:BC4236" si="969">DAY(BA4173)</f>
        <v>23</v>
      </c>
      <c r="BD4173" s="22">
        <f t="shared" ref="BD4173:BD4236" si="970">HOUR(BA4173)</f>
        <v>9</v>
      </c>
      <c r="BE4173" s="31">
        <f>'INPUTS Production'!V4203</f>
        <v>990.00006236999991</v>
      </c>
      <c r="BF4173" s="32">
        <f>BE4173/(Dashboard!$H$25*1000)</f>
        <v>1.0000000629999999</v>
      </c>
      <c r="BH4173" s="116">
        <f t="shared" si="964"/>
        <v>42878.374999989916</v>
      </c>
      <c r="BI4173" s="22">
        <f t="shared" si="961"/>
        <v>5</v>
      </c>
      <c r="BJ4173" s="34">
        <f t="shared" si="962"/>
        <v>23</v>
      </c>
      <c r="BK4173" s="22">
        <f t="shared" si="963"/>
        <v>9</v>
      </c>
      <c r="BL4173" s="35">
        <f t="shared" si="966"/>
        <v>5</v>
      </c>
      <c r="BM4173" s="35">
        <f t="shared" si="967"/>
        <v>23</v>
      </c>
      <c r="BN4173" s="35">
        <f t="shared" si="965"/>
        <v>8</v>
      </c>
      <c r="BO4173" s="193">
        <v>19.067499999999999</v>
      </c>
      <c r="BP4173" s="193">
        <v>18.552499999999998</v>
      </c>
      <c r="BQ4173" s="118">
        <f t="shared" ref="BQ4173:BQ4236" si="971">SUMIF($BO$12:$BP$12,$BP$9,BO4173:BP4173)</f>
        <v>0</v>
      </c>
      <c r="BR4173" s="196">
        <v>18.560000000000002</v>
      </c>
      <c r="BS4173" s="196">
        <v>18.947500000000002</v>
      </c>
      <c r="BT4173" s="118">
        <f t="shared" ref="BT4173:BT4236" si="972">SUMIF($BR$12:$BS$12,$BS$9,BR4173:BS4173)</f>
        <v>0</v>
      </c>
    </row>
    <row r="4174" spans="53:72">
      <c r="BA4174" s="114">
        <f>'INPUTS Production'!E4204</f>
        <v>42909.416666666664</v>
      </c>
      <c r="BB4174" s="22">
        <f t="shared" si="968"/>
        <v>6</v>
      </c>
      <c r="BC4174" s="22">
        <f t="shared" si="969"/>
        <v>23</v>
      </c>
      <c r="BD4174" s="22">
        <f t="shared" si="970"/>
        <v>10</v>
      </c>
      <c r="BE4174" s="31">
        <f>'INPUTS Production'!V4204</f>
        <v>990.00006236999991</v>
      </c>
      <c r="BF4174" s="32">
        <f>BE4174/(Dashboard!$H$25*1000)</f>
        <v>1.0000000629999999</v>
      </c>
      <c r="BH4174" s="116">
        <f t="shared" si="964"/>
        <v>42878.41666665658</v>
      </c>
      <c r="BI4174" s="22">
        <f t="shared" ref="BI4174:BI4237" si="973">MONTH(BH4174)</f>
        <v>5</v>
      </c>
      <c r="BJ4174" s="34">
        <f t="shared" ref="BJ4174:BJ4237" si="974">DAY(BH4174)</f>
        <v>23</v>
      </c>
      <c r="BK4174" s="22">
        <f t="shared" ref="BK4174:BK4237" si="975">HOUR(BH4174)</f>
        <v>10</v>
      </c>
      <c r="BL4174" s="35">
        <f t="shared" si="966"/>
        <v>5</v>
      </c>
      <c r="BM4174" s="35">
        <f t="shared" si="967"/>
        <v>23</v>
      </c>
      <c r="BN4174" s="35">
        <f t="shared" si="965"/>
        <v>9</v>
      </c>
      <c r="BO4174" s="193">
        <v>18.82</v>
      </c>
      <c r="BP4174" s="193">
        <v>16.912499999999998</v>
      </c>
      <c r="BQ4174" s="118">
        <f t="shared" si="971"/>
        <v>0</v>
      </c>
      <c r="BR4174" s="196">
        <v>16.9375</v>
      </c>
      <c r="BS4174" s="196">
        <v>18.37</v>
      </c>
      <c r="BT4174" s="118">
        <f t="shared" si="972"/>
        <v>0</v>
      </c>
    </row>
    <row r="4175" spans="53:72">
      <c r="BA4175" s="114">
        <f>'INPUTS Production'!E4205</f>
        <v>42909.458333333336</v>
      </c>
      <c r="BB4175" s="22">
        <f t="shared" si="968"/>
        <v>6</v>
      </c>
      <c r="BC4175" s="22">
        <f t="shared" si="969"/>
        <v>23</v>
      </c>
      <c r="BD4175" s="22">
        <f t="shared" si="970"/>
        <v>11</v>
      </c>
      <c r="BE4175" s="31">
        <f>'INPUTS Production'!V4205</f>
        <v>990.00006236999991</v>
      </c>
      <c r="BF4175" s="32">
        <f>BE4175/(Dashboard!$H$25*1000)</f>
        <v>1.0000000629999999</v>
      </c>
      <c r="BH4175" s="116">
        <f t="shared" ref="BH4175:BH4238" si="976">IF(BH4173=BH4174,BH4174+(1/24),IF($BH$9=BH4174,BH4174,IF($BH$10=BH4174,BH4174+(1/12),BH4174+(1/24))))</f>
        <v>42878.458333323244</v>
      </c>
      <c r="BI4175" s="22">
        <f t="shared" si="973"/>
        <v>5</v>
      </c>
      <c r="BJ4175" s="34">
        <f t="shared" si="974"/>
        <v>23</v>
      </c>
      <c r="BK4175" s="22">
        <f t="shared" si="975"/>
        <v>11</v>
      </c>
      <c r="BL4175" s="35">
        <f t="shared" si="966"/>
        <v>5</v>
      </c>
      <c r="BM4175" s="35">
        <f t="shared" si="967"/>
        <v>23</v>
      </c>
      <c r="BN4175" s="35">
        <f t="shared" ref="BN4175:BN4238" si="977">IF(AND($BH$9=BH4175,$BH$9=BH4174),2,IF($BH$10=BH4175,1,IF(BN4174=23,0,BN4174+1)))</f>
        <v>10</v>
      </c>
      <c r="BO4175" s="193">
        <v>28.302500000000002</v>
      </c>
      <c r="BP4175" s="193">
        <v>15.557500000000001</v>
      </c>
      <c r="BQ4175" s="118">
        <f t="shared" si="971"/>
        <v>0</v>
      </c>
      <c r="BR4175" s="196">
        <v>13.817499999999999</v>
      </c>
      <c r="BS4175" s="196">
        <v>19.84</v>
      </c>
      <c r="BT4175" s="118">
        <f t="shared" si="972"/>
        <v>0</v>
      </c>
    </row>
    <row r="4176" spans="53:72">
      <c r="BA4176" s="114">
        <f>'INPUTS Production'!E4206</f>
        <v>42909.5</v>
      </c>
      <c r="BB4176" s="22">
        <f t="shared" si="968"/>
        <v>6</v>
      </c>
      <c r="BC4176" s="22">
        <f t="shared" si="969"/>
        <v>23</v>
      </c>
      <c r="BD4176" s="22">
        <f t="shared" si="970"/>
        <v>12</v>
      </c>
      <c r="BE4176" s="31">
        <f>'INPUTS Production'!V4206</f>
        <v>990.00006236999991</v>
      </c>
      <c r="BF4176" s="32">
        <f>BE4176/(Dashboard!$H$25*1000)</f>
        <v>1.0000000629999999</v>
      </c>
      <c r="BH4176" s="116">
        <f t="shared" si="976"/>
        <v>42878.499999989908</v>
      </c>
      <c r="BI4176" s="22">
        <f t="shared" si="973"/>
        <v>5</v>
      </c>
      <c r="BJ4176" s="34">
        <f t="shared" si="974"/>
        <v>23</v>
      </c>
      <c r="BK4176" s="22">
        <f t="shared" si="975"/>
        <v>12</v>
      </c>
      <c r="BL4176" s="35">
        <f t="shared" si="966"/>
        <v>5</v>
      </c>
      <c r="BM4176" s="35">
        <f t="shared" si="967"/>
        <v>23</v>
      </c>
      <c r="BN4176" s="35">
        <f t="shared" si="977"/>
        <v>11</v>
      </c>
      <c r="BO4176" s="193">
        <v>25.075000000000003</v>
      </c>
      <c r="BP4176" s="193">
        <v>17.09</v>
      </c>
      <c r="BQ4176" s="118">
        <f t="shared" si="971"/>
        <v>0</v>
      </c>
      <c r="BR4176" s="196">
        <v>17.177499999999998</v>
      </c>
      <c r="BS4176" s="196">
        <v>23.145</v>
      </c>
      <c r="BT4176" s="118">
        <f t="shared" si="972"/>
        <v>0</v>
      </c>
    </row>
    <row r="4177" spans="53:72">
      <c r="BA4177" s="114">
        <f>'INPUTS Production'!E4207</f>
        <v>42909.541666666664</v>
      </c>
      <c r="BB4177" s="22">
        <f t="shared" si="968"/>
        <v>6</v>
      </c>
      <c r="BC4177" s="22">
        <f t="shared" si="969"/>
        <v>23</v>
      </c>
      <c r="BD4177" s="22">
        <f t="shared" si="970"/>
        <v>13</v>
      </c>
      <c r="BE4177" s="31">
        <f>'INPUTS Production'!V4207</f>
        <v>990.00006236999991</v>
      </c>
      <c r="BF4177" s="32">
        <f>BE4177/(Dashboard!$H$25*1000)</f>
        <v>1.0000000629999999</v>
      </c>
      <c r="BH4177" s="116">
        <f t="shared" si="976"/>
        <v>42878.541666656572</v>
      </c>
      <c r="BI4177" s="22">
        <f t="shared" si="973"/>
        <v>5</v>
      </c>
      <c r="BJ4177" s="34">
        <f t="shared" si="974"/>
        <v>23</v>
      </c>
      <c r="BK4177" s="22">
        <f t="shared" si="975"/>
        <v>13</v>
      </c>
      <c r="BL4177" s="35">
        <f t="shared" si="966"/>
        <v>5</v>
      </c>
      <c r="BM4177" s="35">
        <f t="shared" si="967"/>
        <v>23</v>
      </c>
      <c r="BN4177" s="35">
        <f t="shared" si="977"/>
        <v>12</v>
      </c>
      <c r="BO4177" s="193">
        <v>33.85</v>
      </c>
      <c r="BP4177" s="193">
        <v>16.844999999999999</v>
      </c>
      <c r="BQ4177" s="118">
        <f t="shared" si="971"/>
        <v>0</v>
      </c>
      <c r="BR4177" s="196">
        <v>16.862500000000001</v>
      </c>
      <c r="BS4177" s="196">
        <v>29.005000000000003</v>
      </c>
      <c r="BT4177" s="118">
        <f t="shared" si="972"/>
        <v>0</v>
      </c>
    </row>
    <row r="4178" spans="53:72">
      <c r="BA4178" s="114">
        <f>'INPUTS Production'!E4208</f>
        <v>42909.583333333336</v>
      </c>
      <c r="BB4178" s="22">
        <f t="shared" si="968"/>
        <v>6</v>
      </c>
      <c r="BC4178" s="22">
        <f t="shared" si="969"/>
        <v>23</v>
      </c>
      <c r="BD4178" s="22">
        <f t="shared" si="970"/>
        <v>14</v>
      </c>
      <c r="BE4178" s="31">
        <f>'INPUTS Production'!V4208</f>
        <v>990.00006236999991</v>
      </c>
      <c r="BF4178" s="32">
        <f>BE4178/(Dashboard!$H$25*1000)</f>
        <v>1.0000000629999999</v>
      </c>
      <c r="BH4178" s="116">
        <f t="shared" si="976"/>
        <v>42878.583333323237</v>
      </c>
      <c r="BI4178" s="22">
        <f t="shared" si="973"/>
        <v>5</v>
      </c>
      <c r="BJ4178" s="34">
        <f t="shared" si="974"/>
        <v>23</v>
      </c>
      <c r="BK4178" s="22">
        <f t="shared" si="975"/>
        <v>14</v>
      </c>
      <c r="BL4178" s="35">
        <f t="shared" si="966"/>
        <v>5</v>
      </c>
      <c r="BM4178" s="35">
        <f t="shared" si="967"/>
        <v>23</v>
      </c>
      <c r="BN4178" s="35">
        <f t="shared" si="977"/>
        <v>13</v>
      </c>
      <c r="BO4178" s="193">
        <v>184.6525</v>
      </c>
      <c r="BP4178" s="193">
        <v>-4.4975000000000014</v>
      </c>
      <c r="BQ4178" s="118">
        <f t="shared" si="971"/>
        <v>0</v>
      </c>
      <c r="BR4178" s="196">
        <v>-2.2099999999999986</v>
      </c>
      <c r="BS4178" s="196">
        <v>135.6925</v>
      </c>
      <c r="BT4178" s="118">
        <f t="shared" si="972"/>
        <v>0</v>
      </c>
    </row>
    <row r="4179" spans="53:72">
      <c r="BA4179" s="114">
        <f>'INPUTS Production'!E4209</f>
        <v>42909.625</v>
      </c>
      <c r="BB4179" s="22">
        <f t="shared" si="968"/>
        <v>6</v>
      </c>
      <c r="BC4179" s="22">
        <f t="shared" si="969"/>
        <v>23</v>
      </c>
      <c r="BD4179" s="22">
        <f t="shared" si="970"/>
        <v>15</v>
      </c>
      <c r="BE4179" s="31">
        <f>'INPUTS Production'!V4209</f>
        <v>975.85543736999989</v>
      </c>
      <c r="BF4179" s="32">
        <f>BE4179/(Dashboard!$H$25*1000)</f>
        <v>0.98571256299999988</v>
      </c>
      <c r="BH4179" s="116">
        <f t="shared" si="976"/>
        <v>42878.624999989901</v>
      </c>
      <c r="BI4179" s="22">
        <f t="shared" si="973"/>
        <v>5</v>
      </c>
      <c r="BJ4179" s="34">
        <f t="shared" si="974"/>
        <v>23</v>
      </c>
      <c r="BK4179" s="22">
        <f t="shared" si="975"/>
        <v>15</v>
      </c>
      <c r="BL4179" s="35">
        <f t="shared" si="966"/>
        <v>5</v>
      </c>
      <c r="BM4179" s="35">
        <f t="shared" si="967"/>
        <v>23</v>
      </c>
      <c r="BN4179" s="35">
        <f t="shared" si="977"/>
        <v>14</v>
      </c>
      <c r="BO4179" s="193">
        <v>417.79250000000002</v>
      </c>
      <c r="BP4179" s="193">
        <v>-17.86</v>
      </c>
      <c r="BQ4179" s="118">
        <f t="shared" si="971"/>
        <v>0</v>
      </c>
      <c r="BR4179" s="196">
        <v>-7.7975000000000003</v>
      </c>
      <c r="BS4179" s="196">
        <v>311.50500000000005</v>
      </c>
      <c r="BT4179" s="118">
        <f t="shared" si="972"/>
        <v>0</v>
      </c>
    </row>
    <row r="4180" spans="53:72">
      <c r="BA4180" s="114">
        <f>'INPUTS Production'!E4210</f>
        <v>42909.666666666664</v>
      </c>
      <c r="BB4180" s="22">
        <f t="shared" si="968"/>
        <v>6</v>
      </c>
      <c r="BC4180" s="22">
        <f t="shared" si="969"/>
        <v>23</v>
      </c>
      <c r="BD4180" s="22">
        <f t="shared" si="970"/>
        <v>16</v>
      </c>
      <c r="BE4180" s="31">
        <f>'INPUTS Production'!V4210</f>
        <v>856.5492375</v>
      </c>
      <c r="BF4180" s="32">
        <f>BE4180/(Dashboard!$H$25*1000)</f>
        <v>0.86520125000000003</v>
      </c>
      <c r="BH4180" s="116">
        <f t="shared" si="976"/>
        <v>42878.666666656565</v>
      </c>
      <c r="BI4180" s="22">
        <f t="shared" si="973"/>
        <v>5</v>
      </c>
      <c r="BJ4180" s="34">
        <f t="shared" si="974"/>
        <v>23</v>
      </c>
      <c r="BK4180" s="22">
        <f t="shared" si="975"/>
        <v>16</v>
      </c>
      <c r="BL4180" s="35">
        <f t="shared" si="966"/>
        <v>5</v>
      </c>
      <c r="BM4180" s="35">
        <f t="shared" si="967"/>
        <v>23</v>
      </c>
      <c r="BN4180" s="35">
        <f t="shared" si="977"/>
        <v>15</v>
      </c>
      <c r="BO4180" s="193">
        <v>315.74250000000001</v>
      </c>
      <c r="BP4180" s="193">
        <v>36.607500000000002</v>
      </c>
      <c r="BQ4180" s="118">
        <f t="shared" si="971"/>
        <v>0</v>
      </c>
      <c r="BR4180" s="196">
        <v>39.942499999999995</v>
      </c>
      <c r="BS4180" s="196">
        <v>248.11750000000001</v>
      </c>
      <c r="BT4180" s="118">
        <f t="shared" si="972"/>
        <v>0</v>
      </c>
    </row>
    <row r="4181" spans="53:72">
      <c r="BA4181" s="114">
        <f>'INPUTS Production'!E4211</f>
        <v>42909.708333333336</v>
      </c>
      <c r="BB4181" s="22">
        <f t="shared" si="968"/>
        <v>6</v>
      </c>
      <c r="BC4181" s="22">
        <f t="shared" si="969"/>
        <v>23</v>
      </c>
      <c r="BD4181" s="22">
        <f t="shared" si="970"/>
        <v>17</v>
      </c>
      <c r="BE4181" s="31">
        <f>'INPUTS Production'!V4211</f>
        <v>638.23672736999993</v>
      </c>
      <c r="BF4181" s="32">
        <f>BE4181/(Dashboard!$H$25*1000)</f>
        <v>0.64468356299999996</v>
      </c>
      <c r="BH4181" s="116">
        <f t="shared" si="976"/>
        <v>42878.708333323229</v>
      </c>
      <c r="BI4181" s="22">
        <f t="shared" si="973"/>
        <v>5</v>
      </c>
      <c r="BJ4181" s="34">
        <f t="shared" si="974"/>
        <v>23</v>
      </c>
      <c r="BK4181" s="22">
        <f t="shared" si="975"/>
        <v>17</v>
      </c>
      <c r="BL4181" s="35">
        <f t="shared" si="966"/>
        <v>5</v>
      </c>
      <c r="BM4181" s="35">
        <f t="shared" si="967"/>
        <v>23</v>
      </c>
      <c r="BN4181" s="35">
        <f t="shared" si="977"/>
        <v>16</v>
      </c>
      <c r="BO4181" s="193">
        <v>441.39</v>
      </c>
      <c r="BP4181" s="193">
        <v>51.980000000000004</v>
      </c>
      <c r="BQ4181" s="118">
        <f t="shared" si="971"/>
        <v>0</v>
      </c>
      <c r="BR4181" s="196">
        <v>56.4925</v>
      </c>
      <c r="BS4181" s="196">
        <v>349.9425</v>
      </c>
      <c r="BT4181" s="118">
        <f t="shared" si="972"/>
        <v>0</v>
      </c>
    </row>
    <row r="4182" spans="53:72">
      <c r="BA4182" s="114">
        <f>'INPUTS Production'!E4212</f>
        <v>42909.75</v>
      </c>
      <c r="BB4182" s="22">
        <f t="shared" si="968"/>
        <v>6</v>
      </c>
      <c r="BC4182" s="22">
        <f t="shared" si="969"/>
        <v>23</v>
      </c>
      <c r="BD4182" s="22">
        <f t="shared" si="970"/>
        <v>18</v>
      </c>
      <c r="BE4182" s="31">
        <f>'INPUTS Production'!V4212</f>
        <v>121.14056096999998</v>
      </c>
      <c r="BF4182" s="32">
        <f>BE4182/(Dashboard!$H$25*1000)</f>
        <v>0.12236420299999998</v>
      </c>
      <c r="BH4182" s="116">
        <f t="shared" si="976"/>
        <v>42878.749999989894</v>
      </c>
      <c r="BI4182" s="22">
        <f t="shared" si="973"/>
        <v>5</v>
      </c>
      <c r="BJ4182" s="34">
        <f t="shared" si="974"/>
        <v>23</v>
      </c>
      <c r="BK4182" s="22">
        <f t="shared" si="975"/>
        <v>18</v>
      </c>
      <c r="BL4182" s="35">
        <f t="shared" si="966"/>
        <v>5</v>
      </c>
      <c r="BM4182" s="35">
        <f t="shared" si="967"/>
        <v>23</v>
      </c>
      <c r="BN4182" s="35">
        <f t="shared" si="977"/>
        <v>17</v>
      </c>
      <c r="BO4182" s="193">
        <v>119.41</v>
      </c>
      <c r="BP4182" s="193">
        <v>25.302499999999998</v>
      </c>
      <c r="BQ4182" s="118">
        <f t="shared" si="971"/>
        <v>0</v>
      </c>
      <c r="BR4182" s="196">
        <v>26.5825</v>
      </c>
      <c r="BS4182" s="196">
        <v>96.582499999999996</v>
      </c>
      <c r="BT4182" s="118">
        <f t="shared" si="972"/>
        <v>0</v>
      </c>
    </row>
    <row r="4183" spans="53:72">
      <c r="BA4183" s="114">
        <f>'INPUTS Production'!E4213</f>
        <v>42909.791666666664</v>
      </c>
      <c r="BB4183" s="22">
        <f t="shared" si="968"/>
        <v>6</v>
      </c>
      <c r="BC4183" s="22">
        <f t="shared" si="969"/>
        <v>23</v>
      </c>
      <c r="BD4183" s="22">
        <f t="shared" si="970"/>
        <v>19</v>
      </c>
      <c r="BE4183" s="31">
        <f>'INPUTS Production'!V4213</f>
        <v>0</v>
      </c>
      <c r="BF4183" s="32">
        <f>BE4183/(Dashboard!$H$25*1000)</f>
        <v>0</v>
      </c>
      <c r="BH4183" s="116">
        <f t="shared" si="976"/>
        <v>42878.791666656558</v>
      </c>
      <c r="BI4183" s="22">
        <f t="shared" si="973"/>
        <v>5</v>
      </c>
      <c r="BJ4183" s="34">
        <f t="shared" si="974"/>
        <v>23</v>
      </c>
      <c r="BK4183" s="22">
        <f t="shared" si="975"/>
        <v>19</v>
      </c>
      <c r="BL4183" s="35">
        <f t="shared" si="966"/>
        <v>5</v>
      </c>
      <c r="BM4183" s="35">
        <f t="shared" si="967"/>
        <v>23</v>
      </c>
      <c r="BN4183" s="35">
        <f t="shared" si="977"/>
        <v>18</v>
      </c>
      <c r="BO4183" s="193">
        <v>39.817499999999995</v>
      </c>
      <c r="BP4183" s="193">
        <v>22.574999999999999</v>
      </c>
      <c r="BQ4183" s="118">
        <f t="shared" si="971"/>
        <v>0</v>
      </c>
      <c r="BR4183" s="196">
        <v>22.827500000000001</v>
      </c>
      <c r="BS4183" s="196">
        <v>35.247500000000002</v>
      </c>
      <c r="BT4183" s="118">
        <f t="shared" si="972"/>
        <v>0</v>
      </c>
    </row>
    <row r="4184" spans="53:72">
      <c r="BA4184" s="114">
        <f>'INPUTS Production'!E4214</f>
        <v>42909.833333333336</v>
      </c>
      <c r="BB4184" s="22">
        <f t="shared" si="968"/>
        <v>6</v>
      </c>
      <c r="BC4184" s="22">
        <f t="shared" si="969"/>
        <v>23</v>
      </c>
      <c r="BD4184" s="22">
        <f t="shared" si="970"/>
        <v>20</v>
      </c>
      <c r="BE4184" s="31">
        <f>'INPUTS Production'!V4214</f>
        <v>0</v>
      </c>
      <c r="BF4184" s="32">
        <f>BE4184/(Dashboard!$H$25*1000)</f>
        <v>0</v>
      </c>
      <c r="BH4184" s="116">
        <f t="shared" si="976"/>
        <v>42878.833333323222</v>
      </c>
      <c r="BI4184" s="22">
        <f t="shared" si="973"/>
        <v>5</v>
      </c>
      <c r="BJ4184" s="34">
        <f t="shared" si="974"/>
        <v>23</v>
      </c>
      <c r="BK4184" s="22">
        <f t="shared" si="975"/>
        <v>20</v>
      </c>
      <c r="BL4184" s="35">
        <f t="shared" si="966"/>
        <v>5</v>
      </c>
      <c r="BM4184" s="35">
        <f t="shared" si="967"/>
        <v>23</v>
      </c>
      <c r="BN4184" s="35">
        <f t="shared" si="977"/>
        <v>19</v>
      </c>
      <c r="BO4184" s="193">
        <v>31.1175</v>
      </c>
      <c r="BP4184" s="193">
        <v>23.73</v>
      </c>
      <c r="BQ4184" s="118">
        <f t="shared" si="971"/>
        <v>0</v>
      </c>
      <c r="BR4184" s="196">
        <v>23.94</v>
      </c>
      <c r="BS4184" s="196">
        <v>28.012500000000003</v>
      </c>
      <c r="BT4184" s="118">
        <f t="shared" si="972"/>
        <v>0</v>
      </c>
    </row>
    <row r="4185" spans="53:72">
      <c r="BA4185" s="114">
        <f>'INPUTS Production'!E4215</f>
        <v>42909.875</v>
      </c>
      <c r="BB4185" s="22">
        <f t="shared" si="968"/>
        <v>6</v>
      </c>
      <c r="BC4185" s="22">
        <f t="shared" si="969"/>
        <v>23</v>
      </c>
      <c r="BD4185" s="22">
        <f t="shared" si="970"/>
        <v>21</v>
      </c>
      <c r="BE4185" s="31">
        <f>'INPUTS Production'!V4215</f>
        <v>0</v>
      </c>
      <c r="BF4185" s="32">
        <f>BE4185/(Dashboard!$H$25*1000)</f>
        <v>0</v>
      </c>
      <c r="BH4185" s="116">
        <f t="shared" si="976"/>
        <v>42878.874999989886</v>
      </c>
      <c r="BI4185" s="22">
        <f t="shared" si="973"/>
        <v>5</v>
      </c>
      <c r="BJ4185" s="34">
        <f t="shared" si="974"/>
        <v>23</v>
      </c>
      <c r="BK4185" s="22">
        <f t="shared" si="975"/>
        <v>21</v>
      </c>
      <c r="BL4185" s="35">
        <f t="shared" si="966"/>
        <v>5</v>
      </c>
      <c r="BM4185" s="35">
        <f t="shared" si="967"/>
        <v>23</v>
      </c>
      <c r="BN4185" s="35">
        <f t="shared" si="977"/>
        <v>20</v>
      </c>
      <c r="BO4185" s="193">
        <v>46.067499999999995</v>
      </c>
      <c r="BP4185" s="193">
        <v>50.18</v>
      </c>
      <c r="BQ4185" s="118">
        <f t="shared" si="971"/>
        <v>0</v>
      </c>
      <c r="BR4185" s="196">
        <v>50.147499999999994</v>
      </c>
      <c r="BS4185" s="196">
        <v>46.31</v>
      </c>
      <c r="BT4185" s="118">
        <f t="shared" si="972"/>
        <v>0</v>
      </c>
    </row>
    <row r="4186" spans="53:72">
      <c r="BA4186" s="114">
        <f>'INPUTS Production'!E4216</f>
        <v>42909.916666666664</v>
      </c>
      <c r="BB4186" s="22">
        <f t="shared" si="968"/>
        <v>6</v>
      </c>
      <c r="BC4186" s="22">
        <f t="shared" si="969"/>
        <v>23</v>
      </c>
      <c r="BD4186" s="22">
        <f t="shared" si="970"/>
        <v>22</v>
      </c>
      <c r="BE4186" s="31">
        <f>'INPUTS Production'!V4216</f>
        <v>0</v>
      </c>
      <c r="BF4186" s="32">
        <f>BE4186/(Dashboard!$H$25*1000)</f>
        <v>0</v>
      </c>
      <c r="BH4186" s="116">
        <f t="shared" si="976"/>
        <v>42878.916666656551</v>
      </c>
      <c r="BI4186" s="22">
        <f t="shared" si="973"/>
        <v>5</v>
      </c>
      <c r="BJ4186" s="34">
        <f t="shared" si="974"/>
        <v>23</v>
      </c>
      <c r="BK4186" s="22">
        <f t="shared" si="975"/>
        <v>22</v>
      </c>
      <c r="BL4186" s="35">
        <f t="shared" si="966"/>
        <v>5</v>
      </c>
      <c r="BM4186" s="35">
        <f t="shared" si="967"/>
        <v>23</v>
      </c>
      <c r="BN4186" s="35">
        <f t="shared" si="977"/>
        <v>21</v>
      </c>
      <c r="BO4186" s="193">
        <v>28.544999999999998</v>
      </c>
      <c r="BP4186" s="193">
        <v>28.474999999999998</v>
      </c>
      <c r="BQ4186" s="118">
        <f t="shared" si="971"/>
        <v>0</v>
      </c>
      <c r="BR4186" s="196">
        <v>28.48</v>
      </c>
      <c r="BS4186" s="196">
        <v>28.547499999999999</v>
      </c>
      <c r="BT4186" s="118">
        <f t="shared" si="972"/>
        <v>0</v>
      </c>
    </row>
    <row r="4187" spans="53:72">
      <c r="BA4187" s="114">
        <f>'INPUTS Production'!E4217</f>
        <v>42909.958333333336</v>
      </c>
      <c r="BB4187" s="22">
        <f t="shared" si="968"/>
        <v>6</v>
      </c>
      <c r="BC4187" s="22">
        <f t="shared" si="969"/>
        <v>23</v>
      </c>
      <c r="BD4187" s="22">
        <f t="shared" si="970"/>
        <v>23</v>
      </c>
      <c r="BE4187" s="31">
        <f>'INPUTS Production'!V4217</f>
        <v>0</v>
      </c>
      <c r="BF4187" s="32">
        <f>BE4187/(Dashboard!$H$25*1000)</f>
        <v>0</v>
      </c>
      <c r="BH4187" s="116">
        <f t="shared" si="976"/>
        <v>42878.958333323215</v>
      </c>
      <c r="BI4187" s="22">
        <f t="shared" si="973"/>
        <v>5</v>
      </c>
      <c r="BJ4187" s="34">
        <f t="shared" si="974"/>
        <v>23</v>
      </c>
      <c r="BK4187" s="22">
        <f t="shared" si="975"/>
        <v>23</v>
      </c>
      <c r="BL4187" s="35">
        <f t="shared" si="966"/>
        <v>5</v>
      </c>
      <c r="BM4187" s="35">
        <f t="shared" si="967"/>
        <v>23</v>
      </c>
      <c r="BN4187" s="35">
        <f t="shared" si="977"/>
        <v>22</v>
      </c>
      <c r="BO4187" s="193">
        <v>22.2075</v>
      </c>
      <c r="BP4187" s="193">
        <v>25.59</v>
      </c>
      <c r="BQ4187" s="118">
        <f t="shared" si="971"/>
        <v>0</v>
      </c>
      <c r="BR4187" s="196">
        <v>25.6325</v>
      </c>
      <c r="BS4187" s="196">
        <v>21.660000000000004</v>
      </c>
      <c r="BT4187" s="118">
        <f t="shared" si="972"/>
        <v>0</v>
      </c>
    </row>
    <row r="4188" spans="53:72">
      <c r="BA4188" s="114">
        <f>'INPUTS Production'!E4218</f>
        <v>42910</v>
      </c>
      <c r="BB4188" s="22">
        <f t="shared" si="968"/>
        <v>6</v>
      </c>
      <c r="BC4188" s="22">
        <f t="shared" si="969"/>
        <v>24</v>
      </c>
      <c r="BD4188" s="22">
        <f t="shared" si="970"/>
        <v>0</v>
      </c>
      <c r="BE4188" s="31">
        <f>'INPUTS Production'!V4218</f>
        <v>0</v>
      </c>
      <c r="BF4188" s="32">
        <f>BE4188/(Dashboard!$H$25*1000)</f>
        <v>0</v>
      </c>
      <c r="BH4188" s="116">
        <f t="shared" si="976"/>
        <v>42878.999999989879</v>
      </c>
      <c r="BI4188" s="22">
        <f t="shared" si="973"/>
        <v>5</v>
      </c>
      <c r="BJ4188" s="34">
        <f t="shared" si="974"/>
        <v>24</v>
      </c>
      <c r="BK4188" s="22">
        <f t="shared" si="975"/>
        <v>0</v>
      </c>
      <c r="BL4188" s="35">
        <f t="shared" si="966"/>
        <v>5</v>
      </c>
      <c r="BM4188" s="35">
        <f t="shared" si="967"/>
        <v>23</v>
      </c>
      <c r="BN4188" s="35">
        <f t="shared" si="977"/>
        <v>23</v>
      </c>
      <c r="BO4188" s="193">
        <v>14.790000000000001</v>
      </c>
      <c r="BP4188" s="193">
        <v>21.875</v>
      </c>
      <c r="BQ4188" s="118">
        <f t="shared" si="971"/>
        <v>0</v>
      </c>
      <c r="BR4188" s="196">
        <v>21.790000000000003</v>
      </c>
      <c r="BS4188" s="196">
        <v>15.38</v>
      </c>
      <c r="BT4188" s="118">
        <f t="shared" si="972"/>
        <v>0</v>
      </c>
    </row>
    <row r="4189" spans="53:72">
      <c r="BA4189" s="114">
        <f>'INPUTS Production'!E4219</f>
        <v>42910.041666666664</v>
      </c>
      <c r="BB4189" s="22">
        <f t="shared" si="968"/>
        <v>6</v>
      </c>
      <c r="BC4189" s="22">
        <f t="shared" si="969"/>
        <v>24</v>
      </c>
      <c r="BD4189" s="22">
        <f t="shared" si="970"/>
        <v>1</v>
      </c>
      <c r="BE4189" s="31">
        <f>'INPUTS Production'!V4219</f>
        <v>0</v>
      </c>
      <c r="BF4189" s="32">
        <f>BE4189/(Dashboard!$H$25*1000)</f>
        <v>0</v>
      </c>
      <c r="BH4189" s="116">
        <f t="shared" si="976"/>
        <v>42879.041666656543</v>
      </c>
      <c r="BI4189" s="22">
        <f t="shared" si="973"/>
        <v>5</v>
      </c>
      <c r="BJ4189" s="34">
        <f t="shared" si="974"/>
        <v>24</v>
      </c>
      <c r="BK4189" s="22">
        <f t="shared" si="975"/>
        <v>1</v>
      </c>
      <c r="BL4189" s="35">
        <f t="shared" si="966"/>
        <v>5</v>
      </c>
      <c r="BM4189" s="35">
        <f t="shared" si="967"/>
        <v>24</v>
      </c>
      <c r="BN4189" s="35">
        <f t="shared" si="977"/>
        <v>0</v>
      </c>
      <c r="BO4189" s="193">
        <v>13.417499999999999</v>
      </c>
      <c r="BP4189" s="193">
        <v>20.634999999999998</v>
      </c>
      <c r="BQ4189" s="118">
        <f t="shared" si="971"/>
        <v>0</v>
      </c>
      <c r="BR4189" s="196">
        <v>20.547499999999999</v>
      </c>
      <c r="BS4189" s="196">
        <v>13.83</v>
      </c>
      <c r="BT4189" s="118">
        <f t="shared" si="972"/>
        <v>0</v>
      </c>
    </row>
    <row r="4190" spans="53:72">
      <c r="BA4190" s="114">
        <f>'INPUTS Production'!E4220</f>
        <v>42910.083333333336</v>
      </c>
      <c r="BB4190" s="22">
        <f t="shared" si="968"/>
        <v>6</v>
      </c>
      <c r="BC4190" s="22">
        <f t="shared" si="969"/>
        <v>24</v>
      </c>
      <c r="BD4190" s="22">
        <f t="shared" si="970"/>
        <v>2</v>
      </c>
      <c r="BE4190" s="31">
        <f>'INPUTS Production'!V4220</f>
        <v>0</v>
      </c>
      <c r="BF4190" s="32">
        <f>BE4190/(Dashboard!$H$25*1000)</f>
        <v>0</v>
      </c>
      <c r="BH4190" s="116">
        <f t="shared" si="976"/>
        <v>42879.083333323208</v>
      </c>
      <c r="BI4190" s="22">
        <f t="shared" si="973"/>
        <v>5</v>
      </c>
      <c r="BJ4190" s="34">
        <f t="shared" si="974"/>
        <v>24</v>
      </c>
      <c r="BK4190" s="22">
        <f t="shared" si="975"/>
        <v>2</v>
      </c>
      <c r="BL4190" s="35">
        <f t="shared" si="966"/>
        <v>5</v>
      </c>
      <c r="BM4190" s="35">
        <f t="shared" si="967"/>
        <v>24</v>
      </c>
      <c r="BN4190" s="35">
        <f t="shared" si="977"/>
        <v>1</v>
      </c>
      <c r="BO4190" s="193">
        <v>16.362500000000001</v>
      </c>
      <c r="BP4190" s="193">
        <v>19.984999999999999</v>
      </c>
      <c r="BQ4190" s="118">
        <f t="shared" si="971"/>
        <v>0</v>
      </c>
      <c r="BR4190" s="196">
        <v>19.982500000000002</v>
      </c>
      <c r="BS4190" s="196">
        <v>15.9975</v>
      </c>
      <c r="BT4190" s="118">
        <f t="shared" si="972"/>
        <v>0</v>
      </c>
    </row>
    <row r="4191" spans="53:72">
      <c r="BA4191" s="114">
        <f>'INPUTS Production'!E4221</f>
        <v>42910.125</v>
      </c>
      <c r="BB4191" s="22">
        <f t="shared" si="968"/>
        <v>6</v>
      </c>
      <c r="BC4191" s="22">
        <f t="shared" si="969"/>
        <v>24</v>
      </c>
      <c r="BD4191" s="22">
        <f t="shared" si="970"/>
        <v>3</v>
      </c>
      <c r="BE4191" s="31">
        <f>'INPUTS Production'!V4221</f>
        <v>0</v>
      </c>
      <c r="BF4191" s="32">
        <f>BE4191/(Dashboard!$H$25*1000)</f>
        <v>0</v>
      </c>
      <c r="BH4191" s="116">
        <f t="shared" si="976"/>
        <v>42879.124999989872</v>
      </c>
      <c r="BI4191" s="22">
        <f t="shared" si="973"/>
        <v>5</v>
      </c>
      <c r="BJ4191" s="34">
        <f t="shared" si="974"/>
        <v>24</v>
      </c>
      <c r="BK4191" s="22">
        <f t="shared" si="975"/>
        <v>3</v>
      </c>
      <c r="BL4191" s="35">
        <f t="shared" si="966"/>
        <v>5</v>
      </c>
      <c r="BM4191" s="35">
        <f t="shared" si="967"/>
        <v>24</v>
      </c>
      <c r="BN4191" s="35">
        <f t="shared" si="977"/>
        <v>2</v>
      </c>
      <c r="BO4191" s="193">
        <v>13.755000000000001</v>
      </c>
      <c r="BP4191" s="193">
        <v>18.895</v>
      </c>
      <c r="BQ4191" s="118">
        <f t="shared" si="971"/>
        <v>0</v>
      </c>
      <c r="BR4191" s="196">
        <v>18.897500000000001</v>
      </c>
      <c r="BS4191" s="196">
        <v>13.08</v>
      </c>
      <c r="BT4191" s="118">
        <f t="shared" si="972"/>
        <v>0</v>
      </c>
    </row>
    <row r="4192" spans="53:72">
      <c r="BA4192" s="114">
        <f>'INPUTS Production'!E4222</f>
        <v>42910.166666666664</v>
      </c>
      <c r="BB4192" s="22">
        <f t="shared" si="968"/>
        <v>6</v>
      </c>
      <c r="BC4192" s="22">
        <f t="shared" si="969"/>
        <v>24</v>
      </c>
      <c r="BD4192" s="22">
        <f t="shared" si="970"/>
        <v>4</v>
      </c>
      <c r="BE4192" s="31">
        <f>'INPUTS Production'!V4222</f>
        <v>0</v>
      </c>
      <c r="BF4192" s="32">
        <f>BE4192/(Dashboard!$H$25*1000)</f>
        <v>0</v>
      </c>
      <c r="BH4192" s="116">
        <f t="shared" si="976"/>
        <v>42879.166666656536</v>
      </c>
      <c r="BI4192" s="22">
        <f t="shared" si="973"/>
        <v>5</v>
      </c>
      <c r="BJ4192" s="34">
        <f t="shared" si="974"/>
        <v>24</v>
      </c>
      <c r="BK4192" s="22">
        <f t="shared" si="975"/>
        <v>4</v>
      </c>
      <c r="BL4192" s="35">
        <f t="shared" si="966"/>
        <v>5</v>
      </c>
      <c r="BM4192" s="35">
        <f t="shared" si="967"/>
        <v>24</v>
      </c>
      <c r="BN4192" s="35">
        <f t="shared" si="977"/>
        <v>3</v>
      </c>
      <c r="BO4192" s="193">
        <v>14.6525</v>
      </c>
      <c r="BP4192" s="193">
        <v>18.872499999999999</v>
      </c>
      <c r="BQ4192" s="118">
        <f t="shared" si="971"/>
        <v>0</v>
      </c>
      <c r="BR4192" s="196">
        <v>18.912500000000001</v>
      </c>
      <c r="BS4192" s="196">
        <v>13.7775</v>
      </c>
      <c r="BT4192" s="118">
        <f t="shared" si="972"/>
        <v>0</v>
      </c>
    </row>
    <row r="4193" spans="53:72">
      <c r="BA4193" s="114">
        <f>'INPUTS Production'!E4223</f>
        <v>42910.208333333336</v>
      </c>
      <c r="BB4193" s="22">
        <f t="shared" si="968"/>
        <v>6</v>
      </c>
      <c r="BC4193" s="22">
        <f t="shared" si="969"/>
        <v>24</v>
      </c>
      <c r="BD4193" s="22">
        <f t="shared" si="970"/>
        <v>5</v>
      </c>
      <c r="BE4193" s="31">
        <f>'INPUTS Production'!V4223</f>
        <v>193.91807556000001</v>
      </c>
      <c r="BF4193" s="32">
        <f>BE4193/(Dashboard!$H$25*1000)</f>
        <v>0.19587684399999999</v>
      </c>
      <c r="BH4193" s="116">
        <f t="shared" si="976"/>
        <v>42879.2083333232</v>
      </c>
      <c r="BI4193" s="22">
        <f t="shared" si="973"/>
        <v>5</v>
      </c>
      <c r="BJ4193" s="34">
        <f t="shared" si="974"/>
        <v>24</v>
      </c>
      <c r="BK4193" s="22">
        <f t="shared" si="975"/>
        <v>5</v>
      </c>
      <c r="BL4193" s="35">
        <f t="shared" si="966"/>
        <v>5</v>
      </c>
      <c r="BM4193" s="35">
        <f t="shared" si="967"/>
        <v>24</v>
      </c>
      <c r="BN4193" s="35">
        <f t="shared" si="977"/>
        <v>4</v>
      </c>
      <c r="BO4193" s="193">
        <v>19.3</v>
      </c>
      <c r="BP4193" s="193">
        <v>20.7225</v>
      </c>
      <c r="BQ4193" s="118">
        <f t="shared" si="971"/>
        <v>0</v>
      </c>
      <c r="BR4193" s="196">
        <v>20.759999999999998</v>
      </c>
      <c r="BS4193" s="196">
        <v>18.767499999999998</v>
      </c>
      <c r="BT4193" s="118">
        <f t="shared" si="972"/>
        <v>0</v>
      </c>
    </row>
    <row r="4194" spans="53:72">
      <c r="BA4194" s="114">
        <f>'INPUTS Production'!E4224</f>
        <v>42910.25</v>
      </c>
      <c r="BB4194" s="22">
        <f t="shared" si="968"/>
        <v>6</v>
      </c>
      <c r="BC4194" s="22">
        <f t="shared" si="969"/>
        <v>24</v>
      </c>
      <c r="BD4194" s="22">
        <f t="shared" si="970"/>
        <v>6</v>
      </c>
      <c r="BE4194" s="31">
        <f>'INPUTS Production'!V4224</f>
        <v>654.43782986999997</v>
      </c>
      <c r="BF4194" s="32">
        <f>BE4194/(Dashboard!$H$25*1000)</f>
        <v>0.661048313</v>
      </c>
      <c r="BH4194" s="116">
        <f t="shared" si="976"/>
        <v>42879.249999989865</v>
      </c>
      <c r="BI4194" s="22">
        <f t="shared" si="973"/>
        <v>5</v>
      </c>
      <c r="BJ4194" s="34">
        <f t="shared" si="974"/>
        <v>24</v>
      </c>
      <c r="BK4194" s="22">
        <f t="shared" si="975"/>
        <v>6</v>
      </c>
      <c r="BL4194" s="35">
        <f t="shared" si="966"/>
        <v>5</v>
      </c>
      <c r="BM4194" s="35">
        <f t="shared" si="967"/>
        <v>24</v>
      </c>
      <c r="BN4194" s="35">
        <f t="shared" si="977"/>
        <v>5</v>
      </c>
      <c r="BO4194" s="193">
        <v>20.612500000000001</v>
      </c>
      <c r="BP4194" s="193">
        <v>21.19</v>
      </c>
      <c r="BQ4194" s="118">
        <f t="shared" si="971"/>
        <v>0</v>
      </c>
      <c r="BR4194" s="196">
        <v>21.252499999999998</v>
      </c>
      <c r="BS4194" s="196">
        <v>19.954999999999998</v>
      </c>
      <c r="BT4194" s="118">
        <f t="shared" si="972"/>
        <v>0</v>
      </c>
    </row>
    <row r="4195" spans="53:72">
      <c r="BA4195" s="114">
        <f>'INPUTS Production'!E4225</f>
        <v>42910.291666666664</v>
      </c>
      <c r="BB4195" s="22">
        <f t="shared" si="968"/>
        <v>6</v>
      </c>
      <c r="BC4195" s="22">
        <f t="shared" si="969"/>
        <v>24</v>
      </c>
      <c r="BD4195" s="22">
        <f t="shared" si="970"/>
        <v>7</v>
      </c>
      <c r="BE4195" s="31">
        <f>'INPUTS Production'!V4225</f>
        <v>921.44782124999995</v>
      </c>
      <c r="BF4195" s="32">
        <f>BE4195/(Dashboard!$H$25*1000)</f>
        <v>0.93075537499999994</v>
      </c>
      <c r="BH4195" s="116">
        <f t="shared" si="976"/>
        <v>42879.291666656529</v>
      </c>
      <c r="BI4195" s="22">
        <f t="shared" si="973"/>
        <v>5</v>
      </c>
      <c r="BJ4195" s="34">
        <f t="shared" si="974"/>
        <v>24</v>
      </c>
      <c r="BK4195" s="22">
        <f t="shared" si="975"/>
        <v>7</v>
      </c>
      <c r="BL4195" s="35">
        <f t="shared" si="966"/>
        <v>5</v>
      </c>
      <c r="BM4195" s="35">
        <f t="shared" si="967"/>
        <v>24</v>
      </c>
      <c r="BN4195" s="35">
        <f t="shared" si="977"/>
        <v>6</v>
      </c>
      <c r="BO4195" s="193">
        <v>20.385000000000002</v>
      </c>
      <c r="BP4195" s="193">
        <v>21.12</v>
      </c>
      <c r="BQ4195" s="118">
        <f t="shared" si="971"/>
        <v>0</v>
      </c>
      <c r="BR4195" s="196">
        <v>21.224999999999998</v>
      </c>
      <c r="BS4195" s="196">
        <v>19.234999999999999</v>
      </c>
      <c r="BT4195" s="118">
        <f t="shared" si="972"/>
        <v>0</v>
      </c>
    </row>
    <row r="4196" spans="53:72">
      <c r="BA4196" s="114">
        <f>'INPUTS Production'!E4226</f>
        <v>42910.333333333336</v>
      </c>
      <c r="BB4196" s="22">
        <f t="shared" si="968"/>
        <v>6</v>
      </c>
      <c r="BC4196" s="22">
        <f t="shared" si="969"/>
        <v>24</v>
      </c>
      <c r="BD4196" s="22">
        <f t="shared" si="970"/>
        <v>8</v>
      </c>
      <c r="BE4196" s="31">
        <f>'INPUTS Production'!V4226</f>
        <v>990.00006236999991</v>
      </c>
      <c r="BF4196" s="32">
        <f>BE4196/(Dashboard!$H$25*1000)</f>
        <v>1.0000000629999999</v>
      </c>
      <c r="BH4196" s="116">
        <f t="shared" si="976"/>
        <v>42879.333333323193</v>
      </c>
      <c r="BI4196" s="22">
        <f t="shared" si="973"/>
        <v>5</v>
      </c>
      <c r="BJ4196" s="34">
        <f t="shared" si="974"/>
        <v>24</v>
      </c>
      <c r="BK4196" s="22">
        <f t="shared" si="975"/>
        <v>8</v>
      </c>
      <c r="BL4196" s="35">
        <f t="shared" si="966"/>
        <v>5</v>
      </c>
      <c r="BM4196" s="35">
        <f t="shared" si="967"/>
        <v>24</v>
      </c>
      <c r="BN4196" s="35">
        <f t="shared" si="977"/>
        <v>7</v>
      </c>
      <c r="BO4196" s="193">
        <v>19.322500000000002</v>
      </c>
      <c r="BP4196" s="193">
        <v>20.81</v>
      </c>
      <c r="BQ4196" s="118">
        <f t="shared" si="971"/>
        <v>0</v>
      </c>
      <c r="BR4196" s="196">
        <v>20.907500000000002</v>
      </c>
      <c r="BS4196" s="196">
        <v>18.212499999999999</v>
      </c>
      <c r="BT4196" s="118">
        <f t="shared" si="972"/>
        <v>0</v>
      </c>
    </row>
    <row r="4197" spans="53:72">
      <c r="BA4197" s="114">
        <f>'INPUTS Production'!E4227</f>
        <v>42910.375</v>
      </c>
      <c r="BB4197" s="22">
        <f t="shared" si="968"/>
        <v>6</v>
      </c>
      <c r="BC4197" s="22">
        <f t="shared" si="969"/>
        <v>24</v>
      </c>
      <c r="BD4197" s="22">
        <f t="shared" si="970"/>
        <v>9</v>
      </c>
      <c r="BE4197" s="31">
        <f>'INPUTS Production'!V4227</f>
        <v>990.00006236999991</v>
      </c>
      <c r="BF4197" s="32">
        <f>BE4197/(Dashboard!$H$25*1000)</f>
        <v>1.0000000629999999</v>
      </c>
      <c r="BH4197" s="116">
        <f t="shared" si="976"/>
        <v>42879.374999989857</v>
      </c>
      <c r="BI4197" s="22">
        <f t="shared" si="973"/>
        <v>5</v>
      </c>
      <c r="BJ4197" s="34">
        <f t="shared" si="974"/>
        <v>24</v>
      </c>
      <c r="BK4197" s="22">
        <f t="shared" si="975"/>
        <v>9</v>
      </c>
      <c r="BL4197" s="35">
        <f t="shared" si="966"/>
        <v>5</v>
      </c>
      <c r="BM4197" s="35">
        <f t="shared" si="967"/>
        <v>24</v>
      </c>
      <c r="BN4197" s="35">
        <f t="shared" si="977"/>
        <v>8</v>
      </c>
      <c r="BO4197" s="193">
        <v>19.974999999999998</v>
      </c>
      <c r="BP4197" s="193">
        <v>20.452500000000001</v>
      </c>
      <c r="BQ4197" s="118">
        <f t="shared" si="971"/>
        <v>0</v>
      </c>
      <c r="BR4197" s="196">
        <v>20.479999999999997</v>
      </c>
      <c r="BS4197" s="196">
        <v>19.677499999999998</v>
      </c>
      <c r="BT4197" s="118">
        <f t="shared" si="972"/>
        <v>0</v>
      </c>
    </row>
    <row r="4198" spans="53:72">
      <c r="BA4198" s="114">
        <f>'INPUTS Production'!E4228</f>
        <v>42910.416666666664</v>
      </c>
      <c r="BB4198" s="22">
        <f t="shared" si="968"/>
        <v>6</v>
      </c>
      <c r="BC4198" s="22">
        <f t="shared" si="969"/>
        <v>24</v>
      </c>
      <c r="BD4198" s="22">
        <f t="shared" si="970"/>
        <v>10</v>
      </c>
      <c r="BE4198" s="31">
        <f>'INPUTS Production'!V4228</f>
        <v>990.00006236999991</v>
      </c>
      <c r="BF4198" s="32">
        <f>BE4198/(Dashboard!$H$25*1000)</f>
        <v>1.0000000629999999</v>
      </c>
      <c r="BH4198" s="116">
        <f t="shared" si="976"/>
        <v>42879.416666656522</v>
      </c>
      <c r="BI4198" s="22">
        <f t="shared" si="973"/>
        <v>5</v>
      </c>
      <c r="BJ4198" s="34">
        <f t="shared" si="974"/>
        <v>24</v>
      </c>
      <c r="BK4198" s="22">
        <f t="shared" si="975"/>
        <v>10</v>
      </c>
      <c r="BL4198" s="35">
        <f t="shared" si="966"/>
        <v>5</v>
      </c>
      <c r="BM4198" s="35">
        <f t="shared" si="967"/>
        <v>24</v>
      </c>
      <c r="BN4198" s="35">
        <f t="shared" si="977"/>
        <v>9</v>
      </c>
      <c r="BO4198" s="193">
        <v>20.305</v>
      </c>
      <c r="BP4198" s="193">
        <v>20.477499999999999</v>
      </c>
      <c r="BQ4198" s="118">
        <f t="shared" si="971"/>
        <v>0</v>
      </c>
      <c r="BR4198" s="196">
        <v>20.472500000000004</v>
      </c>
      <c r="BS4198" s="196">
        <v>20.309999999999999</v>
      </c>
      <c r="BT4198" s="118">
        <f t="shared" si="972"/>
        <v>0</v>
      </c>
    </row>
    <row r="4199" spans="53:72">
      <c r="BA4199" s="114">
        <f>'INPUTS Production'!E4229</f>
        <v>42910.458333333336</v>
      </c>
      <c r="BB4199" s="22">
        <f t="shared" si="968"/>
        <v>6</v>
      </c>
      <c r="BC4199" s="22">
        <f t="shared" si="969"/>
        <v>24</v>
      </c>
      <c r="BD4199" s="22">
        <f t="shared" si="970"/>
        <v>11</v>
      </c>
      <c r="BE4199" s="31">
        <f>'INPUTS Production'!V4229</f>
        <v>990.00006236999991</v>
      </c>
      <c r="BF4199" s="32">
        <f>BE4199/(Dashboard!$H$25*1000)</f>
        <v>1.0000000629999999</v>
      </c>
      <c r="BH4199" s="116">
        <f t="shared" si="976"/>
        <v>42879.458333323186</v>
      </c>
      <c r="BI4199" s="22">
        <f t="shared" si="973"/>
        <v>5</v>
      </c>
      <c r="BJ4199" s="34">
        <f t="shared" si="974"/>
        <v>24</v>
      </c>
      <c r="BK4199" s="22">
        <f t="shared" si="975"/>
        <v>11</v>
      </c>
      <c r="BL4199" s="35">
        <f t="shared" si="966"/>
        <v>5</v>
      </c>
      <c r="BM4199" s="35">
        <f t="shared" si="967"/>
        <v>24</v>
      </c>
      <c r="BN4199" s="35">
        <f t="shared" si="977"/>
        <v>10</v>
      </c>
      <c r="BO4199" s="193">
        <v>20.077500000000001</v>
      </c>
      <c r="BP4199" s="193">
        <v>20.127500000000001</v>
      </c>
      <c r="BQ4199" s="118">
        <f t="shared" si="971"/>
        <v>0</v>
      </c>
      <c r="BR4199" s="196">
        <v>20.125</v>
      </c>
      <c r="BS4199" s="196">
        <v>20.077500000000001</v>
      </c>
      <c r="BT4199" s="118">
        <f t="shared" si="972"/>
        <v>0</v>
      </c>
    </row>
    <row r="4200" spans="53:72">
      <c r="BA4200" s="114">
        <f>'INPUTS Production'!E4230</f>
        <v>42910.5</v>
      </c>
      <c r="BB4200" s="22">
        <f t="shared" si="968"/>
        <v>6</v>
      </c>
      <c r="BC4200" s="22">
        <f t="shared" si="969"/>
        <v>24</v>
      </c>
      <c r="BD4200" s="22">
        <f t="shared" si="970"/>
        <v>12</v>
      </c>
      <c r="BE4200" s="31">
        <f>'INPUTS Production'!V4230</f>
        <v>990.00006236999991</v>
      </c>
      <c r="BF4200" s="32">
        <f>BE4200/(Dashboard!$H$25*1000)</f>
        <v>1.0000000629999999</v>
      </c>
      <c r="BH4200" s="116">
        <f t="shared" si="976"/>
        <v>42879.49999998985</v>
      </c>
      <c r="BI4200" s="22">
        <f t="shared" si="973"/>
        <v>5</v>
      </c>
      <c r="BJ4200" s="34">
        <f t="shared" si="974"/>
        <v>24</v>
      </c>
      <c r="BK4200" s="22">
        <f t="shared" si="975"/>
        <v>12</v>
      </c>
      <c r="BL4200" s="35">
        <f t="shared" si="966"/>
        <v>5</v>
      </c>
      <c r="BM4200" s="35">
        <f t="shared" si="967"/>
        <v>24</v>
      </c>
      <c r="BN4200" s="35">
        <f t="shared" si="977"/>
        <v>11</v>
      </c>
      <c r="BO4200" s="193">
        <v>19.809999999999999</v>
      </c>
      <c r="BP4200" s="193">
        <v>19.46</v>
      </c>
      <c r="BQ4200" s="118">
        <f t="shared" si="971"/>
        <v>0</v>
      </c>
      <c r="BR4200" s="196">
        <v>19.462499999999999</v>
      </c>
      <c r="BS4200" s="196">
        <v>19.704999999999998</v>
      </c>
      <c r="BT4200" s="118">
        <f t="shared" si="972"/>
        <v>0</v>
      </c>
    </row>
    <row r="4201" spans="53:72">
      <c r="BA4201" s="114">
        <f>'INPUTS Production'!E4231</f>
        <v>42910.541666666664</v>
      </c>
      <c r="BB4201" s="22">
        <f t="shared" si="968"/>
        <v>6</v>
      </c>
      <c r="BC4201" s="22">
        <f t="shared" si="969"/>
        <v>24</v>
      </c>
      <c r="BD4201" s="22">
        <f t="shared" si="970"/>
        <v>13</v>
      </c>
      <c r="BE4201" s="31">
        <f>'INPUTS Production'!V4231</f>
        <v>990.00006236999991</v>
      </c>
      <c r="BF4201" s="32">
        <f>BE4201/(Dashboard!$H$25*1000)</f>
        <v>1.0000000629999999</v>
      </c>
      <c r="BH4201" s="116">
        <f t="shared" si="976"/>
        <v>42879.541666656514</v>
      </c>
      <c r="BI4201" s="22">
        <f t="shared" si="973"/>
        <v>5</v>
      </c>
      <c r="BJ4201" s="34">
        <f t="shared" si="974"/>
        <v>24</v>
      </c>
      <c r="BK4201" s="22">
        <f t="shared" si="975"/>
        <v>13</v>
      </c>
      <c r="BL4201" s="35">
        <f t="shared" ref="BL4201:BL4264" si="978">IF(BM4201&gt;BJ4201,BI4201-1,BI4201)</f>
        <v>5</v>
      </c>
      <c r="BM4201" s="35">
        <f t="shared" ref="BM4201:BM4264" si="979">IF(AND(BN4201=23,BK4201=0),BJ4200,BJ4201)</f>
        <v>24</v>
      </c>
      <c r="BN4201" s="35">
        <f t="shared" si="977"/>
        <v>12</v>
      </c>
      <c r="BO4201" s="193">
        <v>20.324999999999999</v>
      </c>
      <c r="BP4201" s="193">
        <v>18.934999999999999</v>
      </c>
      <c r="BQ4201" s="118">
        <f t="shared" si="971"/>
        <v>0</v>
      </c>
      <c r="BR4201" s="196">
        <v>18.954999999999998</v>
      </c>
      <c r="BS4201" s="196">
        <v>20.002499999999998</v>
      </c>
      <c r="BT4201" s="118">
        <f t="shared" si="972"/>
        <v>0</v>
      </c>
    </row>
    <row r="4202" spans="53:72">
      <c r="BA4202" s="114">
        <f>'INPUTS Production'!E4232</f>
        <v>42910.583333333336</v>
      </c>
      <c r="BB4202" s="22">
        <f t="shared" si="968"/>
        <v>6</v>
      </c>
      <c r="BC4202" s="22">
        <f t="shared" si="969"/>
        <v>24</v>
      </c>
      <c r="BD4202" s="22">
        <f t="shared" si="970"/>
        <v>14</v>
      </c>
      <c r="BE4202" s="31">
        <f>'INPUTS Production'!V4232</f>
        <v>990.00006236999991</v>
      </c>
      <c r="BF4202" s="32">
        <f>BE4202/(Dashboard!$H$25*1000)</f>
        <v>1.0000000629999999</v>
      </c>
      <c r="BH4202" s="116">
        <f t="shared" si="976"/>
        <v>42879.583333323179</v>
      </c>
      <c r="BI4202" s="22">
        <f t="shared" si="973"/>
        <v>5</v>
      </c>
      <c r="BJ4202" s="34">
        <f t="shared" si="974"/>
        <v>24</v>
      </c>
      <c r="BK4202" s="22">
        <f t="shared" si="975"/>
        <v>14</v>
      </c>
      <c r="BL4202" s="35">
        <f t="shared" si="978"/>
        <v>5</v>
      </c>
      <c r="BM4202" s="35">
        <f t="shared" si="979"/>
        <v>24</v>
      </c>
      <c r="BN4202" s="35">
        <f t="shared" si="977"/>
        <v>13</v>
      </c>
      <c r="BO4202" s="193">
        <v>22.377500000000001</v>
      </c>
      <c r="BP4202" s="193">
        <v>19.2575</v>
      </c>
      <c r="BQ4202" s="118">
        <f t="shared" si="971"/>
        <v>0</v>
      </c>
      <c r="BR4202" s="196">
        <v>19.3</v>
      </c>
      <c r="BS4202" s="196">
        <v>21.655000000000001</v>
      </c>
      <c r="BT4202" s="118">
        <f t="shared" si="972"/>
        <v>0</v>
      </c>
    </row>
    <row r="4203" spans="53:72">
      <c r="BA4203" s="114">
        <f>'INPUTS Production'!E4233</f>
        <v>42910.625</v>
      </c>
      <c r="BB4203" s="22">
        <f t="shared" si="968"/>
        <v>6</v>
      </c>
      <c r="BC4203" s="22">
        <f t="shared" si="969"/>
        <v>24</v>
      </c>
      <c r="BD4203" s="22">
        <f t="shared" si="970"/>
        <v>15</v>
      </c>
      <c r="BE4203" s="31">
        <f>'INPUTS Production'!V4233</f>
        <v>981.75936374999992</v>
      </c>
      <c r="BF4203" s="32">
        <f>BE4203/(Dashboard!$H$25*1000)</f>
        <v>0.99167612499999991</v>
      </c>
      <c r="BH4203" s="116">
        <f t="shared" si="976"/>
        <v>42879.624999989843</v>
      </c>
      <c r="BI4203" s="22">
        <f t="shared" si="973"/>
        <v>5</v>
      </c>
      <c r="BJ4203" s="34">
        <f t="shared" si="974"/>
        <v>24</v>
      </c>
      <c r="BK4203" s="22">
        <f t="shared" si="975"/>
        <v>15</v>
      </c>
      <c r="BL4203" s="35">
        <f t="shared" si="978"/>
        <v>5</v>
      </c>
      <c r="BM4203" s="35">
        <f t="shared" si="979"/>
        <v>24</v>
      </c>
      <c r="BN4203" s="35">
        <f t="shared" si="977"/>
        <v>14</v>
      </c>
      <c r="BO4203" s="193">
        <v>24.450000000000003</v>
      </c>
      <c r="BP4203" s="193">
        <v>19.925000000000001</v>
      </c>
      <c r="BQ4203" s="118">
        <f t="shared" si="971"/>
        <v>0</v>
      </c>
      <c r="BR4203" s="196">
        <v>19.987500000000001</v>
      </c>
      <c r="BS4203" s="196">
        <v>23.4</v>
      </c>
      <c r="BT4203" s="118">
        <f t="shared" si="972"/>
        <v>0</v>
      </c>
    </row>
    <row r="4204" spans="53:72">
      <c r="BA4204" s="114">
        <f>'INPUTS Production'!E4234</f>
        <v>42910.666666666664</v>
      </c>
      <c r="BB4204" s="22">
        <f t="shared" si="968"/>
        <v>6</v>
      </c>
      <c r="BC4204" s="22">
        <f t="shared" si="969"/>
        <v>24</v>
      </c>
      <c r="BD4204" s="22">
        <f t="shared" si="970"/>
        <v>16</v>
      </c>
      <c r="BE4204" s="31">
        <f>'INPUTS Production'!V4234</f>
        <v>877.2510661199999</v>
      </c>
      <c r="BF4204" s="32">
        <f>BE4204/(Dashboard!$H$25*1000)</f>
        <v>0.88611218799999991</v>
      </c>
      <c r="BH4204" s="116">
        <f t="shared" si="976"/>
        <v>42879.666666656507</v>
      </c>
      <c r="BI4204" s="22">
        <f t="shared" si="973"/>
        <v>5</v>
      </c>
      <c r="BJ4204" s="34">
        <f t="shared" si="974"/>
        <v>24</v>
      </c>
      <c r="BK4204" s="22">
        <f t="shared" si="975"/>
        <v>16</v>
      </c>
      <c r="BL4204" s="35">
        <f t="shared" si="978"/>
        <v>5</v>
      </c>
      <c r="BM4204" s="35">
        <f t="shared" si="979"/>
        <v>24</v>
      </c>
      <c r="BN4204" s="35">
        <f t="shared" si="977"/>
        <v>15</v>
      </c>
      <c r="BO4204" s="193">
        <v>28.384999999999998</v>
      </c>
      <c r="BP4204" s="193">
        <v>21.252499999999998</v>
      </c>
      <c r="BQ4204" s="118">
        <f t="shared" si="971"/>
        <v>0</v>
      </c>
      <c r="BR4204" s="196">
        <v>21.352499999999999</v>
      </c>
      <c r="BS4204" s="196">
        <v>26.732500000000002</v>
      </c>
      <c r="BT4204" s="118">
        <f t="shared" si="972"/>
        <v>0</v>
      </c>
    </row>
    <row r="4205" spans="53:72">
      <c r="BA4205" s="114">
        <f>'INPUTS Production'!E4235</f>
        <v>42910.708333333336</v>
      </c>
      <c r="BB4205" s="22">
        <f t="shared" si="968"/>
        <v>6</v>
      </c>
      <c r="BC4205" s="22">
        <f t="shared" si="969"/>
        <v>24</v>
      </c>
      <c r="BD4205" s="22">
        <f t="shared" si="970"/>
        <v>17</v>
      </c>
      <c r="BE4205" s="31">
        <f>'INPUTS Production'!V4235</f>
        <v>682.57529999999997</v>
      </c>
      <c r="BF4205" s="32">
        <f>BE4205/(Dashboard!$H$25*1000)</f>
        <v>0.68946999999999992</v>
      </c>
      <c r="BH4205" s="116">
        <f t="shared" si="976"/>
        <v>42879.708333323171</v>
      </c>
      <c r="BI4205" s="22">
        <f t="shared" si="973"/>
        <v>5</v>
      </c>
      <c r="BJ4205" s="34">
        <f t="shared" si="974"/>
        <v>24</v>
      </c>
      <c r="BK4205" s="22">
        <f t="shared" si="975"/>
        <v>17</v>
      </c>
      <c r="BL4205" s="35">
        <f t="shared" si="978"/>
        <v>5</v>
      </c>
      <c r="BM4205" s="35">
        <f t="shared" si="979"/>
        <v>24</v>
      </c>
      <c r="BN4205" s="35">
        <f t="shared" si="977"/>
        <v>16</v>
      </c>
      <c r="BO4205" s="193">
        <v>32.534999999999997</v>
      </c>
      <c r="BP4205" s="193">
        <v>24.925000000000001</v>
      </c>
      <c r="BQ4205" s="118">
        <f t="shared" si="971"/>
        <v>0</v>
      </c>
      <c r="BR4205" s="196">
        <v>25.0425</v>
      </c>
      <c r="BS4205" s="196">
        <v>30.75</v>
      </c>
      <c r="BT4205" s="118">
        <f t="shared" si="972"/>
        <v>0</v>
      </c>
    </row>
    <row r="4206" spans="53:72">
      <c r="BA4206" s="114">
        <f>'INPUTS Production'!E4236</f>
        <v>42910.75</v>
      </c>
      <c r="BB4206" s="22">
        <f t="shared" si="968"/>
        <v>6</v>
      </c>
      <c r="BC4206" s="22">
        <f t="shared" si="969"/>
        <v>24</v>
      </c>
      <c r="BD4206" s="22">
        <f t="shared" si="970"/>
        <v>18</v>
      </c>
      <c r="BE4206" s="31">
        <f>'INPUTS Production'!V4236</f>
        <v>144.80716040999999</v>
      </c>
      <c r="BF4206" s="32">
        <f>BE4206/(Dashboard!$H$25*1000)</f>
        <v>0.146269859</v>
      </c>
      <c r="BH4206" s="116">
        <f t="shared" si="976"/>
        <v>42879.749999989835</v>
      </c>
      <c r="BI4206" s="22">
        <f t="shared" si="973"/>
        <v>5</v>
      </c>
      <c r="BJ4206" s="34">
        <f t="shared" si="974"/>
        <v>24</v>
      </c>
      <c r="BK4206" s="22">
        <f t="shared" si="975"/>
        <v>18</v>
      </c>
      <c r="BL4206" s="35">
        <f t="shared" si="978"/>
        <v>5</v>
      </c>
      <c r="BM4206" s="35">
        <f t="shared" si="979"/>
        <v>24</v>
      </c>
      <c r="BN4206" s="35">
        <f t="shared" si="977"/>
        <v>17</v>
      </c>
      <c r="BO4206" s="193">
        <v>31.125</v>
      </c>
      <c r="BP4206" s="193">
        <v>30.96</v>
      </c>
      <c r="BQ4206" s="118">
        <f t="shared" si="971"/>
        <v>0</v>
      </c>
      <c r="BR4206" s="196">
        <v>30.957500000000003</v>
      </c>
      <c r="BS4206" s="196">
        <v>31.092500000000001</v>
      </c>
      <c r="BT4206" s="118">
        <f t="shared" si="972"/>
        <v>0</v>
      </c>
    </row>
    <row r="4207" spans="53:72">
      <c r="BA4207" s="114">
        <f>'INPUTS Production'!E4237</f>
        <v>42910.791666666664</v>
      </c>
      <c r="BB4207" s="22">
        <f t="shared" si="968"/>
        <v>6</v>
      </c>
      <c r="BC4207" s="22">
        <f t="shared" si="969"/>
        <v>24</v>
      </c>
      <c r="BD4207" s="22">
        <f t="shared" si="970"/>
        <v>19</v>
      </c>
      <c r="BE4207" s="31">
        <f>'INPUTS Production'!V4237</f>
        <v>0</v>
      </c>
      <c r="BF4207" s="32">
        <f>BE4207/(Dashboard!$H$25*1000)</f>
        <v>0</v>
      </c>
      <c r="BH4207" s="116">
        <f t="shared" si="976"/>
        <v>42879.7916666565</v>
      </c>
      <c r="BI4207" s="22">
        <f t="shared" si="973"/>
        <v>5</v>
      </c>
      <c r="BJ4207" s="34">
        <f t="shared" si="974"/>
        <v>24</v>
      </c>
      <c r="BK4207" s="22">
        <f t="shared" si="975"/>
        <v>19</v>
      </c>
      <c r="BL4207" s="35">
        <f t="shared" si="978"/>
        <v>5</v>
      </c>
      <c r="BM4207" s="35">
        <f t="shared" si="979"/>
        <v>24</v>
      </c>
      <c r="BN4207" s="35">
        <f t="shared" si="977"/>
        <v>18</v>
      </c>
      <c r="BO4207" s="193">
        <v>31.45</v>
      </c>
      <c r="BP4207" s="193">
        <v>31.45</v>
      </c>
      <c r="BQ4207" s="118">
        <f t="shared" si="971"/>
        <v>0</v>
      </c>
      <c r="BR4207" s="196">
        <v>31.45</v>
      </c>
      <c r="BS4207" s="196">
        <v>31.45</v>
      </c>
      <c r="BT4207" s="118">
        <f t="shared" si="972"/>
        <v>0</v>
      </c>
    </row>
    <row r="4208" spans="53:72">
      <c r="BA4208" s="114">
        <f>'INPUTS Production'!E4238</f>
        <v>42910.833333333336</v>
      </c>
      <c r="BB4208" s="22">
        <f t="shared" si="968"/>
        <v>6</v>
      </c>
      <c r="BC4208" s="22">
        <f t="shared" si="969"/>
        <v>24</v>
      </c>
      <c r="BD4208" s="22">
        <f t="shared" si="970"/>
        <v>20</v>
      </c>
      <c r="BE4208" s="31">
        <f>'INPUTS Production'!V4238</f>
        <v>0</v>
      </c>
      <c r="BF4208" s="32">
        <f>BE4208/(Dashboard!$H$25*1000)</f>
        <v>0</v>
      </c>
      <c r="BH4208" s="116">
        <f t="shared" si="976"/>
        <v>42879.833333323164</v>
      </c>
      <c r="BI4208" s="22">
        <f t="shared" si="973"/>
        <v>5</v>
      </c>
      <c r="BJ4208" s="34">
        <f t="shared" si="974"/>
        <v>24</v>
      </c>
      <c r="BK4208" s="22">
        <f t="shared" si="975"/>
        <v>20</v>
      </c>
      <c r="BL4208" s="35">
        <f t="shared" si="978"/>
        <v>5</v>
      </c>
      <c r="BM4208" s="35">
        <f t="shared" si="979"/>
        <v>24</v>
      </c>
      <c r="BN4208" s="35">
        <f t="shared" si="977"/>
        <v>19</v>
      </c>
      <c r="BO4208" s="193">
        <v>42.217500000000001</v>
      </c>
      <c r="BP4208" s="193">
        <v>42.217500000000001</v>
      </c>
      <c r="BQ4208" s="118">
        <f t="shared" si="971"/>
        <v>0</v>
      </c>
      <c r="BR4208" s="196">
        <v>42.217500000000001</v>
      </c>
      <c r="BS4208" s="196">
        <v>42.217500000000001</v>
      </c>
      <c r="BT4208" s="118">
        <f t="shared" si="972"/>
        <v>0</v>
      </c>
    </row>
    <row r="4209" spans="53:72">
      <c r="BA4209" s="114">
        <f>'INPUTS Production'!E4239</f>
        <v>42910.875</v>
      </c>
      <c r="BB4209" s="22">
        <f t="shared" si="968"/>
        <v>6</v>
      </c>
      <c r="BC4209" s="22">
        <f t="shared" si="969"/>
        <v>24</v>
      </c>
      <c r="BD4209" s="22">
        <f t="shared" si="970"/>
        <v>21</v>
      </c>
      <c r="BE4209" s="31">
        <f>'INPUTS Production'!V4239</f>
        <v>0</v>
      </c>
      <c r="BF4209" s="32">
        <f>BE4209/(Dashboard!$H$25*1000)</f>
        <v>0</v>
      </c>
      <c r="BH4209" s="116">
        <f t="shared" si="976"/>
        <v>42879.874999989828</v>
      </c>
      <c r="BI4209" s="22">
        <f t="shared" si="973"/>
        <v>5</v>
      </c>
      <c r="BJ4209" s="34">
        <f t="shared" si="974"/>
        <v>24</v>
      </c>
      <c r="BK4209" s="22">
        <f t="shared" si="975"/>
        <v>21</v>
      </c>
      <c r="BL4209" s="35">
        <f t="shared" si="978"/>
        <v>5</v>
      </c>
      <c r="BM4209" s="35">
        <f t="shared" si="979"/>
        <v>24</v>
      </c>
      <c r="BN4209" s="35">
        <f t="shared" si="977"/>
        <v>20</v>
      </c>
      <c r="BO4209" s="193">
        <v>26.097500000000004</v>
      </c>
      <c r="BP4209" s="193">
        <v>26.097500000000004</v>
      </c>
      <c r="BQ4209" s="118">
        <f t="shared" si="971"/>
        <v>0</v>
      </c>
      <c r="BR4209" s="196">
        <v>26.097500000000004</v>
      </c>
      <c r="BS4209" s="196">
        <v>26.097500000000004</v>
      </c>
      <c r="BT4209" s="118">
        <f t="shared" si="972"/>
        <v>0</v>
      </c>
    </row>
    <row r="4210" spans="53:72">
      <c r="BA4210" s="114">
        <f>'INPUTS Production'!E4240</f>
        <v>42910.916666666664</v>
      </c>
      <c r="BB4210" s="22">
        <f t="shared" si="968"/>
        <v>6</v>
      </c>
      <c r="BC4210" s="22">
        <f t="shared" si="969"/>
        <v>24</v>
      </c>
      <c r="BD4210" s="22">
        <f t="shared" si="970"/>
        <v>22</v>
      </c>
      <c r="BE4210" s="31">
        <f>'INPUTS Production'!V4240</f>
        <v>0</v>
      </c>
      <c r="BF4210" s="32">
        <f>BE4210/(Dashboard!$H$25*1000)</f>
        <v>0</v>
      </c>
      <c r="BH4210" s="116">
        <f t="shared" si="976"/>
        <v>42879.916666656492</v>
      </c>
      <c r="BI4210" s="22">
        <f t="shared" si="973"/>
        <v>5</v>
      </c>
      <c r="BJ4210" s="34">
        <f t="shared" si="974"/>
        <v>24</v>
      </c>
      <c r="BK4210" s="22">
        <f t="shared" si="975"/>
        <v>22</v>
      </c>
      <c r="BL4210" s="35">
        <f t="shared" si="978"/>
        <v>5</v>
      </c>
      <c r="BM4210" s="35">
        <f t="shared" si="979"/>
        <v>24</v>
      </c>
      <c r="BN4210" s="35">
        <f t="shared" si="977"/>
        <v>21</v>
      </c>
      <c r="BO4210" s="193">
        <v>21.215</v>
      </c>
      <c r="BP4210" s="193">
        <v>21.215</v>
      </c>
      <c r="BQ4210" s="118">
        <f t="shared" si="971"/>
        <v>0</v>
      </c>
      <c r="BR4210" s="196">
        <v>21.215</v>
      </c>
      <c r="BS4210" s="196">
        <v>21.215</v>
      </c>
      <c r="BT4210" s="118">
        <f t="shared" si="972"/>
        <v>0</v>
      </c>
    </row>
    <row r="4211" spans="53:72">
      <c r="BA4211" s="114">
        <f>'INPUTS Production'!E4241</f>
        <v>42910.958333333336</v>
      </c>
      <c r="BB4211" s="22">
        <f t="shared" si="968"/>
        <v>6</v>
      </c>
      <c r="BC4211" s="22">
        <f t="shared" si="969"/>
        <v>24</v>
      </c>
      <c r="BD4211" s="22">
        <f t="shared" si="970"/>
        <v>23</v>
      </c>
      <c r="BE4211" s="31">
        <f>'INPUTS Production'!V4241</f>
        <v>0</v>
      </c>
      <c r="BF4211" s="32">
        <f>BE4211/(Dashboard!$H$25*1000)</f>
        <v>0</v>
      </c>
      <c r="BH4211" s="116">
        <f t="shared" si="976"/>
        <v>42879.958333323157</v>
      </c>
      <c r="BI4211" s="22">
        <f t="shared" si="973"/>
        <v>5</v>
      </c>
      <c r="BJ4211" s="34">
        <f t="shared" si="974"/>
        <v>24</v>
      </c>
      <c r="BK4211" s="22">
        <f t="shared" si="975"/>
        <v>23</v>
      </c>
      <c r="BL4211" s="35">
        <f t="shared" si="978"/>
        <v>5</v>
      </c>
      <c r="BM4211" s="35">
        <f t="shared" si="979"/>
        <v>24</v>
      </c>
      <c r="BN4211" s="35">
        <f t="shared" si="977"/>
        <v>22</v>
      </c>
      <c r="BO4211" s="193">
        <v>19.59</v>
      </c>
      <c r="BP4211" s="193">
        <v>19.11</v>
      </c>
      <c r="BQ4211" s="118">
        <f t="shared" si="971"/>
        <v>0</v>
      </c>
      <c r="BR4211" s="196">
        <v>19.094999999999999</v>
      </c>
      <c r="BS4211" s="196">
        <v>19.427499999999998</v>
      </c>
      <c r="BT4211" s="118">
        <f t="shared" si="972"/>
        <v>0</v>
      </c>
    </row>
    <row r="4212" spans="53:72">
      <c r="BA4212" s="114">
        <f>'INPUTS Production'!E4242</f>
        <v>42911</v>
      </c>
      <c r="BB4212" s="22">
        <f t="shared" si="968"/>
        <v>6</v>
      </c>
      <c r="BC4212" s="22">
        <f t="shared" si="969"/>
        <v>25</v>
      </c>
      <c r="BD4212" s="22">
        <f t="shared" si="970"/>
        <v>0</v>
      </c>
      <c r="BE4212" s="31">
        <f>'INPUTS Production'!V4242</f>
        <v>0</v>
      </c>
      <c r="BF4212" s="32">
        <f>BE4212/(Dashboard!$H$25*1000)</f>
        <v>0</v>
      </c>
      <c r="BH4212" s="116">
        <f t="shared" si="976"/>
        <v>42879.999999989821</v>
      </c>
      <c r="BI4212" s="22">
        <f t="shared" si="973"/>
        <v>5</v>
      </c>
      <c r="BJ4212" s="34">
        <f t="shared" si="974"/>
        <v>25</v>
      </c>
      <c r="BK4212" s="22">
        <f t="shared" si="975"/>
        <v>0</v>
      </c>
      <c r="BL4212" s="35">
        <f t="shared" si="978"/>
        <v>5</v>
      </c>
      <c r="BM4212" s="35">
        <f t="shared" si="979"/>
        <v>24</v>
      </c>
      <c r="BN4212" s="35">
        <f t="shared" si="977"/>
        <v>23</v>
      </c>
      <c r="BO4212" s="193">
        <v>13.434999999999999</v>
      </c>
      <c r="BP4212" s="193">
        <v>15.85</v>
      </c>
      <c r="BQ4212" s="118">
        <f t="shared" si="971"/>
        <v>0</v>
      </c>
      <c r="BR4212" s="196">
        <v>20.435000000000002</v>
      </c>
      <c r="BS4212" s="196">
        <v>13.0625</v>
      </c>
      <c r="BT4212" s="118">
        <f t="shared" si="972"/>
        <v>0</v>
      </c>
    </row>
    <row r="4213" spans="53:72">
      <c r="BA4213" s="114">
        <f>'INPUTS Production'!E4243</f>
        <v>42911.041666666664</v>
      </c>
      <c r="BB4213" s="22">
        <f t="shared" si="968"/>
        <v>6</v>
      </c>
      <c r="BC4213" s="22">
        <f t="shared" si="969"/>
        <v>25</v>
      </c>
      <c r="BD4213" s="22">
        <f t="shared" si="970"/>
        <v>1</v>
      </c>
      <c r="BE4213" s="31">
        <f>'INPUTS Production'!V4243</f>
        <v>0</v>
      </c>
      <c r="BF4213" s="32">
        <f>BE4213/(Dashboard!$H$25*1000)</f>
        <v>0</v>
      </c>
      <c r="BH4213" s="116">
        <f t="shared" si="976"/>
        <v>42880.041666656485</v>
      </c>
      <c r="BI4213" s="22">
        <f t="shared" si="973"/>
        <v>5</v>
      </c>
      <c r="BJ4213" s="34">
        <f t="shared" si="974"/>
        <v>25</v>
      </c>
      <c r="BK4213" s="22">
        <f t="shared" si="975"/>
        <v>1</v>
      </c>
      <c r="BL4213" s="35">
        <f t="shared" si="978"/>
        <v>5</v>
      </c>
      <c r="BM4213" s="35">
        <f t="shared" si="979"/>
        <v>25</v>
      </c>
      <c r="BN4213" s="35">
        <f t="shared" si="977"/>
        <v>0</v>
      </c>
      <c r="BO4213" s="193">
        <v>1.8149999999999999</v>
      </c>
      <c r="BP4213" s="193">
        <v>2.4474999999999998</v>
      </c>
      <c r="BQ4213" s="118">
        <f t="shared" si="971"/>
        <v>0</v>
      </c>
      <c r="BR4213" s="196">
        <v>2.3175000000000003</v>
      </c>
      <c r="BS4213" s="196">
        <v>1.6449999999999998</v>
      </c>
      <c r="BT4213" s="118">
        <f t="shared" si="972"/>
        <v>0</v>
      </c>
    </row>
    <row r="4214" spans="53:72">
      <c r="BA4214" s="114">
        <f>'INPUTS Production'!E4244</f>
        <v>42911.083333333336</v>
      </c>
      <c r="BB4214" s="22">
        <f t="shared" si="968"/>
        <v>6</v>
      </c>
      <c r="BC4214" s="22">
        <f t="shared" si="969"/>
        <v>25</v>
      </c>
      <c r="BD4214" s="22">
        <f t="shared" si="970"/>
        <v>2</v>
      </c>
      <c r="BE4214" s="31">
        <f>'INPUTS Production'!V4244</f>
        <v>0</v>
      </c>
      <c r="BF4214" s="32">
        <f>BE4214/(Dashboard!$H$25*1000)</f>
        <v>0</v>
      </c>
      <c r="BH4214" s="116">
        <f t="shared" si="976"/>
        <v>42880.083333323149</v>
      </c>
      <c r="BI4214" s="22">
        <f t="shared" si="973"/>
        <v>5</v>
      </c>
      <c r="BJ4214" s="34">
        <f t="shared" si="974"/>
        <v>25</v>
      </c>
      <c r="BK4214" s="22">
        <f t="shared" si="975"/>
        <v>2</v>
      </c>
      <c r="BL4214" s="35">
        <f t="shared" si="978"/>
        <v>5</v>
      </c>
      <c r="BM4214" s="35">
        <f t="shared" si="979"/>
        <v>25</v>
      </c>
      <c r="BN4214" s="35">
        <f t="shared" si="977"/>
        <v>1</v>
      </c>
      <c r="BO4214" s="193">
        <v>-3.4999999999999989E-2</v>
      </c>
      <c r="BP4214" s="193">
        <v>0.155</v>
      </c>
      <c r="BQ4214" s="118">
        <f t="shared" si="971"/>
        <v>0</v>
      </c>
      <c r="BR4214" s="196">
        <v>0.13500000000000001</v>
      </c>
      <c r="BS4214" s="196">
        <v>-0.14249999999999999</v>
      </c>
      <c r="BT4214" s="118">
        <f t="shared" si="972"/>
        <v>0</v>
      </c>
    </row>
    <row r="4215" spans="53:72">
      <c r="BA4215" s="114">
        <f>'INPUTS Production'!E4245</f>
        <v>42911.125</v>
      </c>
      <c r="BB4215" s="22">
        <f t="shared" si="968"/>
        <v>6</v>
      </c>
      <c r="BC4215" s="22">
        <f t="shared" si="969"/>
        <v>25</v>
      </c>
      <c r="BD4215" s="22">
        <f t="shared" si="970"/>
        <v>3</v>
      </c>
      <c r="BE4215" s="31">
        <f>'INPUTS Production'!V4245</f>
        <v>0</v>
      </c>
      <c r="BF4215" s="32">
        <f>BE4215/(Dashboard!$H$25*1000)</f>
        <v>0</v>
      </c>
      <c r="BH4215" s="116">
        <f t="shared" si="976"/>
        <v>42880.124999989814</v>
      </c>
      <c r="BI4215" s="22">
        <f t="shared" si="973"/>
        <v>5</v>
      </c>
      <c r="BJ4215" s="34">
        <f t="shared" si="974"/>
        <v>25</v>
      </c>
      <c r="BK4215" s="22">
        <f t="shared" si="975"/>
        <v>3</v>
      </c>
      <c r="BL4215" s="35">
        <f t="shared" si="978"/>
        <v>5</v>
      </c>
      <c r="BM4215" s="35">
        <f t="shared" si="979"/>
        <v>25</v>
      </c>
      <c r="BN4215" s="35">
        <f t="shared" si="977"/>
        <v>2</v>
      </c>
      <c r="BO4215" s="193">
        <v>-0.64250000000000007</v>
      </c>
      <c r="BP4215" s="193">
        <v>-0.5675</v>
      </c>
      <c r="BQ4215" s="118">
        <f t="shared" si="971"/>
        <v>0</v>
      </c>
      <c r="BR4215" s="196">
        <v>-0.5575</v>
      </c>
      <c r="BS4215" s="196">
        <v>-0.73250000000000004</v>
      </c>
      <c r="BT4215" s="118">
        <f t="shared" si="972"/>
        <v>0</v>
      </c>
    </row>
    <row r="4216" spans="53:72">
      <c r="BA4216" s="114">
        <f>'INPUTS Production'!E4246</f>
        <v>42911.166666666664</v>
      </c>
      <c r="BB4216" s="22">
        <f t="shared" si="968"/>
        <v>6</v>
      </c>
      <c r="BC4216" s="22">
        <f t="shared" si="969"/>
        <v>25</v>
      </c>
      <c r="BD4216" s="22">
        <f t="shared" si="970"/>
        <v>4</v>
      </c>
      <c r="BE4216" s="31">
        <f>'INPUTS Production'!V4246</f>
        <v>0</v>
      </c>
      <c r="BF4216" s="32">
        <f>BE4216/(Dashboard!$H$25*1000)</f>
        <v>0</v>
      </c>
      <c r="BH4216" s="116">
        <f t="shared" si="976"/>
        <v>42880.166666656478</v>
      </c>
      <c r="BI4216" s="22">
        <f t="shared" si="973"/>
        <v>5</v>
      </c>
      <c r="BJ4216" s="34">
        <f t="shared" si="974"/>
        <v>25</v>
      </c>
      <c r="BK4216" s="22">
        <f t="shared" si="975"/>
        <v>4</v>
      </c>
      <c r="BL4216" s="35">
        <f t="shared" si="978"/>
        <v>5</v>
      </c>
      <c r="BM4216" s="35">
        <f t="shared" si="979"/>
        <v>25</v>
      </c>
      <c r="BN4216" s="35">
        <f t="shared" si="977"/>
        <v>3</v>
      </c>
      <c r="BO4216" s="193">
        <v>-0.63749999999999996</v>
      </c>
      <c r="BP4216" s="193">
        <v>-0.5625</v>
      </c>
      <c r="BQ4216" s="118">
        <f t="shared" si="971"/>
        <v>0</v>
      </c>
      <c r="BR4216" s="196">
        <v>-0.55249999999999999</v>
      </c>
      <c r="BS4216" s="196">
        <v>-0.73</v>
      </c>
      <c r="BT4216" s="118">
        <f t="shared" si="972"/>
        <v>0</v>
      </c>
    </row>
    <row r="4217" spans="53:72">
      <c r="BA4217" s="114">
        <f>'INPUTS Production'!E4247</f>
        <v>42911.208333333336</v>
      </c>
      <c r="BB4217" s="22">
        <f t="shared" si="968"/>
        <v>6</v>
      </c>
      <c r="BC4217" s="22">
        <f t="shared" si="969"/>
        <v>25</v>
      </c>
      <c r="BD4217" s="22">
        <f t="shared" si="970"/>
        <v>5</v>
      </c>
      <c r="BE4217" s="31">
        <f>'INPUTS Production'!V4247</f>
        <v>141.32463443999998</v>
      </c>
      <c r="BF4217" s="32">
        <f>BE4217/(Dashboard!$H$25*1000)</f>
        <v>0.14275215599999999</v>
      </c>
      <c r="BH4217" s="116">
        <f t="shared" si="976"/>
        <v>42880.208333323142</v>
      </c>
      <c r="BI4217" s="22">
        <f t="shared" si="973"/>
        <v>5</v>
      </c>
      <c r="BJ4217" s="34">
        <f t="shared" si="974"/>
        <v>25</v>
      </c>
      <c r="BK4217" s="22">
        <f t="shared" si="975"/>
        <v>5</v>
      </c>
      <c r="BL4217" s="35">
        <f t="shared" si="978"/>
        <v>5</v>
      </c>
      <c r="BM4217" s="35">
        <f t="shared" si="979"/>
        <v>25</v>
      </c>
      <c r="BN4217" s="35">
        <f t="shared" si="977"/>
        <v>4</v>
      </c>
      <c r="BO4217" s="193">
        <v>-0.47249999999999998</v>
      </c>
      <c r="BP4217" s="193">
        <v>-0.39249999999999996</v>
      </c>
      <c r="BQ4217" s="118">
        <f t="shared" si="971"/>
        <v>0</v>
      </c>
      <c r="BR4217" s="196">
        <v>-0.38250000000000001</v>
      </c>
      <c r="BS4217" s="196">
        <v>-0.56499999999999995</v>
      </c>
      <c r="BT4217" s="118">
        <f t="shared" si="972"/>
        <v>0</v>
      </c>
    </row>
    <row r="4218" spans="53:72">
      <c r="BA4218" s="114">
        <f>'INPUTS Production'!E4248</f>
        <v>42911.25</v>
      </c>
      <c r="BB4218" s="22">
        <f t="shared" si="968"/>
        <v>6</v>
      </c>
      <c r="BC4218" s="22">
        <f t="shared" si="969"/>
        <v>25</v>
      </c>
      <c r="BD4218" s="22">
        <f t="shared" si="970"/>
        <v>6</v>
      </c>
      <c r="BE4218" s="31">
        <f>'INPUTS Production'!V4248</f>
        <v>674.85305249999999</v>
      </c>
      <c r="BF4218" s="32">
        <f>BE4218/(Dashboard!$H$25*1000)</f>
        <v>0.68166974999999996</v>
      </c>
      <c r="BH4218" s="116">
        <f t="shared" si="976"/>
        <v>42880.249999989806</v>
      </c>
      <c r="BI4218" s="22">
        <f t="shared" si="973"/>
        <v>5</v>
      </c>
      <c r="BJ4218" s="34">
        <f t="shared" si="974"/>
        <v>25</v>
      </c>
      <c r="BK4218" s="22">
        <f t="shared" si="975"/>
        <v>6</v>
      </c>
      <c r="BL4218" s="35">
        <f t="shared" si="978"/>
        <v>5</v>
      </c>
      <c r="BM4218" s="35">
        <f t="shared" si="979"/>
        <v>25</v>
      </c>
      <c r="BN4218" s="35">
        <f t="shared" si="977"/>
        <v>5</v>
      </c>
      <c r="BO4218" s="193">
        <v>10.022500000000001</v>
      </c>
      <c r="BP4218" s="193">
        <v>12.1075</v>
      </c>
      <c r="BQ4218" s="118">
        <f t="shared" si="971"/>
        <v>0</v>
      </c>
      <c r="BR4218" s="196">
        <v>11.855</v>
      </c>
      <c r="BS4218" s="196">
        <v>9.5949999999999989</v>
      </c>
      <c r="BT4218" s="118">
        <f t="shared" si="972"/>
        <v>0</v>
      </c>
    </row>
    <row r="4219" spans="53:72">
      <c r="BA4219" s="114">
        <f>'INPUTS Production'!E4249</f>
        <v>42911.291666666664</v>
      </c>
      <c r="BB4219" s="22">
        <f t="shared" si="968"/>
        <v>6</v>
      </c>
      <c r="BC4219" s="22">
        <f t="shared" si="969"/>
        <v>25</v>
      </c>
      <c r="BD4219" s="22">
        <f t="shared" si="970"/>
        <v>7</v>
      </c>
      <c r="BE4219" s="31">
        <f>'INPUTS Production'!V4249</f>
        <v>780.93142875000001</v>
      </c>
      <c r="BF4219" s="32">
        <f>BE4219/(Dashboard!$H$25*1000)</f>
        <v>0.78881962500000002</v>
      </c>
      <c r="BH4219" s="116">
        <f t="shared" si="976"/>
        <v>42880.291666656471</v>
      </c>
      <c r="BI4219" s="22">
        <f t="shared" si="973"/>
        <v>5</v>
      </c>
      <c r="BJ4219" s="34">
        <f t="shared" si="974"/>
        <v>25</v>
      </c>
      <c r="BK4219" s="22">
        <f t="shared" si="975"/>
        <v>7</v>
      </c>
      <c r="BL4219" s="35">
        <f t="shared" si="978"/>
        <v>5</v>
      </c>
      <c r="BM4219" s="35">
        <f t="shared" si="979"/>
        <v>25</v>
      </c>
      <c r="BN4219" s="35">
        <f t="shared" si="977"/>
        <v>6</v>
      </c>
      <c r="BO4219" s="193">
        <v>17.342499999999998</v>
      </c>
      <c r="BP4219" s="193">
        <v>18.270000000000003</v>
      </c>
      <c r="BQ4219" s="118">
        <f t="shared" si="971"/>
        <v>0</v>
      </c>
      <c r="BR4219" s="196">
        <v>18.205000000000002</v>
      </c>
      <c r="BS4219" s="196">
        <v>16.845000000000002</v>
      </c>
      <c r="BT4219" s="118">
        <f t="shared" si="972"/>
        <v>0</v>
      </c>
    </row>
    <row r="4220" spans="53:72">
      <c r="BA4220" s="114">
        <f>'INPUTS Production'!E4250</f>
        <v>42911.333333333336</v>
      </c>
      <c r="BB4220" s="22">
        <f t="shared" si="968"/>
        <v>6</v>
      </c>
      <c r="BC4220" s="22">
        <f t="shared" si="969"/>
        <v>25</v>
      </c>
      <c r="BD4220" s="22">
        <f t="shared" si="970"/>
        <v>8</v>
      </c>
      <c r="BE4220" s="31">
        <f>'INPUTS Production'!V4250</f>
        <v>989.09625374999996</v>
      </c>
      <c r="BF4220" s="32">
        <f>BE4220/(Dashboard!$H$25*1000)</f>
        <v>0.99908712499999996</v>
      </c>
      <c r="BH4220" s="116">
        <f t="shared" si="976"/>
        <v>42880.333333323135</v>
      </c>
      <c r="BI4220" s="22">
        <f t="shared" si="973"/>
        <v>5</v>
      </c>
      <c r="BJ4220" s="34">
        <f t="shared" si="974"/>
        <v>25</v>
      </c>
      <c r="BK4220" s="22">
        <f t="shared" si="975"/>
        <v>8</v>
      </c>
      <c r="BL4220" s="35">
        <f t="shared" si="978"/>
        <v>5</v>
      </c>
      <c r="BM4220" s="35">
        <f t="shared" si="979"/>
        <v>25</v>
      </c>
      <c r="BN4220" s="35">
        <f t="shared" si="977"/>
        <v>7</v>
      </c>
      <c r="BO4220" s="193">
        <v>17.489999999999998</v>
      </c>
      <c r="BP4220" s="193">
        <v>17.877500000000001</v>
      </c>
      <c r="BQ4220" s="118">
        <f t="shared" si="971"/>
        <v>0</v>
      </c>
      <c r="BR4220" s="196">
        <v>17.9175</v>
      </c>
      <c r="BS4220" s="196">
        <v>17.0275</v>
      </c>
      <c r="BT4220" s="118">
        <f t="shared" si="972"/>
        <v>0</v>
      </c>
    </row>
    <row r="4221" spans="53:72">
      <c r="BA4221" s="114">
        <f>'INPUTS Production'!E4251</f>
        <v>42911.375</v>
      </c>
      <c r="BB4221" s="22">
        <f t="shared" si="968"/>
        <v>6</v>
      </c>
      <c r="BC4221" s="22">
        <f t="shared" si="969"/>
        <v>25</v>
      </c>
      <c r="BD4221" s="22">
        <f t="shared" si="970"/>
        <v>9</v>
      </c>
      <c r="BE4221" s="31">
        <f>'INPUTS Production'!V4251</f>
        <v>937.10448611999993</v>
      </c>
      <c r="BF4221" s="32">
        <f>BE4221/(Dashboard!$H$25*1000)</f>
        <v>0.94657018799999992</v>
      </c>
      <c r="BH4221" s="116">
        <f t="shared" si="976"/>
        <v>42880.374999989799</v>
      </c>
      <c r="BI4221" s="22">
        <f t="shared" si="973"/>
        <v>5</v>
      </c>
      <c r="BJ4221" s="34">
        <f t="shared" si="974"/>
        <v>25</v>
      </c>
      <c r="BK4221" s="22">
        <f t="shared" si="975"/>
        <v>9</v>
      </c>
      <c r="BL4221" s="35">
        <f t="shared" si="978"/>
        <v>5</v>
      </c>
      <c r="BM4221" s="35">
        <f t="shared" si="979"/>
        <v>25</v>
      </c>
      <c r="BN4221" s="35">
        <f t="shared" si="977"/>
        <v>8</v>
      </c>
      <c r="BO4221" s="193">
        <v>16.905000000000001</v>
      </c>
      <c r="BP4221" s="193">
        <v>17.135000000000002</v>
      </c>
      <c r="BQ4221" s="118">
        <f t="shared" si="971"/>
        <v>0</v>
      </c>
      <c r="BR4221" s="196">
        <v>17.157499999999999</v>
      </c>
      <c r="BS4221" s="196">
        <v>16.607500000000002</v>
      </c>
      <c r="BT4221" s="118">
        <f t="shared" si="972"/>
        <v>0</v>
      </c>
    </row>
    <row r="4222" spans="53:72">
      <c r="BA4222" s="114">
        <f>'INPUTS Production'!E4252</f>
        <v>42911.416666666664</v>
      </c>
      <c r="BB4222" s="22">
        <f t="shared" si="968"/>
        <v>6</v>
      </c>
      <c r="BC4222" s="22">
        <f t="shared" si="969"/>
        <v>25</v>
      </c>
      <c r="BD4222" s="22">
        <f t="shared" si="970"/>
        <v>10</v>
      </c>
      <c r="BE4222" s="31">
        <f>'INPUTS Production'!V4252</f>
        <v>975.21626861999994</v>
      </c>
      <c r="BF4222" s="32">
        <f>BE4222/(Dashboard!$H$25*1000)</f>
        <v>0.98506693799999989</v>
      </c>
      <c r="BH4222" s="116">
        <f t="shared" si="976"/>
        <v>42880.416666656463</v>
      </c>
      <c r="BI4222" s="22">
        <f t="shared" si="973"/>
        <v>5</v>
      </c>
      <c r="BJ4222" s="34">
        <f t="shared" si="974"/>
        <v>25</v>
      </c>
      <c r="BK4222" s="22">
        <f t="shared" si="975"/>
        <v>10</v>
      </c>
      <c r="BL4222" s="35">
        <f t="shared" si="978"/>
        <v>5</v>
      </c>
      <c r="BM4222" s="35">
        <f t="shared" si="979"/>
        <v>25</v>
      </c>
      <c r="BN4222" s="35">
        <f t="shared" si="977"/>
        <v>9</v>
      </c>
      <c r="BO4222" s="193">
        <v>17.932499999999997</v>
      </c>
      <c r="BP4222" s="193">
        <v>18.197499999999998</v>
      </c>
      <c r="BQ4222" s="118">
        <f t="shared" si="971"/>
        <v>0</v>
      </c>
      <c r="BR4222" s="196">
        <v>18.23</v>
      </c>
      <c r="BS4222" s="196">
        <v>17.6175</v>
      </c>
      <c r="BT4222" s="118">
        <f t="shared" si="972"/>
        <v>0</v>
      </c>
    </row>
    <row r="4223" spans="53:72">
      <c r="BA4223" s="114">
        <f>'INPUTS Production'!E4253</f>
        <v>42911.458333333336</v>
      </c>
      <c r="BB4223" s="22">
        <f t="shared" si="968"/>
        <v>6</v>
      </c>
      <c r="BC4223" s="22">
        <f t="shared" si="969"/>
        <v>25</v>
      </c>
      <c r="BD4223" s="22">
        <f t="shared" si="970"/>
        <v>11</v>
      </c>
      <c r="BE4223" s="31">
        <f>'INPUTS Production'!V4253</f>
        <v>962.36278874999994</v>
      </c>
      <c r="BF4223" s="32">
        <f>BE4223/(Dashboard!$H$25*1000)</f>
        <v>0.9720836249999999</v>
      </c>
      <c r="BH4223" s="116">
        <f t="shared" si="976"/>
        <v>42880.458333323128</v>
      </c>
      <c r="BI4223" s="22">
        <f t="shared" si="973"/>
        <v>5</v>
      </c>
      <c r="BJ4223" s="34">
        <f t="shared" si="974"/>
        <v>25</v>
      </c>
      <c r="BK4223" s="22">
        <f t="shared" si="975"/>
        <v>11</v>
      </c>
      <c r="BL4223" s="35">
        <f t="shared" si="978"/>
        <v>5</v>
      </c>
      <c r="BM4223" s="35">
        <f t="shared" si="979"/>
        <v>25</v>
      </c>
      <c r="BN4223" s="35">
        <f t="shared" si="977"/>
        <v>10</v>
      </c>
      <c r="BO4223" s="193">
        <v>18.100000000000001</v>
      </c>
      <c r="BP4223" s="193">
        <v>18.012499999999999</v>
      </c>
      <c r="BQ4223" s="118">
        <f t="shared" si="971"/>
        <v>0</v>
      </c>
      <c r="BR4223" s="196">
        <v>18.085000000000001</v>
      </c>
      <c r="BS4223" s="196">
        <v>17.6875</v>
      </c>
      <c r="BT4223" s="118">
        <f t="shared" si="972"/>
        <v>0</v>
      </c>
    </row>
    <row r="4224" spans="53:72">
      <c r="BA4224" s="114">
        <f>'INPUTS Production'!E4254</f>
        <v>42911.5</v>
      </c>
      <c r="BB4224" s="22">
        <f t="shared" si="968"/>
        <v>6</v>
      </c>
      <c r="BC4224" s="22">
        <f t="shared" si="969"/>
        <v>25</v>
      </c>
      <c r="BD4224" s="22">
        <f t="shared" si="970"/>
        <v>12</v>
      </c>
      <c r="BE4224" s="31">
        <f>'INPUTS Production'!V4254</f>
        <v>983.37733361999994</v>
      </c>
      <c r="BF4224" s="32">
        <f>BE4224/(Dashboard!$H$25*1000)</f>
        <v>0.99331043799999996</v>
      </c>
      <c r="BH4224" s="116">
        <f t="shared" si="976"/>
        <v>42880.499999989792</v>
      </c>
      <c r="BI4224" s="22">
        <f t="shared" si="973"/>
        <v>5</v>
      </c>
      <c r="BJ4224" s="34">
        <f t="shared" si="974"/>
        <v>25</v>
      </c>
      <c r="BK4224" s="22">
        <f t="shared" si="975"/>
        <v>12</v>
      </c>
      <c r="BL4224" s="35">
        <f t="shared" si="978"/>
        <v>5</v>
      </c>
      <c r="BM4224" s="35">
        <f t="shared" si="979"/>
        <v>25</v>
      </c>
      <c r="BN4224" s="35">
        <f t="shared" si="977"/>
        <v>11</v>
      </c>
      <c r="BO4224" s="193">
        <v>18.8325</v>
      </c>
      <c r="BP4224" s="193">
        <v>18.012500000000003</v>
      </c>
      <c r="BQ4224" s="118">
        <f t="shared" si="971"/>
        <v>0</v>
      </c>
      <c r="BR4224" s="196">
        <v>19.662500000000001</v>
      </c>
      <c r="BS4224" s="196">
        <v>18.009999999999998</v>
      </c>
      <c r="BT4224" s="118">
        <f t="shared" si="972"/>
        <v>0</v>
      </c>
    </row>
    <row r="4225" spans="53:72">
      <c r="BA4225" s="114">
        <f>'INPUTS Production'!E4255</f>
        <v>42911.541666666664</v>
      </c>
      <c r="BB4225" s="22">
        <f t="shared" si="968"/>
        <v>6</v>
      </c>
      <c r="BC4225" s="22">
        <f t="shared" si="969"/>
        <v>25</v>
      </c>
      <c r="BD4225" s="22">
        <f t="shared" si="970"/>
        <v>13</v>
      </c>
      <c r="BE4225" s="31">
        <f>'INPUTS Production'!V4255</f>
        <v>983.34614861999989</v>
      </c>
      <c r="BF4225" s="32">
        <f>BE4225/(Dashboard!$H$25*1000)</f>
        <v>0.99327893799999989</v>
      </c>
      <c r="BH4225" s="116">
        <f t="shared" si="976"/>
        <v>42880.541666656456</v>
      </c>
      <c r="BI4225" s="22">
        <f t="shared" si="973"/>
        <v>5</v>
      </c>
      <c r="BJ4225" s="34">
        <f t="shared" si="974"/>
        <v>25</v>
      </c>
      <c r="BK4225" s="22">
        <f t="shared" si="975"/>
        <v>13</v>
      </c>
      <c r="BL4225" s="35">
        <f t="shared" si="978"/>
        <v>5</v>
      </c>
      <c r="BM4225" s="35">
        <f t="shared" si="979"/>
        <v>25</v>
      </c>
      <c r="BN4225" s="35">
        <f t="shared" si="977"/>
        <v>12</v>
      </c>
      <c r="BO4225" s="193">
        <v>19.655000000000001</v>
      </c>
      <c r="BP4225" s="193">
        <v>19.0275</v>
      </c>
      <c r="BQ4225" s="118">
        <f t="shared" si="971"/>
        <v>0</v>
      </c>
      <c r="BR4225" s="196">
        <v>20.435000000000002</v>
      </c>
      <c r="BS4225" s="196">
        <v>18.872500000000002</v>
      </c>
      <c r="BT4225" s="118">
        <f t="shared" si="972"/>
        <v>0</v>
      </c>
    </row>
    <row r="4226" spans="53:72">
      <c r="BA4226" s="114">
        <f>'INPUTS Production'!E4256</f>
        <v>42911.583333333336</v>
      </c>
      <c r="BB4226" s="22">
        <f t="shared" si="968"/>
        <v>6</v>
      </c>
      <c r="BC4226" s="22">
        <f t="shared" si="969"/>
        <v>25</v>
      </c>
      <c r="BD4226" s="22">
        <f t="shared" si="970"/>
        <v>14</v>
      </c>
      <c r="BE4226" s="31">
        <f>'INPUTS Production'!V4256</f>
        <v>974.55154499999992</v>
      </c>
      <c r="BF4226" s="32">
        <f>BE4226/(Dashboard!$H$25*1000)</f>
        <v>0.98439549999999987</v>
      </c>
      <c r="BH4226" s="116">
        <f t="shared" si="976"/>
        <v>42880.58333332312</v>
      </c>
      <c r="BI4226" s="22">
        <f t="shared" si="973"/>
        <v>5</v>
      </c>
      <c r="BJ4226" s="34">
        <f t="shared" si="974"/>
        <v>25</v>
      </c>
      <c r="BK4226" s="22">
        <f t="shared" si="975"/>
        <v>14</v>
      </c>
      <c r="BL4226" s="35">
        <f t="shared" si="978"/>
        <v>5</v>
      </c>
      <c r="BM4226" s="35">
        <f t="shared" si="979"/>
        <v>25</v>
      </c>
      <c r="BN4226" s="35">
        <f t="shared" si="977"/>
        <v>13</v>
      </c>
      <c r="BO4226" s="193">
        <v>21.8675</v>
      </c>
      <c r="BP4226" s="193">
        <v>20.287500000000001</v>
      </c>
      <c r="BQ4226" s="118">
        <f t="shared" si="971"/>
        <v>0</v>
      </c>
      <c r="BR4226" s="196">
        <v>20.48</v>
      </c>
      <c r="BS4226" s="196">
        <v>20.407500000000002</v>
      </c>
      <c r="BT4226" s="118">
        <f t="shared" si="972"/>
        <v>0</v>
      </c>
    </row>
    <row r="4227" spans="53:72">
      <c r="BA4227" s="114">
        <f>'INPUTS Production'!E4257</f>
        <v>42911.625</v>
      </c>
      <c r="BB4227" s="22">
        <f t="shared" si="968"/>
        <v>6</v>
      </c>
      <c r="BC4227" s="22">
        <f t="shared" si="969"/>
        <v>25</v>
      </c>
      <c r="BD4227" s="22">
        <f t="shared" si="970"/>
        <v>15</v>
      </c>
      <c r="BE4227" s="31">
        <f>'INPUTS Production'!V4257</f>
        <v>951.23908736999988</v>
      </c>
      <c r="BF4227" s="32">
        <f>BE4227/(Dashboard!$H$25*1000)</f>
        <v>0.96084756299999985</v>
      </c>
      <c r="BH4227" s="116">
        <f t="shared" si="976"/>
        <v>42880.624999989785</v>
      </c>
      <c r="BI4227" s="22">
        <f t="shared" si="973"/>
        <v>5</v>
      </c>
      <c r="BJ4227" s="34">
        <f t="shared" si="974"/>
        <v>25</v>
      </c>
      <c r="BK4227" s="22">
        <f t="shared" si="975"/>
        <v>15</v>
      </c>
      <c r="BL4227" s="35">
        <f t="shared" si="978"/>
        <v>5</v>
      </c>
      <c r="BM4227" s="35">
        <f t="shared" si="979"/>
        <v>25</v>
      </c>
      <c r="BN4227" s="35">
        <f t="shared" si="977"/>
        <v>14</v>
      </c>
      <c r="BO4227" s="193">
        <v>23.0825</v>
      </c>
      <c r="BP4227" s="193">
        <v>19.68</v>
      </c>
      <c r="BQ4227" s="118">
        <f t="shared" si="971"/>
        <v>0</v>
      </c>
      <c r="BR4227" s="196">
        <v>23.115000000000002</v>
      </c>
      <c r="BS4227" s="196">
        <v>21.44</v>
      </c>
      <c r="BT4227" s="118">
        <f t="shared" si="972"/>
        <v>0</v>
      </c>
    </row>
    <row r="4228" spans="53:72">
      <c r="BA4228" s="114">
        <f>'INPUTS Production'!E4258</f>
        <v>42911.666666666664</v>
      </c>
      <c r="BB4228" s="22">
        <f t="shared" si="968"/>
        <v>6</v>
      </c>
      <c r="BC4228" s="22">
        <f t="shared" si="969"/>
        <v>25</v>
      </c>
      <c r="BD4228" s="22">
        <f t="shared" si="970"/>
        <v>16</v>
      </c>
      <c r="BE4228" s="31">
        <f>'INPUTS Production'!V4258</f>
        <v>796.42616624999994</v>
      </c>
      <c r="BF4228" s="32">
        <f>BE4228/(Dashboard!$H$25*1000)</f>
        <v>0.80447087499999992</v>
      </c>
      <c r="BH4228" s="116">
        <f t="shared" si="976"/>
        <v>42880.666666656449</v>
      </c>
      <c r="BI4228" s="22">
        <f t="shared" si="973"/>
        <v>5</v>
      </c>
      <c r="BJ4228" s="34">
        <f t="shared" si="974"/>
        <v>25</v>
      </c>
      <c r="BK4228" s="22">
        <f t="shared" si="975"/>
        <v>16</v>
      </c>
      <c r="BL4228" s="35">
        <f t="shared" si="978"/>
        <v>5</v>
      </c>
      <c r="BM4228" s="35">
        <f t="shared" si="979"/>
        <v>25</v>
      </c>
      <c r="BN4228" s="35">
        <f t="shared" si="977"/>
        <v>15</v>
      </c>
      <c r="BO4228" s="193">
        <v>27.12</v>
      </c>
      <c r="BP4228" s="193">
        <v>20.239999999999998</v>
      </c>
      <c r="BQ4228" s="118">
        <f t="shared" si="971"/>
        <v>0</v>
      </c>
      <c r="BR4228" s="196">
        <v>23.475000000000001</v>
      </c>
      <c r="BS4228" s="196">
        <v>25.747499999999999</v>
      </c>
      <c r="BT4228" s="118">
        <f t="shared" si="972"/>
        <v>0</v>
      </c>
    </row>
    <row r="4229" spans="53:72">
      <c r="BA4229" s="114">
        <f>'INPUTS Production'!E4259</f>
        <v>42911.708333333336</v>
      </c>
      <c r="BB4229" s="22">
        <f t="shared" si="968"/>
        <v>6</v>
      </c>
      <c r="BC4229" s="22">
        <f t="shared" si="969"/>
        <v>25</v>
      </c>
      <c r="BD4229" s="22">
        <f t="shared" si="970"/>
        <v>17</v>
      </c>
      <c r="BE4229" s="31">
        <f>'INPUTS Production'!V4259</f>
        <v>622.15603362000002</v>
      </c>
      <c r="BF4229" s="32">
        <f>BE4229/(Dashboard!$H$25*1000)</f>
        <v>0.62844043800000005</v>
      </c>
      <c r="BH4229" s="116">
        <f t="shared" si="976"/>
        <v>42880.708333323113</v>
      </c>
      <c r="BI4229" s="22">
        <f t="shared" si="973"/>
        <v>5</v>
      </c>
      <c r="BJ4229" s="34">
        <f t="shared" si="974"/>
        <v>25</v>
      </c>
      <c r="BK4229" s="22">
        <f t="shared" si="975"/>
        <v>17</v>
      </c>
      <c r="BL4229" s="35">
        <f t="shared" si="978"/>
        <v>5</v>
      </c>
      <c r="BM4229" s="35">
        <f t="shared" si="979"/>
        <v>25</v>
      </c>
      <c r="BN4229" s="35">
        <f t="shared" si="977"/>
        <v>16</v>
      </c>
      <c r="BO4229" s="193">
        <v>32.632499999999993</v>
      </c>
      <c r="BP4229" s="193">
        <v>21.34</v>
      </c>
      <c r="BQ4229" s="118">
        <f t="shared" si="971"/>
        <v>0</v>
      </c>
      <c r="BR4229" s="196">
        <v>23.285</v>
      </c>
      <c r="BS4229" s="196">
        <v>30.634999999999998</v>
      </c>
      <c r="BT4229" s="118">
        <f t="shared" si="972"/>
        <v>0</v>
      </c>
    </row>
    <row r="4230" spans="53:72">
      <c r="BA4230" s="114">
        <f>'INPUTS Production'!E4260</f>
        <v>42911.75</v>
      </c>
      <c r="BB4230" s="22">
        <f t="shared" si="968"/>
        <v>6</v>
      </c>
      <c r="BC4230" s="22">
        <f t="shared" si="969"/>
        <v>25</v>
      </c>
      <c r="BD4230" s="22">
        <f t="shared" si="970"/>
        <v>18</v>
      </c>
      <c r="BE4230" s="31">
        <f>'INPUTS Production'!V4260</f>
        <v>114.04847222999999</v>
      </c>
      <c r="BF4230" s="32">
        <f>BE4230/(Dashboard!$H$25*1000)</f>
        <v>0.11520047699999998</v>
      </c>
      <c r="BH4230" s="116">
        <f t="shared" si="976"/>
        <v>42880.749999989777</v>
      </c>
      <c r="BI4230" s="22">
        <f t="shared" si="973"/>
        <v>5</v>
      </c>
      <c r="BJ4230" s="34">
        <f t="shared" si="974"/>
        <v>25</v>
      </c>
      <c r="BK4230" s="22">
        <f t="shared" si="975"/>
        <v>18</v>
      </c>
      <c r="BL4230" s="35">
        <f t="shared" si="978"/>
        <v>5</v>
      </c>
      <c r="BM4230" s="35">
        <f t="shared" si="979"/>
        <v>25</v>
      </c>
      <c r="BN4230" s="35">
        <f t="shared" si="977"/>
        <v>17</v>
      </c>
      <c r="BO4230" s="193">
        <v>28.1675</v>
      </c>
      <c r="BP4230" s="193">
        <v>22.68</v>
      </c>
      <c r="BQ4230" s="118">
        <f t="shared" si="971"/>
        <v>0</v>
      </c>
      <c r="BR4230" s="196">
        <v>25.672499999999999</v>
      </c>
      <c r="BS4230" s="196">
        <v>26.824999999999999</v>
      </c>
      <c r="BT4230" s="118">
        <f t="shared" si="972"/>
        <v>0</v>
      </c>
    </row>
    <row r="4231" spans="53:72">
      <c r="BA4231" s="114">
        <f>'INPUTS Production'!E4261</f>
        <v>42911.791666666664</v>
      </c>
      <c r="BB4231" s="22">
        <f t="shared" si="968"/>
        <v>6</v>
      </c>
      <c r="BC4231" s="22">
        <f t="shared" si="969"/>
        <v>25</v>
      </c>
      <c r="BD4231" s="22">
        <f t="shared" si="970"/>
        <v>19</v>
      </c>
      <c r="BE4231" s="31">
        <f>'INPUTS Production'!V4261</f>
        <v>0</v>
      </c>
      <c r="BF4231" s="32">
        <f>BE4231/(Dashboard!$H$25*1000)</f>
        <v>0</v>
      </c>
      <c r="BH4231" s="116">
        <f t="shared" si="976"/>
        <v>42880.791666656442</v>
      </c>
      <c r="BI4231" s="22">
        <f t="shared" si="973"/>
        <v>5</v>
      </c>
      <c r="BJ4231" s="34">
        <f t="shared" si="974"/>
        <v>25</v>
      </c>
      <c r="BK4231" s="22">
        <f t="shared" si="975"/>
        <v>19</v>
      </c>
      <c r="BL4231" s="35">
        <f t="shared" si="978"/>
        <v>5</v>
      </c>
      <c r="BM4231" s="35">
        <f t="shared" si="979"/>
        <v>25</v>
      </c>
      <c r="BN4231" s="35">
        <f t="shared" si="977"/>
        <v>18</v>
      </c>
      <c r="BO4231" s="193">
        <v>25.8675</v>
      </c>
      <c r="BP4231" s="193">
        <v>27.842500000000001</v>
      </c>
      <c r="BQ4231" s="118">
        <f t="shared" si="971"/>
        <v>0</v>
      </c>
      <c r="BR4231" s="196">
        <v>28.83</v>
      </c>
      <c r="BS4231" s="196">
        <v>26.552500000000002</v>
      </c>
      <c r="BT4231" s="118">
        <f t="shared" si="972"/>
        <v>0</v>
      </c>
    </row>
    <row r="4232" spans="53:72">
      <c r="BA4232" s="114">
        <f>'INPUTS Production'!E4262</f>
        <v>42911.833333333336</v>
      </c>
      <c r="BB4232" s="22">
        <f t="shared" si="968"/>
        <v>6</v>
      </c>
      <c r="BC4232" s="22">
        <f t="shared" si="969"/>
        <v>25</v>
      </c>
      <c r="BD4232" s="22">
        <f t="shared" si="970"/>
        <v>20</v>
      </c>
      <c r="BE4232" s="31">
        <f>'INPUTS Production'!V4262</f>
        <v>0</v>
      </c>
      <c r="BF4232" s="32">
        <f>BE4232/(Dashboard!$H$25*1000)</f>
        <v>0</v>
      </c>
      <c r="BH4232" s="116">
        <f t="shared" si="976"/>
        <v>42880.833333323106</v>
      </c>
      <c r="BI4232" s="22">
        <f t="shared" si="973"/>
        <v>5</v>
      </c>
      <c r="BJ4232" s="34">
        <f t="shared" si="974"/>
        <v>25</v>
      </c>
      <c r="BK4232" s="22">
        <f t="shared" si="975"/>
        <v>20</v>
      </c>
      <c r="BL4232" s="35">
        <f t="shared" si="978"/>
        <v>5</v>
      </c>
      <c r="BM4232" s="35">
        <f t="shared" si="979"/>
        <v>25</v>
      </c>
      <c r="BN4232" s="35">
        <f t="shared" si="977"/>
        <v>19</v>
      </c>
      <c r="BO4232" s="193">
        <v>24.8675</v>
      </c>
      <c r="BP4232" s="193">
        <v>27.200000000000003</v>
      </c>
      <c r="BQ4232" s="118">
        <f t="shared" si="971"/>
        <v>0</v>
      </c>
      <c r="BR4232" s="196">
        <v>28.3675</v>
      </c>
      <c r="BS4232" s="196">
        <v>25.672499999999999</v>
      </c>
      <c r="BT4232" s="118">
        <f t="shared" si="972"/>
        <v>0</v>
      </c>
    </row>
    <row r="4233" spans="53:72">
      <c r="BA4233" s="114">
        <f>'INPUTS Production'!E4263</f>
        <v>42911.875</v>
      </c>
      <c r="BB4233" s="22">
        <f t="shared" si="968"/>
        <v>6</v>
      </c>
      <c r="BC4233" s="22">
        <f t="shared" si="969"/>
        <v>25</v>
      </c>
      <c r="BD4233" s="22">
        <f t="shared" si="970"/>
        <v>21</v>
      </c>
      <c r="BE4233" s="31">
        <f>'INPUTS Production'!V4263</f>
        <v>0</v>
      </c>
      <c r="BF4233" s="32">
        <f>BE4233/(Dashboard!$H$25*1000)</f>
        <v>0</v>
      </c>
      <c r="BH4233" s="116">
        <f t="shared" si="976"/>
        <v>42880.87499998977</v>
      </c>
      <c r="BI4233" s="22">
        <f t="shared" si="973"/>
        <v>5</v>
      </c>
      <c r="BJ4233" s="34">
        <f t="shared" si="974"/>
        <v>25</v>
      </c>
      <c r="BK4233" s="22">
        <f t="shared" si="975"/>
        <v>21</v>
      </c>
      <c r="BL4233" s="35">
        <f t="shared" si="978"/>
        <v>5</v>
      </c>
      <c r="BM4233" s="35">
        <f t="shared" si="979"/>
        <v>25</v>
      </c>
      <c r="BN4233" s="35">
        <f t="shared" si="977"/>
        <v>20</v>
      </c>
      <c r="BO4233" s="193">
        <v>24.48</v>
      </c>
      <c r="BP4233" s="193">
        <v>26.452500000000001</v>
      </c>
      <c r="BQ4233" s="118">
        <f t="shared" si="971"/>
        <v>0</v>
      </c>
      <c r="BR4233" s="196">
        <v>27.745000000000001</v>
      </c>
      <c r="BS4233" s="196">
        <v>24.79</v>
      </c>
      <c r="BT4233" s="118">
        <f t="shared" si="972"/>
        <v>0</v>
      </c>
    </row>
    <row r="4234" spans="53:72">
      <c r="BA4234" s="114">
        <f>'INPUTS Production'!E4264</f>
        <v>42911.916666666664</v>
      </c>
      <c r="BB4234" s="22">
        <f t="shared" si="968"/>
        <v>6</v>
      </c>
      <c r="BC4234" s="22">
        <f t="shared" si="969"/>
        <v>25</v>
      </c>
      <c r="BD4234" s="22">
        <f t="shared" si="970"/>
        <v>22</v>
      </c>
      <c r="BE4234" s="31">
        <f>'INPUTS Production'!V4264</f>
        <v>0</v>
      </c>
      <c r="BF4234" s="32">
        <f>BE4234/(Dashboard!$H$25*1000)</f>
        <v>0</v>
      </c>
      <c r="BH4234" s="116">
        <f t="shared" si="976"/>
        <v>42880.916666656434</v>
      </c>
      <c r="BI4234" s="22">
        <f t="shared" si="973"/>
        <v>5</v>
      </c>
      <c r="BJ4234" s="34">
        <f t="shared" si="974"/>
        <v>25</v>
      </c>
      <c r="BK4234" s="22">
        <f t="shared" si="975"/>
        <v>22</v>
      </c>
      <c r="BL4234" s="35">
        <f t="shared" si="978"/>
        <v>5</v>
      </c>
      <c r="BM4234" s="35">
        <f t="shared" si="979"/>
        <v>25</v>
      </c>
      <c r="BN4234" s="35">
        <f t="shared" si="977"/>
        <v>21</v>
      </c>
      <c r="BO4234" s="193">
        <v>20.927500000000002</v>
      </c>
      <c r="BP4234" s="193">
        <v>22.285</v>
      </c>
      <c r="BQ4234" s="118">
        <f t="shared" si="971"/>
        <v>0</v>
      </c>
      <c r="BR4234" s="196">
        <v>24.580000000000002</v>
      </c>
      <c r="BS4234" s="196">
        <v>20.685000000000002</v>
      </c>
      <c r="BT4234" s="118">
        <f t="shared" si="972"/>
        <v>0</v>
      </c>
    </row>
    <row r="4235" spans="53:72">
      <c r="BA4235" s="114">
        <f>'INPUTS Production'!E4265</f>
        <v>42911.958333333336</v>
      </c>
      <c r="BB4235" s="22">
        <f t="shared" si="968"/>
        <v>6</v>
      </c>
      <c r="BC4235" s="22">
        <f t="shared" si="969"/>
        <v>25</v>
      </c>
      <c r="BD4235" s="22">
        <f t="shared" si="970"/>
        <v>23</v>
      </c>
      <c r="BE4235" s="31">
        <f>'INPUTS Production'!V4265</f>
        <v>0</v>
      </c>
      <c r="BF4235" s="32">
        <f>BE4235/(Dashboard!$H$25*1000)</f>
        <v>0</v>
      </c>
      <c r="BH4235" s="116">
        <f t="shared" si="976"/>
        <v>42880.958333323098</v>
      </c>
      <c r="BI4235" s="22">
        <f t="shared" si="973"/>
        <v>5</v>
      </c>
      <c r="BJ4235" s="34">
        <f t="shared" si="974"/>
        <v>25</v>
      </c>
      <c r="BK4235" s="22">
        <f t="shared" si="975"/>
        <v>23</v>
      </c>
      <c r="BL4235" s="35">
        <f t="shared" si="978"/>
        <v>5</v>
      </c>
      <c r="BM4235" s="35">
        <f t="shared" si="979"/>
        <v>25</v>
      </c>
      <c r="BN4235" s="35">
        <f t="shared" si="977"/>
        <v>22</v>
      </c>
      <c r="BO4235" s="193">
        <v>20.375</v>
      </c>
      <c r="BP4235" s="193">
        <v>20.2575</v>
      </c>
      <c r="BQ4235" s="118">
        <f t="shared" si="971"/>
        <v>0</v>
      </c>
      <c r="BR4235" s="196">
        <v>24.122499999999999</v>
      </c>
      <c r="BS4235" s="196">
        <v>19.3825</v>
      </c>
      <c r="BT4235" s="118">
        <f t="shared" si="972"/>
        <v>0</v>
      </c>
    </row>
    <row r="4236" spans="53:72">
      <c r="BA4236" s="114">
        <f>'INPUTS Production'!E4266</f>
        <v>42912</v>
      </c>
      <c r="BB4236" s="22">
        <f t="shared" ref="BB4236:BB4299" si="980">MONTH(BA4236)</f>
        <v>6</v>
      </c>
      <c r="BC4236" s="22">
        <f t="shared" si="969"/>
        <v>26</v>
      </c>
      <c r="BD4236" s="22">
        <f t="shared" si="970"/>
        <v>0</v>
      </c>
      <c r="BE4236" s="31">
        <f>'INPUTS Production'!V4266</f>
        <v>0</v>
      </c>
      <c r="BF4236" s="32">
        <f>BE4236/(Dashboard!$H$25*1000)</f>
        <v>0</v>
      </c>
      <c r="BH4236" s="116">
        <f t="shared" si="976"/>
        <v>42880.999999989763</v>
      </c>
      <c r="BI4236" s="22">
        <f t="shared" si="973"/>
        <v>5</v>
      </c>
      <c r="BJ4236" s="34">
        <f t="shared" si="974"/>
        <v>26</v>
      </c>
      <c r="BK4236" s="22">
        <f t="shared" si="975"/>
        <v>0</v>
      </c>
      <c r="BL4236" s="35">
        <f t="shared" si="978"/>
        <v>5</v>
      </c>
      <c r="BM4236" s="35">
        <f t="shared" si="979"/>
        <v>25</v>
      </c>
      <c r="BN4236" s="35">
        <f t="shared" si="977"/>
        <v>23</v>
      </c>
      <c r="BO4236" s="193">
        <v>19.2925</v>
      </c>
      <c r="BP4236" s="193">
        <v>19.1325</v>
      </c>
      <c r="BQ4236" s="118">
        <f t="shared" si="971"/>
        <v>0</v>
      </c>
      <c r="BR4236" s="196">
        <v>23.105</v>
      </c>
      <c r="BS4236" s="196">
        <v>18.225000000000001</v>
      </c>
      <c r="BT4236" s="118">
        <f t="shared" si="972"/>
        <v>0</v>
      </c>
    </row>
    <row r="4237" spans="53:72">
      <c r="BA4237" s="114">
        <f>'INPUTS Production'!E4267</f>
        <v>42912.041666666664</v>
      </c>
      <c r="BB4237" s="22">
        <f t="shared" si="980"/>
        <v>6</v>
      </c>
      <c r="BC4237" s="22">
        <f t="shared" ref="BC4237:BC4300" si="981">DAY(BA4237)</f>
        <v>26</v>
      </c>
      <c r="BD4237" s="22">
        <f t="shared" ref="BD4237:BD4300" si="982">HOUR(BA4237)</f>
        <v>1</v>
      </c>
      <c r="BE4237" s="31">
        <f>'INPUTS Production'!V4267</f>
        <v>0</v>
      </c>
      <c r="BF4237" s="32">
        <f>BE4237/(Dashboard!$H$25*1000)</f>
        <v>0</v>
      </c>
      <c r="BH4237" s="116">
        <f t="shared" si="976"/>
        <v>42881.041666656427</v>
      </c>
      <c r="BI4237" s="22">
        <f t="shared" si="973"/>
        <v>5</v>
      </c>
      <c r="BJ4237" s="34">
        <f t="shared" si="974"/>
        <v>26</v>
      </c>
      <c r="BK4237" s="22">
        <f t="shared" si="975"/>
        <v>1</v>
      </c>
      <c r="BL4237" s="35">
        <f t="shared" si="978"/>
        <v>5</v>
      </c>
      <c r="BM4237" s="35">
        <f t="shared" si="979"/>
        <v>26</v>
      </c>
      <c r="BN4237" s="35">
        <f t="shared" si="977"/>
        <v>0</v>
      </c>
      <c r="BO4237" s="193">
        <v>18.8</v>
      </c>
      <c r="BP4237" s="193">
        <v>19.442499999999999</v>
      </c>
      <c r="BQ4237" s="118">
        <f t="shared" ref="BQ4237:BQ4300" si="983">SUMIF($BO$12:$BP$12,$BP$9,BO4237:BP4237)</f>
        <v>0</v>
      </c>
      <c r="BR4237" s="196">
        <v>22.192499999999999</v>
      </c>
      <c r="BS4237" s="196">
        <v>17.927499999999998</v>
      </c>
      <c r="BT4237" s="118">
        <f t="shared" ref="BT4237:BT4300" si="984">SUMIF($BR$12:$BS$12,$BS$9,BR4237:BS4237)</f>
        <v>0</v>
      </c>
    </row>
    <row r="4238" spans="53:72">
      <c r="BA4238" s="114">
        <f>'INPUTS Production'!E4268</f>
        <v>42912.083333333336</v>
      </c>
      <c r="BB4238" s="22">
        <f t="shared" si="980"/>
        <v>6</v>
      </c>
      <c r="BC4238" s="22">
        <f t="shared" si="981"/>
        <v>26</v>
      </c>
      <c r="BD4238" s="22">
        <f t="shared" si="982"/>
        <v>2</v>
      </c>
      <c r="BE4238" s="31">
        <f>'INPUTS Production'!V4268</f>
        <v>0</v>
      </c>
      <c r="BF4238" s="32">
        <f>BE4238/(Dashboard!$H$25*1000)</f>
        <v>0</v>
      </c>
      <c r="BH4238" s="116">
        <f t="shared" si="976"/>
        <v>42881.083333323091</v>
      </c>
      <c r="BI4238" s="22">
        <f t="shared" ref="BI4238:BI4301" si="985">MONTH(BH4238)</f>
        <v>5</v>
      </c>
      <c r="BJ4238" s="34">
        <f t="shared" ref="BJ4238:BJ4301" si="986">DAY(BH4238)</f>
        <v>26</v>
      </c>
      <c r="BK4238" s="22">
        <f t="shared" ref="BK4238:BK4301" si="987">HOUR(BH4238)</f>
        <v>2</v>
      </c>
      <c r="BL4238" s="35">
        <f t="shared" si="978"/>
        <v>5</v>
      </c>
      <c r="BM4238" s="35">
        <f t="shared" si="979"/>
        <v>26</v>
      </c>
      <c r="BN4238" s="35">
        <f t="shared" si="977"/>
        <v>1</v>
      </c>
      <c r="BO4238" s="193">
        <v>15.647499999999999</v>
      </c>
      <c r="BP4238" s="193">
        <v>18.442499999999999</v>
      </c>
      <c r="BQ4238" s="118">
        <f t="shared" si="983"/>
        <v>0</v>
      </c>
      <c r="BR4238" s="196">
        <v>21.302500000000002</v>
      </c>
      <c r="BS4238" s="196">
        <v>15.809999999999999</v>
      </c>
      <c r="BT4238" s="118">
        <f t="shared" si="984"/>
        <v>0</v>
      </c>
    </row>
    <row r="4239" spans="53:72">
      <c r="BA4239" s="114">
        <f>'INPUTS Production'!E4269</f>
        <v>42912.125</v>
      </c>
      <c r="BB4239" s="22">
        <f t="shared" si="980"/>
        <v>6</v>
      </c>
      <c r="BC4239" s="22">
        <f t="shared" si="981"/>
        <v>26</v>
      </c>
      <c r="BD4239" s="22">
        <f t="shared" si="982"/>
        <v>3</v>
      </c>
      <c r="BE4239" s="31">
        <f>'INPUTS Production'!V4269</f>
        <v>0</v>
      </c>
      <c r="BF4239" s="32">
        <f>BE4239/(Dashboard!$H$25*1000)</f>
        <v>0</v>
      </c>
      <c r="BH4239" s="116">
        <f t="shared" ref="BH4239:BH4302" si="988">IF(BH4237=BH4238,BH4238+(1/24),IF($BH$9=BH4238,BH4238,IF($BH$10=BH4238,BH4238+(1/12),BH4238+(1/24))))</f>
        <v>42881.124999989755</v>
      </c>
      <c r="BI4239" s="22">
        <f t="shared" si="985"/>
        <v>5</v>
      </c>
      <c r="BJ4239" s="34">
        <f t="shared" si="986"/>
        <v>26</v>
      </c>
      <c r="BK4239" s="22">
        <f t="shared" si="987"/>
        <v>3</v>
      </c>
      <c r="BL4239" s="35">
        <f t="shared" si="978"/>
        <v>5</v>
      </c>
      <c r="BM4239" s="35">
        <f t="shared" si="979"/>
        <v>26</v>
      </c>
      <c r="BN4239" s="35">
        <f t="shared" ref="BN4239:BN4302" si="989">IF(AND($BH$9=BH4239,$BH$9=BH4238),2,IF($BH$10=BH4239,1,IF(BN4238=23,0,BN4238+1)))</f>
        <v>2</v>
      </c>
      <c r="BO4239" s="193">
        <v>15.4925</v>
      </c>
      <c r="BP4239" s="193">
        <v>17.717500000000001</v>
      </c>
      <c r="BQ4239" s="118">
        <f t="shared" si="983"/>
        <v>0</v>
      </c>
      <c r="BR4239" s="196">
        <v>18.587499999999999</v>
      </c>
      <c r="BS4239" s="196">
        <v>16.392499999999998</v>
      </c>
      <c r="BT4239" s="118">
        <f t="shared" si="984"/>
        <v>0</v>
      </c>
    </row>
    <row r="4240" spans="53:72">
      <c r="BA4240" s="114">
        <f>'INPUTS Production'!E4270</f>
        <v>42912.166666666664</v>
      </c>
      <c r="BB4240" s="22">
        <f t="shared" si="980"/>
        <v>6</v>
      </c>
      <c r="BC4240" s="22">
        <f t="shared" si="981"/>
        <v>26</v>
      </c>
      <c r="BD4240" s="22">
        <f t="shared" si="982"/>
        <v>4</v>
      </c>
      <c r="BE4240" s="31">
        <f>'INPUTS Production'!V4270</f>
        <v>0</v>
      </c>
      <c r="BF4240" s="32">
        <f>BE4240/(Dashboard!$H$25*1000)</f>
        <v>0</v>
      </c>
      <c r="BH4240" s="116">
        <f t="shared" si="988"/>
        <v>42881.16666665642</v>
      </c>
      <c r="BI4240" s="22">
        <f t="shared" si="985"/>
        <v>5</v>
      </c>
      <c r="BJ4240" s="34">
        <f t="shared" si="986"/>
        <v>26</v>
      </c>
      <c r="BK4240" s="22">
        <f t="shared" si="987"/>
        <v>4</v>
      </c>
      <c r="BL4240" s="35">
        <f t="shared" si="978"/>
        <v>5</v>
      </c>
      <c r="BM4240" s="35">
        <f t="shared" si="979"/>
        <v>26</v>
      </c>
      <c r="BN4240" s="35">
        <f t="shared" si="989"/>
        <v>3</v>
      </c>
      <c r="BO4240" s="193">
        <v>16.427499999999998</v>
      </c>
      <c r="BP4240" s="193">
        <v>18.184999999999999</v>
      </c>
      <c r="BQ4240" s="118">
        <f t="shared" si="983"/>
        <v>0</v>
      </c>
      <c r="BR4240" s="196">
        <v>18.245000000000001</v>
      </c>
      <c r="BS4240" s="196">
        <v>17.355</v>
      </c>
      <c r="BT4240" s="118">
        <f t="shared" si="984"/>
        <v>0</v>
      </c>
    </row>
    <row r="4241" spans="53:72">
      <c r="BA4241" s="114">
        <f>'INPUTS Production'!E4271</f>
        <v>42912.208333333336</v>
      </c>
      <c r="BB4241" s="22">
        <f t="shared" si="980"/>
        <v>6</v>
      </c>
      <c r="BC4241" s="22">
        <f t="shared" si="981"/>
        <v>26</v>
      </c>
      <c r="BD4241" s="22">
        <f t="shared" si="982"/>
        <v>5</v>
      </c>
      <c r="BE4241" s="31">
        <f>'INPUTS Production'!V4271</f>
        <v>33.929643329999998</v>
      </c>
      <c r="BF4241" s="32">
        <f>BE4241/(Dashboard!$H$25*1000)</f>
        <v>3.4272366999999998E-2</v>
      </c>
      <c r="BH4241" s="116">
        <f t="shared" si="988"/>
        <v>42881.208333323084</v>
      </c>
      <c r="BI4241" s="22">
        <f t="shared" si="985"/>
        <v>5</v>
      </c>
      <c r="BJ4241" s="34">
        <f t="shared" si="986"/>
        <v>26</v>
      </c>
      <c r="BK4241" s="22">
        <f t="shared" si="987"/>
        <v>5</v>
      </c>
      <c r="BL4241" s="35">
        <f t="shared" si="978"/>
        <v>5</v>
      </c>
      <c r="BM4241" s="35">
        <f t="shared" si="979"/>
        <v>26</v>
      </c>
      <c r="BN4241" s="35">
        <f t="shared" si="989"/>
        <v>4</v>
      </c>
      <c r="BO4241" s="193">
        <v>17.420000000000002</v>
      </c>
      <c r="BP4241" s="193">
        <v>18.559999999999999</v>
      </c>
      <c r="BQ4241" s="118">
        <f t="shared" si="983"/>
        <v>0</v>
      </c>
      <c r="BR4241" s="196">
        <v>18.605</v>
      </c>
      <c r="BS4241" s="196">
        <v>17.702500000000001</v>
      </c>
      <c r="BT4241" s="118">
        <f t="shared" si="984"/>
        <v>0</v>
      </c>
    </row>
    <row r="4242" spans="53:72">
      <c r="BA4242" s="114">
        <f>'INPUTS Production'!E4272</f>
        <v>42912.25</v>
      </c>
      <c r="BB4242" s="22">
        <f t="shared" si="980"/>
        <v>6</v>
      </c>
      <c r="BC4242" s="22">
        <f t="shared" si="981"/>
        <v>26</v>
      </c>
      <c r="BD4242" s="22">
        <f t="shared" si="982"/>
        <v>6</v>
      </c>
      <c r="BE4242" s="31">
        <f>'INPUTS Production'!V4272</f>
        <v>320.67133361999998</v>
      </c>
      <c r="BF4242" s="32">
        <f>BE4242/(Dashboard!$H$25*1000)</f>
        <v>0.32391043799999997</v>
      </c>
      <c r="BH4242" s="116">
        <f t="shared" si="988"/>
        <v>42881.249999989748</v>
      </c>
      <c r="BI4242" s="22">
        <f t="shared" si="985"/>
        <v>5</v>
      </c>
      <c r="BJ4242" s="34">
        <f t="shared" si="986"/>
        <v>26</v>
      </c>
      <c r="BK4242" s="22">
        <f t="shared" si="987"/>
        <v>6</v>
      </c>
      <c r="BL4242" s="35">
        <f t="shared" si="978"/>
        <v>5</v>
      </c>
      <c r="BM4242" s="35">
        <f t="shared" si="979"/>
        <v>26</v>
      </c>
      <c r="BN4242" s="35">
        <f t="shared" si="989"/>
        <v>5</v>
      </c>
      <c r="BO4242" s="193">
        <v>19.657500000000002</v>
      </c>
      <c r="BP4242" s="193">
        <v>20.0825</v>
      </c>
      <c r="BQ4242" s="118">
        <f t="shared" si="983"/>
        <v>0</v>
      </c>
      <c r="BR4242" s="196">
        <v>20.1325</v>
      </c>
      <c r="BS4242" s="196">
        <v>19.1675</v>
      </c>
      <c r="BT4242" s="118">
        <f t="shared" si="984"/>
        <v>0</v>
      </c>
    </row>
    <row r="4243" spans="53:72">
      <c r="BA4243" s="114">
        <f>'INPUTS Production'!E4273</f>
        <v>42912.291666666664</v>
      </c>
      <c r="BB4243" s="22">
        <f t="shared" si="980"/>
        <v>6</v>
      </c>
      <c r="BC4243" s="22">
        <f t="shared" si="981"/>
        <v>26</v>
      </c>
      <c r="BD4243" s="22">
        <f t="shared" si="982"/>
        <v>7</v>
      </c>
      <c r="BE4243" s="31">
        <f>'INPUTS Production'!V4273</f>
        <v>562.23374624999997</v>
      </c>
      <c r="BF4243" s="32">
        <f>BE4243/(Dashboard!$H$25*1000)</f>
        <v>0.56791287499999998</v>
      </c>
      <c r="BH4243" s="116">
        <f t="shared" si="988"/>
        <v>42881.291666656412</v>
      </c>
      <c r="BI4243" s="22">
        <f t="shared" si="985"/>
        <v>5</v>
      </c>
      <c r="BJ4243" s="34">
        <f t="shared" si="986"/>
        <v>26</v>
      </c>
      <c r="BK4243" s="22">
        <f t="shared" si="987"/>
        <v>7</v>
      </c>
      <c r="BL4243" s="35">
        <f t="shared" si="978"/>
        <v>5</v>
      </c>
      <c r="BM4243" s="35">
        <f t="shared" si="979"/>
        <v>26</v>
      </c>
      <c r="BN4243" s="35">
        <f t="shared" si="989"/>
        <v>6</v>
      </c>
      <c r="BO4243" s="193">
        <v>20.495000000000001</v>
      </c>
      <c r="BP4243" s="193">
        <v>20.932500000000001</v>
      </c>
      <c r="BQ4243" s="118">
        <f t="shared" si="983"/>
        <v>0</v>
      </c>
      <c r="BR4243" s="196">
        <v>20.982499999999998</v>
      </c>
      <c r="BS4243" s="196">
        <v>19.987500000000001</v>
      </c>
      <c r="BT4243" s="118">
        <f t="shared" si="984"/>
        <v>0</v>
      </c>
    </row>
    <row r="4244" spans="53:72">
      <c r="BA4244" s="114">
        <f>'INPUTS Production'!E4274</f>
        <v>42912.333333333336</v>
      </c>
      <c r="BB4244" s="22">
        <f t="shared" si="980"/>
        <v>6</v>
      </c>
      <c r="BC4244" s="22">
        <f t="shared" si="981"/>
        <v>26</v>
      </c>
      <c r="BD4244" s="22">
        <f t="shared" si="982"/>
        <v>8</v>
      </c>
      <c r="BE4244" s="31">
        <f>'INPUTS Production'!V4274</f>
        <v>711.66768750000006</v>
      </c>
      <c r="BF4244" s="32">
        <f>BE4244/(Dashboard!$H$25*1000)</f>
        <v>0.71885625000000009</v>
      </c>
      <c r="BH4244" s="116">
        <f t="shared" si="988"/>
        <v>42881.333333323077</v>
      </c>
      <c r="BI4244" s="22">
        <f t="shared" si="985"/>
        <v>5</v>
      </c>
      <c r="BJ4244" s="34">
        <f t="shared" si="986"/>
        <v>26</v>
      </c>
      <c r="BK4244" s="22">
        <f t="shared" si="987"/>
        <v>8</v>
      </c>
      <c r="BL4244" s="35">
        <f t="shared" si="978"/>
        <v>5</v>
      </c>
      <c r="BM4244" s="35">
        <f t="shared" si="979"/>
        <v>26</v>
      </c>
      <c r="BN4244" s="35">
        <f t="shared" si="989"/>
        <v>7</v>
      </c>
      <c r="BO4244" s="193">
        <v>23.7575</v>
      </c>
      <c r="BP4244" s="193">
        <v>19.5</v>
      </c>
      <c r="BQ4244" s="118">
        <f t="shared" si="983"/>
        <v>0</v>
      </c>
      <c r="BR4244" s="196">
        <v>19.4375</v>
      </c>
      <c r="BS4244" s="196">
        <v>22.335000000000001</v>
      </c>
      <c r="BT4244" s="118">
        <f t="shared" si="984"/>
        <v>0</v>
      </c>
    </row>
    <row r="4245" spans="53:72">
      <c r="BA4245" s="114">
        <f>'INPUTS Production'!E4275</f>
        <v>42912.375</v>
      </c>
      <c r="BB4245" s="22">
        <f t="shared" si="980"/>
        <v>6</v>
      </c>
      <c r="BC4245" s="22">
        <f t="shared" si="981"/>
        <v>26</v>
      </c>
      <c r="BD4245" s="22">
        <f t="shared" si="982"/>
        <v>9</v>
      </c>
      <c r="BE4245" s="31">
        <f>'INPUTS Production'!V4275</f>
        <v>224.09562681000003</v>
      </c>
      <c r="BF4245" s="32">
        <f>BE4245/(Dashboard!$H$25*1000)</f>
        <v>0.22635921900000003</v>
      </c>
      <c r="BH4245" s="116">
        <f t="shared" si="988"/>
        <v>42881.374999989741</v>
      </c>
      <c r="BI4245" s="22">
        <f t="shared" si="985"/>
        <v>5</v>
      </c>
      <c r="BJ4245" s="34">
        <f t="shared" si="986"/>
        <v>26</v>
      </c>
      <c r="BK4245" s="22">
        <f t="shared" si="987"/>
        <v>9</v>
      </c>
      <c r="BL4245" s="35">
        <f t="shared" si="978"/>
        <v>5</v>
      </c>
      <c r="BM4245" s="35">
        <f t="shared" si="979"/>
        <v>26</v>
      </c>
      <c r="BN4245" s="35">
        <f t="shared" si="989"/>
        <v>8</v>
      </c>
      <c r="BO4245" s="193">
        <v>20.612500000000001</v>
      </c>
      <c r="BP4245" s="193">
        <v>20.922499999999999</v>
      </c>
      <c r="BQ4245" s="118">
        <f t="shared" si="983"/>
        <v>0</v>
      </c>
      <c r="BR4245" s="196">
        <v>20.9575</v>
      </c>
      <c r="BS4245" s="196">
        <v>20.234999999999999</v>
      </c>
      <c r="BT4245" s="118">
        <f t="shared" si="984"/>
        <v>0</v>
      </c>
    </row>
    <row r="4246" spans="53:72">
      <c r="BA4246" s="114">
        <f>'INPUTS Production'!E4276</f>
        <v>42912.416666666664</v>
      </c>
      <c r="BB4246" s="22">
        <f t="shared" si="980"/>
        <v>6</v>
      </c>
      <c r="BC4246" s="22">
        <f t="shared" si="981"/>
        <v>26</v>
      </c>
      <c r="BD4246" s="22">
        <f t="shared" si="982"/>
        <v>10</v>
      </c>
      <c r="BE4246" s="31">
        <f>'INPUTS Production'!V4276</f>
        <v>976.76128736999999</v>
      </c>
      <c r="BF4246" s="32">
        <f>BE4246/(Dashboard!$H$25*1000)</f>
        <v>0.98662756299999999</v>
      </c>
      <c r="BH4246" s="116">
        <f t="shared" si="988"/>
        <v>42881.416666656405</v>
      </c>
      <c r="BI4246" s="22">
        <f t="shared" si="985"/>
        <v>5</v>
      </c>
      <c r="BJ4246" s="34">
        <f t="shared" si="986"/>
        <v>26</v>
      </c>
      <c r="BK4246" s="22">
        <f t="shared" si="987"/>
        <v>10</v>
      </c>
      <c r="BL4246" s="35">
        <f t="shared" si="978"/>
        <v>5</v>
      </c>
      <c r="BM4246" s="35">
        <f t="shared" si="979"/>
        <v>26</v>
      </c>
      <c r="BN4246" s="35">
        <f t="shared" si="989"/>
        <v>9</v>
      </c>
      <c r="BO4246" s="193">
        <v>21.54</v>
      </c>
      <c r="BP4246" s="193">
        <v>21.862500000000001</v>
      </c>
      <c r="BQ4246" s="118">
        <f t="shared" si="983"/>
        <v>0</v>
      </c>
      <c r="BR4246" s="196">
        <v>21.9</v>
      </c>
      <c r="BS4246" s="196">
        <v>21.139999999999997</v>
      </c>
      <c r="BT4246" s="118">
        <f t="shared" si="984"/>
        <v>0</v>
      </c>
    </row>
    <row r="4247" spans="53:72">
      <c r="BA4247" s="114">
        <f>'INPUTS Production'!E4277</f>
        <v>42912.458333333336</v>
      </c>
      <c r="BB4247" s="22">
        <f t="shared" si="980"/>
        <v>6</v>
      </c>
      <c r="BC4247" s="22">
        <f t="shared" si="981"/>
        <v>26</v>
      </c>
      <c r="BD4247" s="22">
        <f t="shared" si="982"/>
        <v>11</v>
      </c>
      <c r="BE4247" s="31">
        <f>'INPUTS Production'!V4277</f>
        <v>926.43946361999997</v>
      </c>
      <c r="BF4247" s="32">
        <f>BE4247/(Dashboard!$H$25*1000)</f>
        <v>0.93579743799999993</v>
      </c>
      <c r="BH4247" s="116">
        <f t="shared" si="988"/>
        <v>42881.458333323069</v>
      </c>
      <c r="BI4247" s="22">
        <f t="shared" si="985"/>
        <v>5</v>
      </c>
      <c r="BJ4247" s="34">
        <f t="shared" si="986"/>
        <v>26</v>
      </c>
      <c r="BK4247" s="22">
        <f t="shared" si="987"/>
        <v>11</v>
      </c>
      <c r="BL4247" s="35">
        <f t="shared" si="978"/>
        <v>5</v>
      </c>
      <c r="BM4247" s="35">
        <f t="shared" si="979"/>
        <v>26</v>
      </c>
      <c r="BN4247" s="35">
        <f t="shared" si="989"/>
        <v>10</v>
      </c>
      <c r="BO4247" s="193">
        <v>22.982499999999998</v>
      </c>
      <c r="BP4247" s="193">
        <v>23.327500000000001</v>
      </c>
      <c r="BQ4247" s="118">
        <f t="shared" si="983"/>
        <v>0</v>
      </c>
      <c r="BR4247" s="196">
        <v>23.3825</v>
      </c>
      <c r="BS4247" s="196">
        <v>22.387499999999999</v>
      </c>
      <c r="BT4247" s="118">
        <f t="shared" si="984"/>
        <v>0</v>
      </c>
    </row>
    <row r="4248" spans="53:72">
      <c r="BA4248" s="114">
        <f>'INPUTS Production'!E4278</f>
        <v>42912.5</v>
      </c>
      <c r="BB4248" s="22">
        <f t="shared" si="980"/>
        <v>6</v>
      </c>
      <c r="BC4248" s="22">
        <f t="shared" si="981"/>
        <v>26</v>
      </c>
      <c r="BD4248" s="22">
        <f t="shared" si="982"/>
        <v>12</v>
      </c>
      <c r="BE4248" s="31">
        <f>'INPUTS Production'!V4278</f>
        <v>930.59424611999998</v>
      </c>
      <c r="BF4248" s="32">
        <f>BE4248/(Dashboard!$H$25*1000)</f>
        <v>0.93999418800000001</v>
      </c>
      <c r="BH4248" s="116">
        <f t="shared" si="988"/>
        <v>42881.499999989734</v>
      </c>
      <c r="BI4248" s="22">
        <f t="shared" si="985"/>
        <v>5</v>
      </c>
      <c r="BJ4248" s="34">
        <f t="shared" si="986"/>
        <v>26</v>
      </c>
      <c r="BK4248" s="22">
        <f t="shared" si="987"/>
        <v>12</v>
      </c>
      <c r="BL4248" s="35">
        <f t="shared" si="978"/>
        <v>5</v>
      </c>
      <c r="BM4248" s="35">
        <f t="shared" si="979"/>
        <v>26</v>
      </c>
      <c r="BN4248" s="35">
        <f t="shared" si="989"/>
        <v>11</v>
      </c>
      <c r="BO4248" s="193">
        <v>27.707500000000003</v>
      </c>
      <c r="BP4248" s="193">
        <v>29.82</v>
      </c>
      <c r="BQ4248" s="118">
        <f t="shared" si="983"/>
        <v>0</v>
      </c>
      <c r="BR4248" s="196">
        <v>29.935000000000002</v>
      </c>
      <c r="BS4248" s="196">
        <v>27.465</v>
      </c>
      <c r="BT4248" s="118">
        <f t="shared" si="984"/>
        <v>0</v>
      </c>
    </row>
    <row r="4249" spans="53:72">
      <c r="BA4249" s="114">
        <f>'INPUTS Production'!E4279</f>
        <v>42912.541666666664</v>
      </c>
      <c r="BB4249" s="22">
        <f t="shared" si="980"/>
        <v>6</v>
      </c>
      <c r="BC4249" s="22">
        <f t="shared" si="981"/>
        <v>26</v>
      </c>
      <c r="BD4249" s="22">
        <f t="shared" si="982"/>
        <v>13</v>
      </c>
      <c r="BE4249" s="31">
        <f>'INPUTS Production'!V4279</f>
        <v>990.00006236999991</v>
      </c>
      <c r="BF4249" s="32">
        <f>BE4249/(Dashboard!$H$25*1000)</f>
        <v>1.0000000629999999</v>
      </c>
      <c r="BH4249" s="116">
        <f t="shared" si="988"/>
        <v>42881.541666656398</v>
      </c>
      <c r="BI4249" s="22">
        <f t="shared" si="985"/>
        <v>5</v>
      </c>
      <c r="BJ4249" s="34">
        <f t="shared" si="986"/>
        <v>26</v>
      </c>
      <c r="BK4249" s="22">
        <f t="shared" si="987"/>
        <v>13</v>
      </c>
      <c r="BL4249" s="35">
        <f t="shared" si="978"/>
        <v>5</v>
      </c>
      <c r="BM4249" s="35">
        <f t="shared" si="979"/>
        <v>26</v>
      </c>
      <c r="BN4249" s="35">
        <f t="shared" si="989"/>
        <v>12</v>
      </c>
      <c r="BO4249" s="193">
        <v>32.042499999999997</v>
      </c>
      <c r="BP4249" s="193">
        <v>33.965000000000003</v>
      </c>
      <c r="BQ4249" s="118">
        <f t="shared" si="983"/>
        <v>0</v>
      </c>
      <c r="BR4249" s="196">
        <v>34.004999999999995</v>
      </c>
      <c r="BS4249" s="196">
        <v>33.22</v>
      </c>
      <c r="BT4249" s="118">
        <f t="shared" si="984"/>
        <v>0</v>
      </c>
    </row>
    <row r="4250" spans="53:72">
      <c r="BA4250" s="114">
        <f>'INPUTS Production'!E4280</f>
        <v>42912.583333333336</v>
      </c>
      <c r="BB4250" s="22">
        <f t="shared" si="980"/>
        <v>6</v>
      </c>
      <c r="BC4250" s="22">
        <f t="shared" si="981"/>
        <v>26</v>
      </c>
      <c r="BD4250" s="22">
        <f t="shared" si="982"/>
        <v>14</v>
      </c>
      <c r="BE4250" s="31">
        <f>'INPUTS Production'!V4280</f>
        <v>990.00006236999991</v>
      </c>
      <c r="BF4250" s="32">
        <f>BE4250/(Dashboard!$H$25*1000)</f>
        <v>1.0000000629999999</v>
      </c>
      <c r="BH4250" s="116">
        <f t="shared" si="988"/>
        <v>42881.583333323062</v>
      </c>
      <c r="BI4250" s="22">
        <f t="shared" si="985"/>
        <v>5</v>
      </c>
      <c r="BJ4250" s="34">
        <f t="shared" si="986"/>
        <v>26</v>
      </c>
      <c r="BK4250" s="22">
        <f t="shared" si="987"/>
        <v>14</v>
      </c>
      <c r="BL4250" s="35">
        <f t="shared" si="978"/>
        <v>5</v>
      </c>
      <c r="BM4250" s="35">
        <f t="shared" si="979"/>
        <v>26</v>
      </c>
      <c r="BN4250" s="35">
        <f t="shared" si="989"/>
        <v>13</v>
      </c>
      <c r="BO4250" s="193">
        <v>37.012500000000003</v>
      </c>
      <c r="BP4250" s="193">
        <v>37.174999999999997</v>
      </c>
      <c r="BQ4250" s="118">
        <f t="shared" si="983"/>
        <v>0</v>
      </c>
      <c r="BR4250" s="196">
        <v>37.172499999999999</v>
      </c>
      <c r="BS4250" s="196">
        <v>37.195</v>
      </c>
      <c r="BT4250" s="118">
        <f t="shared" si="984"/>
        <v>0</v>
      </c>
    </row>
    <row r="4251" spans="53:72">
      <c r="BA4251" s="114">
        <f>'INPUTS Production'!E4281</f>
        <v>42912.625</v>
      </c>
      <c r="BB4251" s="22">
        <f t="shared" si="980"/>
        <v>6</v>
      </c>
      <c r="BC4251" s="22">
        <f t="shared" si="981"/>
        <v>26</v>
      </c>
      <c r="BD4251" s="22">
        <f t="shared" si="982"/>
        <v>15</v>
      </c>
      <c r="BE4251" s="31">
        <f>'INPUTS Production'!V4281</f>
        <v>627.96659111999998</v>
      </c>
      <c r="BF4251" s="32">
        <f>BE4251/(Dashboard!$H$25*1000)</f>
        <v>0.63430968799999998</v>
      </c>
      <c r="BH4251" s="116">
        <f t="shared" si="988"/>
        <v>42881.624999989726</v>
      </c>
      <c r="BI4251" s="22">
        <f t="shared" si="985"/>
        <v>5</v>
      </c>
      <c r="BJ4251" s="34">
        <f t="shared" si="986"/>
        <v>26</v>
      </c>
      <c r="BK4251" s="22">
        <f t="shared" si="987"/>
        <v>15</v>
      </c>
      <c r="BL4251" s="35">
        <f t="shared" si="978"/>
        <v>5</v>
      </c>
      <c r="BM4251" s="35">
        <f t="shared" si="979"/>
        <v>26</v>
      </c>
      <c r="BN4251" s="35">
        <f t="shared" si="989"/>
        <v>14</v>
      </c>
      <c r="BO4251" s="193">
        <v>40.112499999999997</v>
      </c>
      <c r="BP4251" s="193">
        <v>43.19</v>
      </c>
      <c r="BQ4251" s="118">
        <f t="shared" si="983"/>
        <v>0</v>
      </c>
      <c r="BR4251" s="196">
        <v>43.204999999999998</v>
      </c>
      <c r="BS4251" s="196">
        <v>43.3675</v>
      </c>
      <c r="BT4251" s="118">
        <f t="shared" si="984"/>
        <v>0</v>
      </c>
    </row>
    <row r="4252" spans="53:72">
      <c r="BA4252" s="114">
        <f>'INPUTS Production'!E4282</f>
        <v>42912.666666666664</v>
      </c>
      <c r="BB4252" s="22">
        <f t="shared" si="980"/>
        <v>6</v>
      </c>
      <c r="BC4252" s="22">
        <f t="shared" si="981"/>
        <v>26</v>
      </c>
      <c r="BD4252" s="22">
        <f t="shared" si="982"/>
        <v>16</v>
      </c>
      <c r="BE4252" s="31">
        <f>'INPUTS Production'!V4282</f>
        <v>571.03651736999996</v>
      </c>
      <c r="BF4252" s="32">
        <f>BE4252/(Dashboard!$H$25*1000)</f>
        <v>0.57680456299999994</v>
      </c>
      <c r="BH4252" s="116">
        <f t="shared" si="988"/>
        <v>42881.666666656391</v>
      </c>
      <c r="BI4252" s="22">
        <f t="shared" si="985"/>
        <v>5</v>
      </c>
      <c r="BJ4252" s="34">
        <f t="shared" si="986"/>
        <v>26</v>
      </c>
      <c r="BK4252" s="22">
        <f t="shared" si="987"/>
        <v>16</v>
      </c>
      <c r="BL4252" s="35">
        <f t="shared" si="978"/>
        <v>5</v>
      </c>
      <c r="BM4252" s="35">
        <f t="shared" si="979"/>
        <v>26</v>
      </c>
      <c r="BN4252" s="35">
        <f t="shared" si="989"/>
        <v>15</v>
      </c>
      <c r="BO4252" s="193">
        <v>57.837499999999999</v>
      </c>
      <c r="BP4252" s="193">
        <v>62.607500000000002</v>
      </c>
      <c r="BQ4252" s="118">
        <f t="shared" si="983"/>
        <v>0</v>
      </c>
      <c r="BR4252" s="196">
        <v>62.627500000000005</v>
      </c>
      <c r="BS4252" s="196">
        <v>63</v>
      </c>
      <c r="BT4252" s="118">
        <f t="shared" si="984"/>
        <v>0</v>
      </c>
    </row>
    <row r="4253" spans="53:72">
      <c r="BA4253" s="114">
        <f>'INPUTS Production'!E4283</f>
        <v>42912.708333333336</v>
      </c>
      <c r="BB4253" s="22">
        <f t="shared" si="980"/>
        <v>6</v>
      </c>
      <c r="BC4253" s="22">
        <f t="shared" si="981"/>
        <v>26</v>
      </c>
      <c r="BD4253" s="22">
        <f t="shared" si="982"/>
        <v>17</v>
      </c>
      <c r="BE4253" s="31">
        <f>'INPUTS Production'!V4283</f>
        <v>506.87229680999997</v>
      </c>
      <c r="BF4253" s="32">
        <f>BE4253/(Dashboard!$H$25*1000)</f>
        <v>0.51199221899999992</v>
      </c>
      <c r="BH4253" s="116">
        <f t="shared" si="988"/>
        <v>42881.708333323055</v>
      </c>
      <c r="BI4253" s="22">
        <f t="shared" si="985"/>
        <v>5</v>
      </c>
      <c r="BJ4253" s="34">
        <f t="shared" si="986"/>
        <v>26</v>
      </c>
      <c r="BK4253" s="22">
        <f t="shared" si="987"/>
        <v>17</v>
      </c>
      <c r="BL4253" s="35">
        <f t="shared" si="978"/>
        <v>5</v>
      </c>
      <c r="BM4253" s="35">
        <f t="shared" si="979"/>
        <v>26</v>
      </c>
      <c r="BN4253" s="35">
        <f t="shared" si="989"/>
        <v>16</v>
      </c>
      <c r="BO4253" s="193">
        <v>36.717500000000001</v>
      </c>
      <c r="BP4253" s="193">
        <v>36.732500000000002</v>
      </c>
      <c r="BQ4253" s="118">
        <f t="shared" si="983"/>
        <v>0</v>
      </c>
      <c r="BR4253" s="196">
        <v>36.732500000000002</v>
      </c>
      <c r="BS4253" s="196">
        <v>36.734999999999999</v>
      </c>
      <c r="BT4253" s="118">
        <f t="shared" si="984"/>
        <v>0</v>
      </c>
    </row>
    <row r="4254" spans="53:72">
      <c r="BA4254" s="114">
        <f>'INPUTS Production'!E4284</f>
        <v>42912.75</v>
      </c>
      <c r="BB4254" s="22">
        <f t="shared" si="980"/>
        <v>6</v>
      </c>
      <c r="BC4254" s="22">
        <f t="shared" si="981"/>
        <v>26</v>
      </c>
      <c r="BD4254" s="22">
        <f t="shared" si="982"/>
        <v>18</v>
      </c>
      <c r="BE4254" s="31">
        <f>'INPUTS Production'!V4284</f>
        <v>66.351548339999994</v>
      </c>
      <c r="BF4254" s="32">
        <f>BE4254/(Dashboard!$H$25*1000)</f>
        <v>6.7021765999999997E-2</v>
      </c>
      <c r="BH4254" s="116">
        <f t="shared" si="988"/>
        <v>42881.749999989719</v>
      </c>
      <c r="BI4254" s="22">
        <f t="shared" si="985"/>
        <v>5</v>
      </c>
      <c r="BJ4254" s="34">
        <f t="shared" si="986"/>
        <v>26</v>
      </c>
      <c r="BK4254" s="22">
        <f t="shared" si="987"/>
        <v>18</v>
      </c>
      <c r="BL4254" s="35">
        <f t="shared" si="978"/>
        <v>5</v>
      </c>
      <c r="BM4254" s="35">
        <f t="shared" si="979"/>
        <v>26</v>
      </c>
      <c r="BN4254" s="35">
        <f t="shared" si="989"/>
        <v>17</v>
      </c>
      <c r="BO4254" s="193">
        <v>32.8825</v>
      </c>
      <c r="BP4254" s="193">
        <v>33.69</v>
      </c>
      <c r="BQ4254" s="118">
        <f t="shared" si="983"/>
        <v>0</v>
      </c>
      <c r="BR4254" s="196">
        <v>33.704999999999998</v>
      </c>
      <c r="BS4254" s="196">
        <v>33.01</v>
      </c>
      <c r="BT4254" s="118">
        <f t="shared" si="984"/>
        <v>0</v>
      </c>
    </row>
    <row r="4255" spans="53:72">
      <c r="BA4255" s="114">
        <f>'INPUTS Production'!E4285</f>
        <v>42912.791666666664</v>
      </c>
      <c r="BB4255" s="22">
        <f t="shared" si="980"/>
        <v>6</v>
      </c>
      <c r="BC4255" s="22">
        <f t="shared" si="981"/>
        <v>26</v>
      </c>
      <c r="BD4255" s="22">
        <f t="shared" si="982"/>
        <v>19</v>
      </c>
      <c r="BE4255" s="31">
        <f>'INPUTS Production'!V4285</f>
        <v>0</v>
      </c>
      <c r="BF4255" s="32">
        <f>BE4255/(Dashboard!$H$25*1000)</f>
        <v>0</v>
      </c>
      <c r="BH4255" s="116">
        <f t="shared" si="988"/>
        <v>42881.791666656383</v>
      </c>
      <c r="BI4255" s="22">
        <f t="shared" si="985"/>
        <v>5</v>
      </c>
      <c r="BJ4255" s="34">
        <f t="shared" si="986"/>
        <v>26</v>
      </c>
      <c r="BK4255" s="22">
        <f t="shared" si="987"/>
        <v>19</v>
      </c>
      <c r="BL4255" s="35">
        <f t="shared" si="978"/>
        <v>5</v>
      </c>
      <c r="BM4255" s="35">
        <f t="shared" si="979"/>
        <v>26</v>
      </c>
      <c r="BN4255" s="35">
        <f t="shared" si="989"/>
        <v>18</v>
      </c>
      <c r="BO4255" s="193">
        <v>30.892499999999998</v>
      </c>
      <c r="BP4255" s="193">
        <v>32.427499999999995</v>
      </c>
      <c r="BQ4255" s="118">
        <f t="shared" si="983"/>
        <v>0</v>
      </c>
      <c r="BR4255" s="196">
        <v>32.4925</v>
      </c>
      <c r="BS4255" s="196">
        <v>30.705000000000002</v>
      </c>
      <c r="BT4255" s="118">
        <f t="shared" si="984"/>
        <v>0</v>
      </c>
    </row>
    <row r="4256" spans="53:72">
      <c r="BA4256" s="114">
        <f>'INPUTS Production'!E4286</f>
        <v>42912.833333333336</v>
      </c>
      <c r="BB4256" s="22">
        <f t="shared" si="980"/>
        <v>6</v>
      </c>
      <c r="BC4256" s="22">
        <f t="shared" si="981"/>
        <v>26</v>
      </c>
      <c r="BD4256" s="22">
        <f t="shared" si="982"/>
        <v>20</v>
      </c>
      <c r="BE4256" s="31">
        <f>'INPUTS Production'!V4286</f>
        <v>0</v>
      </c>
      <c r="BF4256" s="32">
        <f>BE4256/(Dashboard!$H$25*1000)</f>
        <v>0</v>
      </c>
      <c r="BH4256" s="116">
        <f t="shared" si="988"/>
        <v>42881.833333323048</v>
      </c>
      <c r="BI4256" s="22">
        <f t="shared" si="985"/>
        <v>5</v>
      </c>
      <c r="BJ4256" s="34">
        <f t="shared" si="986"/>
        <v>26</v>
      </c>
      <c r="BK4256" s="22">
        <f t="shared" si="987"/>
        <v>20</v>
      </c>
      <c r="BL4256" s="35">
        <f t="shared" si="978"/>
        <v>5</v>
      </c>
      <c r="BM4256" s="35">
        <f t="shared" si="979"/>
        <v>26</v>
      </c>
      <c r="BN4256" s="35">
        <f t="shared" si="989"/>
        <v>19</v>
      </c>
      <c r="BO4256" s="193">
        <v>29.942500000000003</v>
      </c>
      <c r="BP4256" s="193">
        <v>28.827500000000001</v>
      </c>
      <c r="BQ4256" s="118">
        <f t="shared" si="983"/>
        <v>0</v>
      </c>
      <c r="BR4256" s="196">
        <v>28.852499999999999</v>
      </c>
      <c r="BS4256" s="196">
        <v>30.0275</v>
      </c>
      <c r="BT4256" s="118">
        <f t="shared" si="984"/>
        <v>0</v>
      </c>
    </row>
    <row r="4257" spans="53:72">
      <c r="BA4257" s="114">
        <f>'INPUTS Production'!E4287</f>
        <v>42912.875</v>
      </c>
      <c r="BB4257" s="22">
        <f t="shared" si="980"/>
        <v>6</v>
      </c>
      <c r="BC4257" s="22">
        <f t="shared" si="981"/>
        <v>26</v>
      </c>
      <c r="BD4257" s="22">
        <f t="shared" si="982"/>
        <v>21</v>
      </c>
      <c r="BE4257" s="31">
        <f>'INPUTS Production'!V4287</f>
        <v>0</v>
      </c>
      <c r="BF4257" s="32">
        <f>BE4257/(Dashboard!$H$25*1000)</f>
        <v>0</v>
      </c>
      <c r="BH4257" s="116">
        <f t="shared" si="988"/>
        <v>42881.874999989712</v>
      </c>
      <c r="BI4257" s="22">
        <f t="shared" si="985"/>
        <v>5</v>
      </c>
      <c r="BJ4257" s="34">
        <f t="shared" si="986"/>
        <v>26</v>
      </c>
      <c r="BK4257" s="22">
        <f t="shared" si="987"/>
        <v>21</v>
      </c>
      <c r="BL4257" s="35">
        <f t="shared" si="978"/>
        <v>5</v>
      </c>
      <c r="BM4257" s="35">
        <f t="shared" si="979"/>
        <v>26</v>
      </c>
      <c r="BN4257" s="35">
        <f t="shared" si="989"/>
        <v>20</v>
      </c>
      <c r="BO4257" s="193">
        <v>30.15</v>
      </c>
      <c r="BP4257" s="193">
        <v>28.787500000000001</v>
      </c>
      <c r="BQ4257" s="118">
        <f t="shared" si="983"/>
        <v>0</v>
      </c>
      <c r="BR4257" s="196">
        <v>28.844999999999999</v>
      </c>
      <c r="BS4257" s="196">
        <v>30.102500000000003</v>
      </c>
      <c r="BT4257" s="118">
        <f t="shared" si="984"/>
        <v>0</v>
      </c>
    </row>
    <row r="4258" spans="53:72">
      <c r="BA4258" s="114">
        <f>'INPUTS Production'!E4288</f>
        <v>42912.916666666664</v>
      </c>
      <c r="BB4258" s="22">
        <f t="shared" si="980"/>
        <v>6</v>
      </c>
      <c r="BC4258" s="22">
        <f t="shared" si="981"/>
        <v>26</v>
      </c>
      <c r="BD4258" s="22">
        <f t="shared" si="982"/>
        <v>22</v>
      </c>
      <c r="BE4258" s="31">
        <f>'INPUTS Production'!V4288</f>
        <v>0</v>
      </c>
      <c r="BF4258" s="32">
        <f>BE4258/(Dashboard!$H$25*1000)</f>
        <v>0</v>
      </c>
      <c r="BH4258" s="116">
        <f t="shared" si="988"/>
        <v>42881.916666656376</v>
      </c>
      <c r="BI4258" s="22">
        <f t="shared" si="985"/>
        <v>5</v>
      </c>
      <c r="BJ4258" s="34">
        <f t="shared" si="986"/>
        <v>26</v>
      </c>
      <c r="BK4258" s="22">
        <f t="shared" si="987"/>
        <v>22</v>
      </c>
      <c r="BL4258" s="35">
        <f t="shared" si="978"/>
        <v>5</v>
      </c>
      <c r="BM4258" s="35">
        <f t="shared" si="979"/>
        <v>26</v>
      </c>
      <c r="BN4258" s="35">
        <f t="shared" si="989"/>
        <v>21</v>
      </c>
      <c r="BO4258" s="193">
        <v>24.324999999999999</v>
      </c>
      <c r="BP4258" s="193">
        <v>24.459999999999997</v>
      </c>
      <c r="BQ4258" s="118">
        <f t="shared" si="983"/>
        <v>0</v>
      </c>
      <c r="BR4258" s="196">
        <v>24.51</v>
      </c>
      <c r="BS4258" s="196">
        <v>24.352499999999999</v>
      </c>
      <c r="BT4258" s="118">
        <f t="shared" si="984"/>
        <v>0</v>
      </c>
    </row>
    <row r="4259" spans="53:72">
      <c r="BA4259" s="114">
        <f>'INPUTS Production'!E4289</f>
        <v>42912.958333333336</v>
      </c>
      <c r="BB4259" s="22">
        <f t="shared" si="980"/>
        <v>6</v>
      </c>
      <c r="BC4259" s="22">
        <f t="shared" si="981"/>
        <v>26</v>
      </c>
      <c r="BD4259" s="22">
        <f t="shared" si="982"/>
        <v>23</v>
      </c>
      <c r="BE4259" s="31">
        <f>'INPUTS Production'!V4289</f>
        <v>0</v>
      </c>
      <c r="BF4259" s="32">
        <f>BE4259/(Dashboard!$H$25*1000)</f>
        <v>0</v>
      </c>
      <c r="BH4259" s="116">
        <f t="shared" si="988"/>
        <v>42881.95833332304</v>
      </c>
      <c r="BI4259" s="22">
        <f t="shared" si="985"/>
        <v>5</v>
      </c>
      <c r="BJ4259" s="34">
        <f t="shared" si="986"/>
        <v>26</v>
      </c>
      <c r="BK4259" s="22">
        <f t="shared" si="987"/>
        <v>23</v>
      </c>
      <c r="BL4259" s="35">
        <f t="shared" si="978"/>
        <v>5</v>
      </c>
      <c r="BM4259" s="35">
        <f t="shared" si="979"/>
        <v>26</v>
      </c>
      <c r="BN4259" s="35">
        <f t="shared" si="989"/>
        <v>22</v>
      </c>
      <c r="BO4259" s="193">
        <v>25.342500000000001</v>
      </c>
      <c r="BP4259" s="193">
        <v>26.127500000000001</v>
      </c>
      <c r="BQ4259" s="118">
        <f t="shared" si="983"/>
        <v>0</v>
      </c>
      <c r="BR4259" s="196">
        <v>26.172499999999999</v>
      </c>
      <c r="BS4259" s="196">
        <v>25.497500000000002</v>
      </c>
      <c r="BT4259" s="118">
        <f t="shared" si="984"/>
        <v>0</v>
      </c>
    </row>
    <row r="4260" spans="53:72">
      <c r="BA4260" s="114">
        <f>'INPUTS Production'!E4290</f>
        <v>42913</v>
      </c>
      <c r="BB4260" s="22">
        <f t="shared" si="980"/>
        <v>6</v>
      </c>
      <c r="BC4260" s="22">
        <f t="shared" si="981"/>
        <v>27</v>
      </c>
      <c r="BD4260" s="22">
        <f t="shared" si="982"/>
        <v>0</v>
      </c>
      <c r="BE4260" s="31">
        <f>'INPUTS Production'!V4290</f>
        <v>0</v>
      </c>
      <c r="BF4260" s="32">
        <f>BE4260/(Dashboard!$H$25*1000)</f>
        <v>0</v>
      </c>
      <c r="BH4260" s="116">
        <f t="shared" si="988"/>
        <v>42881.999999989705</v>
      </c>
      <c r="BI4260" s="22">
        <f t="shared" si="985"/>
        <v>5</v>
      </c>
      <c r="BJ4260" s="34">
        <f t="shared" si="986"/>
        <v>27</v>
      </c>
      <c r="BK4260" s="22">
        <f t="shared" si="987"/>
        <v>0</v>
      </c>
      <c r="BL4260" s="35">
        <f t="shared" si="978"/>
        <v>5</v>
      </c>
      <c r="BM4260" s="35">
        <f t="shared" si="979"/>
        <v>26</v>
      </c>
      <c r="BN4260" s="35">
        <f t="shared" si="989"/>
        <v>23</v>
      </c>
      <c r="BO4260" s="193">
        <v>23.715</v>
      </c>
      <c r="BP4260" s="193">
        <v>21.23</v>
      </c>
      <c r="BQ4260" s="118">
        <f t="shared" si="983"/>
        <v>0</v>
      </c>
      <c r="BR4260" s="196">
        <v>21.32</v>
      </c>
      <c r="BS4260" s="196">
        <v>22.86</v>
      </c>
      <c r="BT4260" s="118">
        <f t="shared" si="984"/>
        <v>0</v>
      </c>
    </row>
    <row r="4261" spans="53:72">
      <c r="BA4261" s="114">
        <f>'INPUTS Production'!E4291</f>
        <v>42913.041666666664</v>
      </c>
      <c r="BB4261" s="22">
        <f t="shared" si="980"/>
        <v>6</v>
      </c>
      <c r="BC4261" s="22">
        <f t="shared" si="981"/>
        <v>27</v>
      </c>
      <c r="BD4261" s="22">
        <f t="shared" si="982"/>
        <v>1</v>
      </c>
      <c r="BE4261" s="31">
        <f>'INPUTS Production'!V4291</f>
        <v>0</v>
      </c>
      <c r="BF4261" s="32">
        <f>BE4261/(Dashboard!$H$25*1000)</f>
        <v>0</v>
      </c>
      <c r="BH4261" s="116">
        <f t="shared" si="988"/>
        <v>42882.041666656369</v>
      </c>
      <c r="BI4261" s="22">
        <f t="shared" si="985"/>
        <v>5</v>
      </c>
      <c r="BJ4261" s="34">
        <f t="shared" si="986"/>
        <v>27</v>
      </c>
      <c r="BK4261" s="22">
        <f t="shared" si="987"/>
        <v>1</v>
      </c>
      <c r="BL4261" s="35">
        <f t="shared" si="978"/>
        <v>5</v>
      </c>
      <c r="BM4261" s="35">
        <f t="shared" si="979"/>
        <v>27</v>
      </c>
      <c r="BN4261" s="35">
        <f t="shared" si="989"/>
        <v>0</v>
      </c>
      <c r="BO4261" s="193">
        <v>20.984999999999999</v>
      </c>
      <c r="BP4261" s="193">
        <v>19.215</v>
      </c>
      <c r="BQ4261" s="118">
        <f t="shared" si="983"/>
        <v>0</v>
      </c>
      <c r="BR4261" s="196">
        <v>20.2075</v>
      </c>
      <c r="BS4261" s="196">
        <v>19.88</v>
      </c>
      <c r="BT4261" s="118">
        <f t="shared" si="984"/>
        <v>0</v>
      </c>
    </row>
    <row r="4262" spans="53:72">
      <c r="BA4262" s="114">
        <f>'INPUTS Production'!E4292</f>
        <v>42913.083333333336</v>
      </c>
      <c r="BB4262" s="22">
        <f t="shared" si="980"/>
        <v>6</v>
      </c>
      <c r="BC4262" s="22">
        <f t="shared" si="981"/>
        <v>27</v>
      </c>
      <c r="BD4262" s="22">
        <f t="shared" si="982"/>
        <v>2</v>
      </c>
      <c r="BE4262" s="31">
        <f>'INPUTS Production'!V4292</f>
        <v>0</v>
      </c>
      <c r="BF4262" s="32">
        <f>BE4262/(Dashboard!$H$25*1000)</f>
        <v>0</v>
      </c>
      <c r="BH4262" s="116">
        <f t="shared" si="988"/>
        <v>42882.083333323033</v>
      </c>
      <c r="BI4262" s="22">
        <f t="shared" si="985"/>
        <v>5</v>
      </c>
      <c r="BJ4262" s="34">
        <f t="shared" si="986"/>
        <v>27</v>
      </c>
      <c r="BK4262" s="22">
        <f t="shared" si="987"/>
        <v>2</v>
      </c>
      <c r="BL4262" s="35">
        <f t="shared" si="978"/>
        <v>5</v>
      </c>
      <c r="BM4262" s="35">
        <f t="shared" si="979"/>
        <v>27</v>
      </c>
      <c r="BN4262" s="35">
        <f t="shared" si="989"/>
        <v>1</v>
      </c>
      <c r="BO4262" s="193">
        <v>18.282500000000002</v>
      </c>
      <c r="BP4262" s="193">
        <v>17.8675</v>
      </c>
      <c r="BQ4262" s="118">
        <f t="shared" si="983"/>
        <v>0</v>
      </c>
      <c r="BR4262" s="196">
        <v>23.18</v>
      </c>
      <c r="BS4262" s="196">
        <v>17.035</v>
      </c>
      <c r="BT4262" s="118">
        <f t="shared" si="984"/>
        <v>0</v>
      </c>
    </row>
    <row r="4263" spans="53:72">
      <c r="BA4263" s="114">
        <f>'INPUTS Production'!E4293</f>
        <v>42913.125</v>
      </c>
      <c r="BB4263" s="22">
        <f t="shared" si="980"/>
        <v>6</v>
      </c>
      <c r="BC4263" s="22">
        <f t="shared" si="981"/>
        <v>27</v>
      </c>
      <c r="BD4263" s="22">
        <f t="shared" si="982"/>
        <v>3</v>
      </c>
      <c r="BE4263" s="31">
        <f>'INPUTS Production'!V4293</f>
        <v>0</v>
      </c>
      <c r="BF4263" s="32">
        <f>BE4263/(Dashboard!$H$25*1000)</f>
        <v>0</v>
      </c>
      <c r="BH4263" s="116">
        <f t="shared" si="988"/>
        <v>42882.124999989697</v>
      </c>
      <c r="BI4263" s="22">
        <f t="shared" si="985"/>
        <v>5</v>
      </c>
      <c r="BJ4263" s="34">
        <f t="shared" si="986"/>
        <v>27</v>
      </c>
      <c r="BK4263" s="22">
        <f t="shared" si="987"/>
        <v>3</v>
      </c>
      <c r="BL4263" s="35">
        <f t="shared" si="978"/>
        <v>5</v>
      </c>
      <c r="BM4263" s="35">
        <f t="shared" si="979"/>
        <v>27</v>
      </c>
      <c r="BN4263" s="35">
        <f t="shared" si="989"/>
        <v>2</v>
      </c>
      <c r="BO4263" s="193">
        <v>18.5</v>
      </c>
      <c r="BP4263" s="193">
        <v>17.674999999999997</v>
      </c>
      <c r="BQ4263" s="118">
        <f t="shared" si="983"/>
        <v>0</v>
      </c>
      <c r="BR4263" s="196">
        <v>20.6325</v>
      </c>
      <c r="BS4263" s="196">
        <v>17.68</v>
      </c>
      <c r="BT4263" s="118">
        <f t="shared" si="984"/>
        <v>0</v>
      </c>
    </row>
    <row r="4264" spans="53:72">
      <c r="BA4264" s="114">
        <f>'INPUTS Production'!E4294</f>
        <v>42913.166666666664</v>
      </c>
      <c r="BB4264" s="22">
        <f t="shared" si="980"/>
        <v>6</v>
      </c>
      <c r="BC4264" s="22">
        <f t="shared" si="981"/>
        <v>27</v>
      </c>
      <c r="BD4264" s="22">
        <f t="shared" si="982"/>
        <v>4</v>
      </c>
      <c r="BE4264" s="31">
        <f>'INPUTS Production'!V4294</f>
        <v>0</v>
      </c>
      <c r="BF4264" s="32">
        <f>BE4264/(Dashboard!$H$25*1000)</f>
        <v>0</v>
      </c>
      <c r="BH4264" s="116">
        <f t="shared" si="988"/>
        <v>42882.166666656361</v>
      </c>
      <c r="BI4264" s="22">
        <f t="shared" si="985"/>
        <v>5</v>
      </c>
      <c r="BJ4264" s="34">
        <f t="shared" si="986"/>
        <v>27</v>
      </c>
      <c r="BK4264" s="22">
        <f t="shared" si="987"/>
        <v>4</v>
      </c>
      <c r="BL4264" s="35">
        <f t="shared" si="978"/>
        <v>5</v>
      </c>
      <c r="BM4264" s="35">
        <f t="shared" si="979"/>
        <v>27</v>
      </c>
      <c r="BN4264" s="35">
        <f t="shared" si="989"/>
        <v>3</v>
      </c>
      <c r="BO4264" s="193">
        <v>18.145</v>
      </c>
      <c r="BP4264" s="193">
        <v>17.41</v>
      </c>
      <c r="BQ4264" s="118">
        <f t="shared" si="983"/>
        <v>0</v>
      </c>
      <c r="BR4264" s="196">
        <v>20.237500000000001</v>
      </c>
      <c r="BS4264" s="196">
        <v>17.094999999999999</v>
      </c>
      <c r="BT4264" s="118">
        <f t="shared" si="984"/>
        <v>0</v>
      </c>
    </row>
    <row r="4265" spans="53:72">
      <c r="BA4265" s="114">
        <f>'INPUTS Production'!E4295</f>
        <v>42913.208333333336</v>
      </c>
      <c r="BB4265" s="22">
        <f t="shared" si="980"/>
        <v>6</v>
      </c>
      <c r="BC4265" s="22">
        <f t="shared" si="981"/>
        <v>27</v>
      </c>
      <c r="BD4265" s="22">
        <f t="shared" si="982"/>
        <v>5</v>
      </c>
      <c r="BE4265" s="31">
        <f>'INPUTS Production'!V4295</f>
        <v>208.90854665999998</v>
      </c>
      <c r="BF4265" s="32">
        <f>BE4265/(Dashboard!$H$25*1000)</f>
        <v>0.21101873399999999</v>
      </c>
      <c r="BH4265" s="116">
        <f t="shared" si="988"/>
        <v>42882.208333323026</v>
      </c>
      <c r="BI4265" s="22">
        <f t="shared" si="985"/>
        <v>5</v>
      </c>
      <c r="BJ4265" s="34">
        <f t="shared" si="986"/>
        <v>27</v>
      </c>
      <c r="BK4265" s="22">
        <f t="shared" si="987"/>
        <v>5</v>
      </c>
      <c r="BL4265" s="35">
        <f t="shared" ref="BL4265:BL4328" si="990">IF(BM4265&gt;BJ4265,BI4265-1,BI4265)</f>
        <v>5</v>
      </c>
      <c r="BM4265" s="35">
        <f t="shared" ref="BM4265:BM4328" si="991">IF(AND(BN4265=23,BK4265=0),BJ4264,BJ4265)</f>
        <v>27</v>
      </c>
      <c r="BN4265" s="35">
        <f t="shared" si="989"/>
        <v>4</v>
      </c>
      <c r="BO4265" s="193">
        <v>17.684999999999999</v>
      </c>
      <c r="BP4265" s="193">
        <v>17.002499999999998</v>
      </c>
      <c r="BQ4265" s="118">
        <f t="shared" si="983"/>
        <v>0</v>
      </c>
      <c r="BR4265" s="196">
        <v>21.4025</v>
      </c>
      <c r="BS4265" s="196">
        <v>16.675000000000001</v>
      </c>
      <c r="BT4265" s="118">
        <f t="shared" si="984"/>
        <v>0</v>
      </c>
    </row>
    <row r="4266" spans="53:72">
      <c r="BA4266" s="114">
        <f>'INPUTS Production'!E4296</f>
        <v>42913.25</v>
      </c>
      <c r="BB4266" s="22">
        <f t="shared" si="980"/>
        <v>6</v>
      </c>
      <c r="BC4266" s="22">
        <f t="shared" si="981"/>
        <v>27</v>
      </c>
      <c r="BD4266" s="22">
        <f t="shared" si="982"/>
        <v>6</v>
      </c>
      <c r="BE4266" s="31">
        <f>'INPUTS Production'!V4296</f>
        <v>652.22375624999995</v>
      </c>
      <c r="BF4266" s="32">
        <f>BE4266/(Dashboard!$H$25*1000)</f>
        <v>0.65881187499999994</v>
      </c>
      <c r="BH4266" s="116">
        <f t="shared" si="988"/>
        <v>42882.24999998969</v>
      </c>
      <c r="BI4266" s="22">
        <f t="shared" si="985"/>
        <v>5</v>
      </c>
      <c r="BJ4266" s="34">
        <f t="shared" si="986"/>
        <v>27</v>
      </c>
      <c r="BK4266" s="22">
        <f t="shared" si="987"/>
        <v>6</v>
      </c>
      <c r="BL4266" s="35">
        <f t="shared" si="990"/>
        <v>5</v>
      </c>
      <c r="BM4266" s="35">
        <f t="shared" si="991"/>
        <v>27</v>
      </c>
      <c r="BN4266" s="35">
        <f t="shared" si="989"/>
        <v>5</v>
      </c>
      <c r="BO4266" s="193">
        <v>19.672499999999999</v>
      </c>
      <c r="BP4266" s="193">
        <v>17.872499999999999</v>
      </c>
      <c r="BQ4266" s="118">
        <f t="shared" si="983"/>
        <v>0</v>
      </c>
      <c r="BR4266" s="196">
        <v>18.16</v>
      </c>
      <c r="BS4266" s="196">
        <v>19.197500000000002</v>
      </c>
      <c r="BT4266" s="118">
        <f t="shared" si="984"/>
        <v>0</v>
      </c>
    </row>
    <row r="4267" spans="53:72">
      <c r="BA4267" s="114">
        <f>'INPUTS Production'!E4297</f>
        <v>42913.291666666664</v>
      </c>
      <c r="BB4267" s="22">
        <f t="shared" si="980"/>
        <v>6</v>
      </c>
      <c r="BC4267" s="22">
        <f t="shared" si="981"/>
        <v>27</v>
      </c>
      <c r="BD4267" s="22">
        <f t="shared" si="982"/>
        <v>7</v>
      </c>
      <c r="BE4267" s="31">
        <f>'INPUTS Production'!V4297</f>
        <v>935.85058875000004</v>
      </c>
      <c r="BF4267" s="32">
        <f>BE4267/(Dashboard!$H$25*1000)</f>
        <v>0.94530362500000009</v>
      </c>
      <c r="BH4267" s="116">
        <f t="shared" si="988"/>
        <v>42882.291666656354</v>
      </c>
      <c r="BI4267" s="22">
        <f t="shared" si="985"/>
        <v>5</v>
      </c>
      <c r="BJ4267" s="34">
        <f t="shared" si="986"/>
        <v>27</v>
      </c>
      <c r="BK4267" s="22">
        <f t="shared" si="987"/>
        <v>7</v>
      </c>
      <c r="BL4267" s="35">
        <f t="shared" si="990"/>
        <v>5</v>
      </c>
      <c r="BM4267" s="35">
        <f t="shared" si="991"/>
        <v>27</v>
      </c>
      <c r="BN4267" s="35">
        <f t="shared" si="989"/>
        <v>6</v>
      </c>
      <c r="BO4267" s="193">
        <v>19.962499999999999</v>
      </c>
      <c r="BP4267" s="193">
        <v>18.212499999999999</v>
      </c>
      <c r="BQ4267" s="118">
        <f t="shared" si="983"/>
        <v>0</v>
      </c>
      <c r="BR4267" s="196">
        <v>18.314999999999998</v>
      </c>
      <c r="BS4267" s="196">
        <v>19.532499999999999</v>
      </c>
      <c r="BT4267" s="118">
        <f t="shared" si="984"/>
        <v>0</v>
      </c>
    </row>
    <row r="4268" spans="53:72">
      <c r="BA4268" s="114">
        <f>'INPUTS Production'!E4298</f>
        <v>42913.333333333336</v>
      </c>
      <c r="BB4268" s="22">
        <f t="shared" si="980"/>
        <v>6</v>
      </c>
      <c r="BC4268" s="22">
        <f t="shared" si="981"/>
        <v>27</v>
      </c>
      <c r="BD4268" s="22">
        <f t="shared" si="982"/>
        <v>8</v>
      </c>
      <c r="BE4268" s="31">
        <f>'INPUTS Production'!V4298</f>
        <v>989.74829250000005</v>
      </c>
      <c r="BF4268" s="32">
        <f>BE4268/(Dashboard!$H$25*1000)</f>
        <v>0.9997457500000001</v>
      </c>
      <c r="BH4268" s="116">
        <f t="shared" si="988"/>
        <v>42882.333333323018</v>
      </c>
      <c r="BI4268" s="22">
        <f t="shared" si="985"/>
        <v>5</v>
      </c>
      <c r="BJ4268" s="34">
        <f t="shared" si="986"/>
        <v>27</v>
      </c>
      <c r="BK4268" s="22">
        <f t="shared" si="987"/>
        <v>8</v>
      </c>
      <c r="BL4268" s="35">
        <f t="shared" si="990"/>
        <v>5</v>
      </c>
      <c r="BM4268" s="35">
        <f t="shared" si="991"/>
        <v>27</v>
      </c>
      <c r="BN4268" s="35">
        <f t="shared" si="989"/>
        <v>7</v>
      </c>
      <c r="BO4268" s="193">
        <v>20.650000000000002</v>
      </c>
      <c r="BP4268" s="193">
        <v>19.012500000000003</v>
      </c>
      <c r="BQ4268" s="118">
        <f t="shared" si="983"/>
        <v>0</v>
      </c>
      <c r="BR4268" s="196">
        <v>19.107500000000002</v>
      </c>
      <c r="BS4268" s="196">
        <v>20.245000000000001</v>
      </c>
      <c r="BT4268" s="118">
        <f t="shared" si="984"/>
        <v>0</v>
      </c>
    </row>
    <row r="4269" spans="53:72">
      <c r="BA4269" s="114">
        <f>'INPUTS Production'!E4299</f>
        <v>42913.375</v>
      </c>
      <c r="BB4269" s="22">
        <f t="shared" si="980"/>
        <v>6</v>
      </c>
      <c r="BC4269" s="22">
        <f t="shared" si="981"/>
        <v>27</v>
      </c>
      <c r="BD4269" s="22">
        <f t="shared" si="982"/>
        <v>9</v>
      </c>
      <c r="BE4269" s="31">
        <f>'INPUTS Production'!V4299</f>
        <v>990.00006236999991</v>
      </c>
      <c r="BF4269" s="32">
        <f>BE4269/(Dashboard!$H$25*1000)</f>
        <v>1.0000000629999999</v>
      </c>
      <c r="BH4269" s="116">
        <f t="shared" si="988"/>
        <v>42882.374999989683</v>
      </c>
      <c r="BI4269" s="22">
        <f t="shared" si="985"/>
        <v>5</v>
      </c>
      <c r="BJ4269" s="34">
        <f t="shared" si="986"/>
        <v>27</v>
      </c>
      <c r="BK4269" s="22">
        <f t="shared" si="987"/>
        <v>9</v>
      </c>
      <c r="BL4269" s="35">
        <f t="shared" si="990"/>
        <v>5</v>
      </c>
      <c r="BM4269" s="35">
        <f t="shared" si="991"/>
        <v>27</v>
      </c>
      <c r="BN4269" s="35">
        <f t="shared" si="989"/>
        <v>8</v>
      </c>
      <c r="BO4269" s="193">
        <v>21.785</v>
      </c>
      <c r="BP4269" s="193">
        <v>20.337499999999999</v>
      </c>
      <c r="BQ4269" s="118">
        <f t="shared" si="983"/>
        <v>0</v>
      </c>
      <c r="BR4269" s="196">
        <v>20.412500000000001</v>
      </c>
      <c r="BS4269" s="196">
        <v>21.43</v>
      </c>
      <c r="BT4269" s="118">
        <f t="shared" si="984"/>
        <v>0</v>
      </c>
    </row>
    <row r="4270" spans="53:72">
      <c r="BA4270" s="114">
        <f>'INPUTS Production'!E4300</f>
        <v>42913.416666666664</v>
      </c>
      <c r="BB4270" s="22">
        <f t="shared" si="980"/>
        <v>6</v>
      </c>
      <c r="BC4270" s="22">
        <f t="shared" si="981"/>
        <v>27</v>
      </c>
      <c r="BD4270" s="22">
        <f t="shared" si="982"/>
        <v>10</v>
      </c>
      <c r="BE4270" s="31">
        <f>'INPUTS Production'!V4300</f>
        <v>990.00006236999991</v>
      </c>
      <c r="BF4270" s="32">
        <f>BE4270/(Dashboard!$H$25*1000)</f>
        <v>1.0000000629999999</v>
      </c>
      <c r="BH4270" s="116">
        <f t="shared" si="988"/>
        <v>42882.416666656347</v>
      </c>
      <c r="BI4270" s="22">
        <f t="shared" si="985"/>
        <v>5</v>
      </c>
      <c r="BJ4270" s="34">
        <f t="shared" si="986"/>
        <v>27</v>
      </c>
      <c r="BK4270" s="22">
        <f t="shared" si="987"/>
        <v>10</v>
      </c>
      <c r="BL4270" s="35">
        <f t="shared" si="990"/>
        <v>5</v>
      </c>
      <c r="BM4270" s="35">
        <f t="shared" si="991"/>
        <v>27</v>
      </c>
      <c r="BN4270" s="35">
        <f t="shared" si="989"/>
        <v>9</v>
      </c>
      <c r="BO4270" s="193">
        <v>21.810000000000002</v>
      </c>
      <c r="BP4270" s="193">
        <v>20.155000000000001</v>
      </c>
      <c r="BQ4270" s="118">
        <f t="shared" si="983"/>
        <v>0</v>
      </c>
      <c r="BR4270" s="196">
        <v>20.232499999999998</v>
      </c>
      <c r="BS4270" s="196">
        <v>21.4025</v>
      </c>
      <c r="BT4270" s="118">
        <f t="shared" si="984"/>
        <v>0</v>
      </c>
    </row>
    <row r="4271" spans="53:72">
      <c r="BA4271" s="114">
        <f>'INPUTS Production'!E4301</f>
        <v>42913.458333333336</v>
      </c>
      <c r="BB4271" s="22">
        <f t="shared" si="980"/>
        <v>6</v>
      </c>
      <c r="BC4271" s="22">
        <f t="shared" si="981"/>
        <v>27</v>
      </c>
      <c r="BD4271" s="22">
        <f t="shared" si="982"/>
        <v>11</v>
      </c>
      <c r="BE4271" s="31">
        <f>'INPUTS Production'!V4301</f>
        <v>990.00006236999991</v>
      </c>
      <c r="BF4271" s="32">
        <f>BE4271/(Dashboard!$H$25*1000)</f>
        <v>1.0000000629999999</v>
      </c>
      <c r="BH4271" s="116">
        <f t="shared" si="988"/>
        <v>42882.458333323011</v>
      </c>
      <c r="BI4271" s="22">
        <f t="shared" si="985"/>
        <v>5</v>
      </c>
      <c r="BJ4271" s="34">
        <f t="shared" si="986"/>
        <v>27</v>
      </c>
      <c r="BK4271" s="22">
        <f t="shared" si="987"/>
        <v>11</v>
      </c>
      <c r="BL4271" s="35">
        <f t="shared" si="990"/>
        <v>5</v>
      </c>
      <c r="BM4271" s="35">
        <f t="shared" si="991"/>
        <v>27</v>
      </c>
      <c r="BN4271" s="35">
        <f t="shared" si="989"/>
        <v>10</v>
      </c>
      <c r="BO4271" s="193">
        <v>23.725000000000001</v>
      </c>
      <c r="BP4271" s="193">
        <v>21.0425</v>
      </c>
      <c r="BQ4271" s="118">
        <f t="shared" si="983"/>
        <v>0</v>
      </c>
      <c r="BR4271" s="196">
        <v>21.147500000000001</v>
      </c>
      <c r="BS4271" s="196">
        <v>23.032499999999999</v>
      </c>
      <c r="BT4271" s="118">
        <f t="shared" si="984"/>
        <v>0</v>
      </c>
    </row>
    <row r="4272" spans="53:72">
      <c r="BA4272" s="114">
        <f>'INPUTS Production'!E4302</f>
        <v>42913.5</v>
      </c>
      <c r="BB4272" s="22">
        <f t="shared" si="980"/>
        <v>6</v>
      </c>
      <c r="BC4272" s="22">
        <f t="shared" si="981"/>
        <v>27</v>
      </c>
      <c r="BD4272" s="22">
        <f t="shared" si="982"/>
        <v>12</v>
      </c>
      <c r="BE4272" s="31">
        <f>'INPUTS Production'!V4302</f>
        <v>990.00006236999991</v>
      </c>
      <c r="BF4272" s="32">
        <f>BE4272/(Dashboard!$H$25*1000)</f>
        <v>1.0000000629999999</v>
      </c>
      <c r="BH4272" s="116">
        <f t="shared" si="988"/>
        <v>42882.499999989675</v>
      </c>
      <c r="BI4272" s="22">
        <f t="shared" si="985"/>
        <v>5</v>
      </c>
      <c r="BJ4272" s="34">
        <f t="shared" si="986"/>
        <v>27</v>
      </c>
      <c r="BK4272" s="22">
        <f t="shared" si="987"/>
        <v>12</v>
      </c>
      <c r="BL4272" s="35">
        <f t="shared" si="990"/>
        <v>5</v>
      </c>
      <c r="BM4272" s="35">
        <f t="shared" si="991"/>
        <v>27</v>
      </c>
      <c r="BN4272" s="35">
        <f t="shared" si="989"/>
        <v>11</v>
      </c>
      <c r="BO4272" s="193">
        <v>25.564999999999998</v>
      </c>
      <c r="BP4272" s="193">
        <v>21.192499999999999</v>
      </c>
      <c r="BQ4272" s="118">
        <f t="shared" si="983"/>
        <v>0</v>
      </c>
      <c r="BR4272" s="196">
        <v>21.34</v>
      </c>
      <c r="BS4272" s="196">
        <v>24.952500000000001</v>
      </c>
      <c r="BT4272" s="118">
        <f t="shared" si="984"/>
        <v>0</v>
      </c>
    </row>
    <row r="4273" spans="53:72">
      <c r="BA4273" s="114">
        <f>'INPUTS Production'!E4303</f>
        <v>42913.541666666664</v>
      </c>
      <c r="BB4273" s="22">
        <f t="shared" si="980"/>
        <v>6</v>
      </c>
      <c r="BC4273" s="22">
        <f t="shared" si="981"/>
        <v>27</v>
      </c>
      <c r="BD4273" s="22">
        <f t="shared" si="982"/>
        <v>13</v>
      </c>
      <c r="BE4273" s="31">
        <f>'INPUTS Production'!V4303</f>
        <v>990.00006236999991</v>
      </c>
      <c r="BF4273" s="32">
        <f>BE4273/(Dashboard!$H$25*1000)</f>
        <v>1.0000000629999999</v>
      </c>
      <c r="BH4273" s="116">
        <f t="shared" si="988"/>
        <v>42882.54166665634</v>
      </c>
      <c r="BI4273" s="22">
        <f t="shared" si="985"/>
        <v>5</v>
      </c>
      <c r="BJ4273" s="34">
        <f t="shared" si="986"/>
        <v>27</v>
      </c>
      <c r="BK4273" s="22">
        <f t="shared" si="987"/>
        <v>13</v>
      </c>
      <c r="BL4273" s="35">
        <f t="shared" si="990"/>
        <v>5</v>
      </c>
      <c r="BM4273" s="35">
        <f t="shared" si="991"/>
        <v>27</v>
      </c>
      <c r="BN4273" s="35">
        <f t="shared" si="989"/>
        <v>12</v>
      </c>
      <c r="BO4273" s="193">
        <v>31.297499999999999</v>
      </c>
      <c r="BP4273" s="193">
        <v>22.4575</v>
      </c>
      <c r="BQ4273" s="118">
        <f t="shared" si="983"/>
        <v>0</v>
      </c>
      <c r="BR4273" s="196">
        <v>22.73</v>
      </c>
      <c r="BS4273" s="196">
        <v>30.009999999999998</v>
      </c>
      <c r="BT4273" s="118">
        <f t="shared" si="984"/>
        <v>0</v>
      </c>
    </row>
    <row r="4274" spans="53:72">
      <c r="BA4274" s="114">
        <f>'INPUTS Production'!E4304</f>
        <v>42913.583333333336</v>
      </c>
      <c r="BB4274" s="22">
        <f t="shared" si="980"/>
        <v>6</v>
      </c>
      <c r="BC4274" s="22">
        <f t="shared" si="981"/>
        <v>27</v>
      </c>
      <c r="BD4274" s="22">
        <f t="shared" si="982"/>
        <v>14</v>
      </c>
      <c r="BE4274" s="31">
        <f>'INPUTS Production'!V4304</f>
        <v>990.00006236999991</v>
      </c>
      <c r="BF4274" s="32">
        <f>BE4274/(Dashboard!$H$25*1000)</f>
        <v>1.0000000629999999</v>
      </c>
      <c r="BH4274" s="116">
        <f t="shared" si="988"/>
        <v>42882.583333323004</v>
      </c>
      <c r="BI4274" s="22">
        <f t="shared" si="985"/>
        <v>5</v>
      </c>
      <c r="BJ4274" s="34">
        <f t="shared" si="986"/>
        <v>27</v>
      </c>
      <c r="BK4274" s="22">
        <f t="shared" si="987"/>
        <v>14</v>
      </c>
      <c r="BL4274" s="35">
        <f t="shared" si="990"/>
        <v>5</v>
      </c>
      <c r="BM4274" s="35">
        <f t="shared" si="991"/>
        <v>27</v>
      </c>
      <c r="BN4274" s="35">
        <f t="shared" si="989"/>
        <v>13</v>
      </c>
      <c r="BO4274" s="193">
        <v>71.33</v>
      </c>
      <c r="BP4274" s="193">
        <v>27.307500000000001</v>
      </c>
      <c r="BQ4274" s="118">
        <f t="shared" si="983"/>
        <v>0</v>
      </c>
      <c r="BR4274" s="196">
        <v>28.282500000000002</v>
      </c>
      <c r="BS4274" s="196">
        <v>65.435000000000002</v>
      </c>
      <c r="BT4274" s="118">
        <f t="shared" si="984"/>
        <v>0</v>
      </c>
    </row>
    <row r="4275" spans="53:72">
      <c r="BA4275" s="114">
        <f>'INPUTS Production'!E4305</f>
        <v>42913.625</v>
      </c>
      <c r="BB4275" s="22">
        <f t="shared" si="980"/>
        <v>6</v>
      </c>
      <c r="BC4275" s="22">
        <f t="shared" si="981"/>
        <v>27</v>
      </c>
      <c r="BD4275" s="22">
        <f t="shared" si="982"/>
        <v>15</v>
      </c>
      <c r="BE4275" s="31">
        <f>'INPUTS Production'!V4305</f>
        <v>990.00006236999991</v>
      </c>
      <c r="BF4275" s="32">
        <f>BE4275/(Dashboard!$H$25*1000)</f>
        <v>1.0000000629999999</v>
      </c>
      <c r="BH4275" s="116">
        <f t="shared" si="988"/>
        <v>42882.624999989668</v>
      </c>
      <c r="BI4275" s="22">
        <f t="shared" si="985"/>
        <v>5</v>
      </c>
      <c r="BJ4275" s="34">
        <f t="shared" si="986"/>
        <v>27</v>
      </c>
      <c r="BK4275" s="22">
        <f t="shared" si="987"/>
        <v>15</v>
      </c>
      <c r="BL4275" s="35">
        <f t="shared" si="990"/>
        <v>5</v>
      </c>
      <c r="BM4275" s="35">
        <f t="shared" si="991"/>
        <v>27</v>
      </c>
      <c r="BN4275" s="35">
        <f t="shared" si="989"/>
        <v>14</v>
      </c>
      <c r="BO4275" s="193">
        <v>53.427499999999995</v>
      </c>
      <c r="BP4275" s="193">
        <v>26.44</v>
      </c>
      <c r="BQ4275" s="118">
        <f t="shared" si="983"/>
        <v>0</v>
      </c>
      <c r="BR4275" s="196">
        <v>27.044999999999998</v>
      </c>
      <c r="BS4275" s="196">
        <v>49.605000000000004</v>
      </c>
      <c r="BT4275" s="118">
        <f t="shared" si="984"/>
        <v>0</v>
      </c>
    </row>
    <row r="4276" spans="53:72">
      <c r="BA4276" s="114">
        <f>'INPUTS Production'!E4306</f>
        <v>42913.666666666664</v>
      </c>
      <c r="BB4276" s="22">
        <f t="shared" si="980"/>
        <v>6</v>
      </c>
      <c r="BC4276" s="22">
        <f t="shared" si="981"/>
        <v>27</v>
      </c>
      <c r="BD4276" s="22">
        <f t="shared" si="982"/>
        <v>16</v>
      </c>
      <c r="BE4276" s="31">
        <f>'INPUTS Production'!V4306</f>
        <v>886.88110500000005</v>
      </c>
      <c r="BF4276" s="32">
        <f>BE4276/(Dashboard!$H$25*1000)</f>
        <v>0.89583950000000001</v>
      </c>
      <c r="BH4276" s="116">
        <f t="shared" si="988"/>
        <v>42882.666666656332</v>
      </c>
      <c r="BI4276" s="22">
        <f t="shared" si="985"/>
        <v>5</v>
      </c>
      <c r="BJ4276" s="34">
        <f t="shared" si="986"/>
        <v>27</v>
      </c>
      <c r="BK4276" s="22">
        <f t="shared" si="987"/>
        <v>16</v>
      </c>
      <c r="BL4276" s="35">
        <f t="shared" si="990"/>
        <v>5</v>
      </c>
      <c r="BM4276" s="35">
        <f t="shared" si="991"/>
        <v>27</v>
      </c>
      <c r="BN4276" s="35">
        <f t="shared" si="989"/>
        <v>15</v>
      </c>
      <c r="BO4276" s="193">
        <v>32.89</v>
      </c>
      <c r="BP4276" s="193">
        <v>28.352499999999999</v>
      </c>
      <c r="BQ4276" s="118">
        <f t="shared" si="983"/>
        <v>0</v>
      </c>
      <c r="BR4276" s="196">
        <v>28.61</v>
      </c>
      <c r="BS4276" s="196">
        <v>32.47</v>
      </c>
      <c r="BT4276" s="118">
        <f t="shared" si="984"/>
        <v>0</v>
      </c>
    </row>
    <row r="4277" spans="53:72">
      <c r="BA4277" s="114">
        <f>'INPUTS Production'!E4307</f>
        <v>42913.708333333336</v>
      </c>
      <c r="BB4277" s="22">
        <f t="shared" si="980"/>
        <v>6</v>
      </c>
      <c r="BC4277" s="22">
        <f t="shared" si="981"/>
        <v>27</v>
      </c>
      <c r="BD4277" s="22">
        <f t="shared" si="982"/>
        <v>17</v>
      </c>
      <c r="BE4277" s="31">
        <f>'INPUTS Production'!V4307</f>
        <v>678.26453112000002</v>
      </c>
      <c r="BF4277" s="32">
        <f>BE4277/(Dashboard!$H$25*1000)</f>
        <v>0.685115688</v>
      </c>
      <c r="BH4277" s="116">
        <f t="shared" si="988"/>
        <v>42882.708333322997</v>
      </c>
      <c r="BI4277" s="22">
        <f t="shared" si="985"/>
        <v>5</v>
      </c>
      <c r="BJ4277" s="34">
        <f t="shared" si="986"/>
        <v>27</v>
      </c>
      <c r="BK4277" s="22">
        <f t="shared" si="987"/>
        <v>17</v>
      </c>
      <c r="BL4277" s="35">
        <f t="shared" si="990"/>
        <v>5</v>
      </c>
      <c r="BM4277" s="35">
        <f t="shared" si="991"/>
        <v>27</v>
      </c>
      <c r="BN4277" s="35">
        <f t="shared" si="989"/>
        <v>16</v>
      </c>
      <c r="BO4277" s="193">
        <v>32.612499999999997</v>
      </c>
      <c r="BP4277" s="193">
        <v>29.527500000000003</v>
      </c>
      <c r="BQ4277" s="118">
        <f t="shared" si="983"/>
        <v>0</v>
      </c>
      <c r="BR4277" s="196">
        <v>29.692500000000003</v>
      </c>
      <c r="BS4277" s="196">
        <v>33.204999999999998</v>
      </c>
      <c r="BT4277" s="118">
        <f t="shared" si="984"/>
        <v>0</v>
      </c>
    </row>
    <row r="4278" spans="53:72">
      <c r="BA4278" s="114">
        <f>'INPUTS Production'!E4308</f>
        <v>42913.75</v>
      </c>
      <c r="BB4278" s="22">
        <f t="shared" si="980"/>
        <v>6</v>
      </c>
      <c r="BC4278" s="22">
        <f t="shared" si="981"/>
        <v>27</v>
      </c>
      <c r="BD4278" s="22">
        <f t="shared" si="982"/>
        <v>18</v>
      </c>
      <c r="BE4278" s="31">
        <f>'INPUTS Production'!V4308</f>
        <v>140.32597193999999</v>
      </c>
      <c r="BF4278" s="32">
        <f>BE4278/(Dashboard!$H$25*1000)</f>
        <v>0.14174340599999999</v>
      </c>
      <c r="BH4278" s="116">
        <f t="shared" si="988"/>
        <v>42882.749999989661</v>
      </c>
      <c r="BI4278" s="22">
        <f t="shared" si="985"/>
        <v>5</v>
      </c>
      <c r="BJ4278" s="34">
        <f t="shared" si="986"/>
        <v>27</v>
      </c>
      <c r="BK4278" s="22">
        <f t="shared" si="987"/>
        <v>18</v>
      </c>
      <c r="BL4278" s="35">
        <f t="shared" si="990"/>
        <v>5</v>
      </c>
      <c r="BM4278" s="35">
        <f t="shared" si="991"/>
        <v>27</v>
      </c>
      <c r="BN4278" s="35">
        <f t="shared" si="989"/>
        <v>17</v>
      </c>
      <c r="BO4278" s="193">
        <v>30.612500000000001</v>
      </c>
      <c r="BP4278" s="193">
        <v>30.222500000000004</v>
      </c>
      <c r="BQ4278" s="118">
        <f t="shared" si="983"/>
        <v>0</v>
      </c>
      <c r="BR4278" s="196">
        <v>30.317499999999999</v>
      </c>
      <c r="BS4278" s="196">
        <v>30.977499999999999</v>
      </c>
      <c r="BT4278" s="118">
        <f t="shared" si="984"/>
        <v>0</v>
      </c>
    </row>
    <row r="4279" spans="53:72">
      <c r="BA4279" s="114">
        <f>'INPUTS Production'!E4309</f>
        <v>42913.791666666664</v>
      </c>
      <c r="BB4279" s="22">
        <f t="shared" si="980"/>
        <v>6</v>
      </c>
      <c r="BC4279" s="22">
        <f t="shared" si="981"/>
        <v>27</v>
      </c>
      <c r="BD4279" s="22">
        <f t="shared" si="982"/>
        <v>19</v>
      </c>
      <c r="BE4279" s="31">
        <f>'INPUTS Production'!V4309</f>
        <v>0</v>
      </c>
      <c r="BF4279" s="32">
        <f>BE4279/(Dashboard!$H$25*1000)</f>
        <v>0</v>
      </c>
      <c r="BH4279" s="116">
        <f t="shared" si="988"/>
        <v>42882.791666656325</v>
      </c>
      <c r="BI4279" s="22">
        <f t="shared" si="985"/>
        <v>5</v>
      </c>
      <c r="BJ4279" s="34">
        <f t="shared" si="986"/>
        <v>27</v>
      </c>
      <c r="BK4279" s="22">
        <f t="shared" si="987"/>
        <v>19</v>
      </c>
      <c r="BL4279" s="35">
        <f t="shared" si="990"/>
        <v>5</v>
      </c>
      <c r="BM4279" s="35">
        <f t="shared" si="991"/>
        <v>27</v>
      </c>
      <c r="BN4279" s="35">
        <f t="shared" si="989"/>
        <v>18</v>
      </c>
      <c r="BO4279" s="193">
        <v>29.3125</v>
      </c>
      <c r="BP4279" s="193">
        <v>29.945</v>
      </c>
      <c r="BQ4279" s="118">
        <f t="shared" si="983"/>
        <v>0</v>
      </c>
      <c r="BR4279" s="196">
        <v>30.002499999999998</v>
      </c>
      <c r="BS4279" s="196">
        <v>30.134999999999998</v>
      </c>
      <c r="BT4279" s="118">
        <f t="shared" si="984"/>
        <v>0</v>
      </c>
    </row>
    <row r="4280" spans="53:72">
      <c r="BA4280" s="114">
        <f>'INPUTS Production'!E4310</f>
        <v>42913.833333333336</v>
      </c>
      <c r="BB4280" s="22">
        <f t="shared" si="980"/>
        <v>6</v>
      </c>
      <c r="BC4280" s="22">
        <f t="shared" si="981"/>
        <v>27</v>
      </c>
      <c r="BD4280" s="22">
        <f t="shared" si="982"/>
        <v>20</v>
      </c>
      <c r="BE4280" s="31">
        <f>'INPUTS Production'!V4310</f>
        <v>0</v>
      </c>
      <c r="BF4280" s="32">
        <f>BE4280/(Dashboard!$H$25*1000)</f>
        <v>0</v>
      </c>
      <c r="BH4280" s="116">
        <f t="shared" si="988"/>
        <v>42882.833333322989</v>
      </c>
      <c r="BI4280" s="22">
        <f t="shared" si="985"/>
        <v>5</v>
      </c>
      <c r="BJ4280" s="34">
        <f t="shared" si="986"/>
        <v>27</v>
      </c>
      <c r="BK4280" s="22">
        <f t="shared" si="987"/>
        <v>20</v>
      </c>
      <c r="BL4280" s="35">
        <f t="shared" si="990"/>
        <v>5</v>
      </c>
      <c r="BM4280" s="35">
        <f t="shared" si="991"/>
        <v>27</v>
      </c>
      <c r="BN4280" s="35">
        <f t="shared" si="989"/>
        <v>19</v>
      </c>
      <c r="BO4280" s="193">
        <v>28.63</v>
      </c>
      <c r="BP4280" s="193">
        <v>29.844999999999999</v>
      </c>
      <c r="BQ4280" s="118">
        <f t="shared" si="983"/>
        <v>0</v>
      </c>
      <c r="BR4280" s="196">
        <v>29.844999999999999</v>
      </c>
      <c r="BS4280" s="196">
        <v>29.967500000000001</v>
      </c>
      <c r="BT4280" s="118">
        <f t="shared" si="984"/>
        <v>0</v>
      </c>
    </row>
    <row r="4281" spans="53:72">
      <c r="BA4281" s="114">
        <f>'INPUTS Production'!E4311</f>
        <v>42913.875</v>
      </c>
      <c r="BB4281" s="22">
        <f t="shared" si="980"/>
        <v>6</v>
      </c>
      <c r="BC4281" s="22">
        <f t="shared" si="981"/>
        <v>27</v>
      </c>
      <c r="BD4281" s="22">
        <f t="shared" si="982"/>
        <v>21</v>
      </c>
      <c r="BE4281" s="31">
        <f>'INPUTS Production'!V4311</f>
        <v>0</v>
      </c>
      <c r="BF4281" s="32">
        <f>BE4281/(Dashboard!$H$25*1000)</f>
        <v>0</v>
      </c>
      <c r="BH4281" s="116">
        <f t="shared" si="988"/>
        <v>42882.874999989654</v>
      </c>
      <c r="BI4281" s="22">
        <f t="shared" si="985"/>
        <v>5</v>
      </c>
      <c r="BJ4281" s="34">
        <f t="shared" si="986"/>
        <v>27</v>
      </c>
      <c r="BK4281" s="22">
        <f t="shared" si="987"/>
        <v>21</v>
      </c>
      <c r="BL4281" s="35">
        <f t="shared" si="990"/>
        <v>5</v>
      </c>
      <c r="BM4281" s="35">
        <f t="shared" si="991"/>
        <v>27</v>
      </c>
      <c r="BN4281" s="35">
        <f t="shared" si="989"/>
        <v>20</v>
      </c>
      <c r="BO4281" s="193">
        <v>28.715</v>
      </c>
      <c r="BP4281" s="193">
        <v>29.990000000000002</v>
      </c>
      <c r="BQ4281" s="118">
        <f t="shared" si="983"/>
        <v>0</v>
      </c>
      <c r="BR4281" s="196">
        <v>30</v>
      </c>
      <c r="BS4281" s="196">
        <v>30.04</v>
      </c>
      <c r="BT4281" s="118">
        <f t="shared" si="984"/>
        <v>0</v>
      </c>
    </row>
    <row r="4282" spans="53:72">
      <c r="BA4282" s="114">
        <f>'INPUTS Production'!E4312</f>
        <v>42913.916666666664</v>
      </c>
      <c r="BB4282" s="22">
        <f t="shared" si="980"/>
        <v>6</v>
      </c>
      <c r="BC4282" s="22">
        <f t="shared" si="981"/>
        <v>27</v>
      </c>
      <c r="BD4282" s="22">
        <f t="shared" si="982"/>
        <v>22</v>
      </c>
      <c r="BE4282" s="31">
        <f>'INPUTS Production'!V4312</f>
        <v>0</v>
      </c>
      <c r="BF4282" s="32">
        <f>BE4282/(Dashboard!$H$25*1000)</f>
        <v>0</v>
      </c>
      <c r="BH4282" s="116">
        <f t="shared" si="988"/>
        <v>42882.916666656318</v>
      </c>
      <c r="BI4282" s="22">
        <f t="shared" si="985"/>
        <v>5</v>
      </c>
      <c r="BJ4282" s="34">
        <f t="shared" si="986"/>
        <v>27</v>
      </c>
      <c r="BK4282" s="22">
        <f t="shared" si="987"/>
        <v>22</v>
      </c>
      <c r="BL4282" s="35">
        <f t="shared" si="990"/>
        <v>5</v>
      </c>
      <c r="BM4282" s="35">
        <f t="shared" si="991"/>
        <v>27</v>
      </c>
      <c r="BN4282" s="35">
        <f t="shared" si="989"/>
        <v>21</v>
      </c>
      <c r="BO4282" s="193">
        <v>26.65</v>
      </c>
      <c r="BP4282" s="193">
        <v>26.247500000000002</v>
      </c>
      <c r="BQ4282" s="118">
        <f t="shared" si="983"/>
        <v>0</v>
      </c>
      <c r="BR4282" s="196">
        <v>26.407500000000002</v>
      </c>
      <c r="BS4282" s="196">
        <v>26.847500000000004</v>
      </c>
      <c r="BT4282" s="118">
        <f t="shared" si="984"/>
        <v>0</v>
      </c>
    </row>
    <row r="4283" spans="53:72">
      <c r="BA4283" s="114">
        <f>'INPUTS Production'!E4313</f>
        <v>42913.958333333336</v>
      </c>
      <c r="BB4283" s="22">
        <f t="shared" si="980"/>
        <v>6</v>
      </c>
      <c r="BC4283" s="22">
        <f t="shared" si="981"/>
        <v>27</v>
      </c>
      <c r="BD4283" s="22">
        <f t="shared" si="982"/>
        <v>23</v>
      </c>
      <c r="BE4283" s="31">
        <f>'INPUTS Production'!V4313</f>
        <v>0</v>
      </c>
      <c r="BF4283" s="32">
        <f>BE4283/(Dashboard!$H$25*1000)</f>
        <v>0</v>
      </c>
      <c r="BH4283" s="116">
        <f t="shared" si="988"/>
        <v>42882.958333322982</v>
      </c>
      <c r="BI4283" s="22">
        <f t="shared" si="985"/>
        <v>5</v>
      </c>
      <c r="BJ4283" s="34">
        <f t="shared" si="986"/>
        <v>27</v>
      </c>
      <c r="BK4283" s="22">
        <f t="shared" si="987"/>
        <v>23</v>
      </c>
      <c r="BL4283" s="35">
        <f t="shared" si="990"/>
        <v>5</v>
      </c>
      <c r="BM4283" s="35">
        <f t="shared" si="991"/>
        <v>27</v>
      </c>
      <c r="BN4283" s="35">
        <f t="shared" si="989"/>
        <v>22</v>
      </c>
      <c r="BO4283" s="193">
        <v>102.1875</v>
      </c>
      <c r="BP4283" s="193">
        <v>103.6125</v>
      </c>
      <c r="BQ4283" s="118">
        <f t="shared" si="983"/>
        <v>0</v>
      </c>
      <c r="BR4283" s="196">
        <v>104.40249999999999</v>
      </c>
      <c r="BS4283" s="196">
        <v>100.38749999999999</v>
      </c>
      <c r="BT4283" s="118">
        <f t="shared" si="984"/>
        <v>0</v>
      </c>
    </row>
    <row r="4284" spans="53:72">
      <c r="BA4284" s="114">
        <f>'INPUTS Production'!E4314</f>
        <v>42914</v>
      </c>
      <c r="BB4284" s="22">
        <f t="shared" si="980"/>
        <v>6</v>
      </c>
      <c r="BC4284" s="22">
        <f t="shared" si="981"/>
        <v>28</v>
      </c>
      <c r="BD4284" s="22">
        <f t="shared" si="982"/>
        <v>0</v>
      </c>
      <c r="BE4284" s="31">
        <f>'INPUTS Production'!V4314</f>
        <v>0</v>
      </c>
      <c r="BF4284" s="32">
        <f>BE4284/(Dashboard!$H$25*1000)</f>
        <v>0</v>
      </c>
      <c r="BH4284" s="116">
        <f t="shared" si="988"/>
        <v>42882.999999989646</v>
      </c>
      <c r="BI4284" s="22">
        <f t="shared" si="985"/>
        <v>5</v>
      </c>
      <c r="BJ4284" s="34">
        <f t="shared" si="986"/>
        <v>28</v>
      </c>
      <c r="BK4284" s="22">
        <f t="shared" si="987"/>
        <v>0</v>
      </c>
      <c r="BL4284" s="35">
        <f t="shared" si="990"/>
        <v>5</v>
      </c>
      <c r="BM4284" s="35">
        <f t="shared" si="991"/>
        <v>27</v>
      </c>
      <c r="BN4284" s="35">
        <f t="shared" si="989"/>
        <v>23</v>
      </c>
      <c r="BO4284" s="193">
        <v>23.072500000000002</v>
      </c>
      <c r="BP4284" s="193">
        <v>20.817500000000003</v>
      </c>
      <c r="BQ4284" s="118">
        <f t="shared" si="983"/>
        <v>0</v>
      </c>
      <c r="BR4284" s="196">
        <v>21.197500000000002</v>
      </c>
      <c r="BS4284" s="196">
        <v>21.99</v>
      </c>
      <c r="BT4284" s="118">
        <f t="shared" si="984"/>
        <v>0</v>
      </c>
    </row>
    <row r="4285" spans="53:72">
      <c r="BA4285" s="114">
        <f>'INPUTS Production'!E4315</f>
        <v>42914.041666666664</v>
      </c>
      <c r="BB4285" s="22">
        <f t="shared" si="980"/>
        <v>6</v>
      </c>
      <c r="BC4285" s="22">
        <f t="shared" si="981"/>
        <v>28</v>
      </c>
      <c r="BD4285" s="22">
        <f t="shared" si="982"/>
        <v>1</v>
      </c>
      <c r="BE4285" s="31">
        <f>'INPUTS Production'!V4315</f>
        <v>0</v>
      </c>
      <c r="BF4285" s="32">
        <f>BE4285/(Dashboard!$H$25*1000)</f>
        <v>0</v>
      </c>
      <c r="BH4285" s="116">
        <f t="shared" si="988"/>
        <v>42883.041666656311</v>
      </c>
      <c r="BI4285" s="22">
        <f t="shared" si="985"/>
        <v>5</v>
      </c>
      <c r="BJ4285" s="34">
        <f t="shared" si="986"/>
        <v>28</v>
      </c>
      <c r="BK4285" s="22">
        <f t="shared" si="987"/>
        <v>1</v>
      </c>
      <c r="BL4285" s="35">
        <f t="shared" si="990"/>
        <v>5</v>
      </c>
      <c r="BM4285" s="35">
        <f t="shared" si="991"/>
        <v>28</v>
      </c>
      <c r="BN4285" s="35">
        <f t="shared" si="989"/>
        <v>0</v>
      </c>
      <c r="BO4285" s="193">
        <v>22.3125</v>
      </c>
      <c r="BP4285" s="193">
        <v>20.3325</v>
      </c>
      <c r="BQ4285" s="118">
        <f t="shared" si="983"/>
        <v>0</v>
      </c>
      <c r="BR4285" s="196">
        <v>20.470000000000002</v>
      </c>
      <c r="BS4285" s="196">
        <v>21.16</v>
      </c>
      <c r="BT4285" s="118">
        <f t="shared" si="984"/>
        <v>0</v>
      </c>
    </row>
    <row r="4286" spans="53:72">
      <c r="BA4286" s="114">
        <f>'INPUTS Production'!E4316</f>
        <v>42914.083333333336</v>
      </c>
      <c r="BB4286" s="22">
        <f t="shared" si="980"/>
        <v>6</v>
      </c>
      <c r="BC4286" s="22">
        <f t="shared" si="981"/>
        <v>28</v>
      </c>
      <c r="BD4286" s="22">
        <f t="shared" si="982"/>
        <v>2</v>
      </c>
      <c r="BE4286" s="31">
        <f>'INPUTS Production'!V4316</f>
        <v>0</v>
      </c>
      <c r="BF4286" s="32">
        <f>BE4286/(Dashboard!$H$25*1000)</f>
        <v>0</v>
      </c>
      <c r="BH4286" s="116">
        <f t="shared" si="988"/>
        <v>42883.083333322975</v>
      </c>
      <c r="BI4286" s="22">
        <f t="shared" si="985"/>
        <v>5</v>
      </c>
      <c r="BJ4286" s="34">
        <f t="shared" si="986"/>
        <v>28</v>
      </c>
      <c r="BK4286" s="22">
        <f t="shared" si="987"/>
        <v>2</v>
      </c>
      <c r="BL4286" s="35">
        <f t="shared" si="990"/>
        <v>5</v>
      </c>
      <c r="BM4286" s="35">
        <f t="shared" si="991"/>
        <v>28</v>
      </c>
      <c r="BN4286" s="35">
        <f t="shared" si="989"/>
        <v>1</v>
      </c>
      <c r="BO4286" s="193">
        <v>22.427499999999998</v>
      </c>
      <c r="BP4286" s="193">
        <v>20.085000000000001</v>
      </c>
      <c r="BQ4286" s="118">
        <f t="shared" si="983"/>
        <v>0</v>
      </c>
      <c r="BR4286" s="196">
        <v>20.169999999999998</v>
      </c>
      <c r="BS4286" s="196">
        <v>21.577500000000001</v>
      </c>
      <c r="BT4286" s="118">
        <f t="shared" si="984"/>
        <v>0</v>
      </c>
    </row>
    <row r="4287" spans="53:72">
      <c r="BA4287" s="114">
        <f>'INPUTS Production'!E4317</f>
        <v>42914.125</v>
      </c>
      <c r="BB4287" s="22">
        <f t="shared" si="980"/>
        <v>6</v>
      </c>
      <c r="BC4287" s="22">
        <f t="shared" si="981"/>
        <v>28</v>
      </c>
      <c r="BD4287" s="22">
        <f t="shared" si="982"/>
        <v>3</v>
      </c>
      <c r="BE4287" s="31">
        <f>'INPUTS Production'!V4317</f>
        <v>0</v>
      </c>
      <c r="BF4287" s="32">
        <f>BE4287/(Dashboard!$H$25*1000)</f>
        <v>0</v>
      </c>
      <c r="BH4287" s="116">
        <f t="shared" si="988"/>
        <v>42883.124999989639</v>
      </c>
      <c r="BI4287" s="22">
        <f t="shared" si="985"/>
        <v>5</v>
      </c>
      <c r="BJ4287" s="34">
        <f t="shared" si="986"/>
        <v>28</v>
      </c>
      <c r="BK4287" s="22">
        <f t="shared" si="987"/>
        <v>3</v>
      </c>
      <c r="BL4287" s="35">
        <f t="shared" si="990"/>
        <v>5</v>
      </c>
      <c r="BM4287" s="35">
        <f t="shared" si="991"/>
        <v>28</v>
      </c>
      <c r="BN4287" s="35">
        <f t="shared" si="989"/>
        <v>2</v>
      </c>
      <c r="BO4287" s="193">
        <v>21.272499999999997</v>
      </c>
      <c r="BP4287" s="193">
        <v>19.442500000000003</v>
      </c>
      <c r="BQ4287" s="118">
        <f t="shared" si="983"/>
        <v>0</v>
      </c>
      <c r="BR4287" s="196">
        <v>19.535</v>
      </c>
      <c r="BS4287" s="196">
        <v>20.615000000000002</v>
      </c>
      <c r="BT4287" s="118">
        <f t="shared" si="984"/>
        <v>0</v>
      </c>
    </row>
    <row r="4288" spans="53:72">
      <c r="BA4288" s="114">
        <f>'INPUTS Production'!E4318</f>
        <v>42914.166666666664</v>
      </c>
      <c r="BB4288" s="22">
        <f t="shared" si="980"/>
        <v>6</v>
      </c>
      <c r="BC4288" s="22">
        <f t="shared" si="981"/>
        <v>28</v>
      </c>
      <c r="BD4288" s="22">
        <f t="shared" si="982"/>
        <v>4</v>
      </c>
      <c r="BE4288" s="31">
        <f>'INPUTS Production'!V4318</f>
        <v>0</v>
      </c>
      <c r="BF4288" s="32">
        <f>BE4288/(Dashboard!$H$25*1000)</f>
        <v>0</v>
      </c>
      <c r="BH4288" s="116">
        <f t="shared" si="988"/>
        <v>42883.166666656303</v>
      </c>
      <c r="BI4288" s="22">
        <f t="shared" si="985"/>
        <v>5</v>
      </c>
      <c r="BJ4288" s="34">
        <f t="shared" si="986"/>
        <v>28</v>
      </c>
      <c r="BK4288" s="22">
        <f t="shared" si="987"/>
        <v>4</v>
      </c>
      <c r="BL4288" s="35">
        <f t="shared" si="990"/>
        <v>5</v>
      </c>
      <c r="BM4288" s="35">
        <f t="shared" si="991"/>
        <v>28</v>
      </c>
      <c r="BN4288" s="35">
        <f t="shared" si="989"/>
        <v>3</v>
      </c>
      <c r="BO4288" s="193">
        <v>19.397499999999997</v>
      </c>
      <c r="BP4288" s="193">
        <v>18.350000000000001</v>
      </c>
      <c r="BQ4288" s="118">
        <f t="shared" si="983"/>
        <v>0</v>
      </c>
      <c r="BR4288" s="196">
        <v>18.420000000000002</v>
      </c>
      <c r="BS4288" s="196">
        <v>18.649999999999999</v>
      </c>
      <c r="BT4288" s="118">
        <f t="shared" si="984"/>
        <v>0</v>
      </c>
    </row>
    <row r="4289" spans="53:72">
      <c r="BA4289" s="114">
        <f>'INPUTS Production'!E4319</f>
        <v>42914.208333333336</v>
      </c>
      <c r="BB4289" s="22">
        <f t="shared" si="980"/>
        <v>6</v>
      </c>
      <c r="BC4289" s="22">
        <f t="shared" si="981"/>
        <v>28</v>
      </c>
      <c r="BD4289" s="22">
        <f t="shared" si="982"/>
        <v>5</v>
      </c>
      <c r="BE4289" s="31">
        <f>'INPUTS Production'!V4319</f>
        <v>165.53032056000001</v>
      </c>
      <c r="BF4289" s="32">
        <f>BE4289/(Dashboard!$H$25*1000)</f>
        <v>0.167202344</v>
      </c>
      <c r="BH4289" s="116">
        <f t="shared" si="988"/>
        <v>42883.208333322968</v>
      </c>
      <c r="BI4289" s="22">
        <f t="shared" si="985"/>
        <v>5</v>
      </c>
      <c r="BJ4289" s="34">
        <f t="shared" si="986"/>
        <v>28</v>
      </c>
      <c r="BK4289" s="22">
        <f t="shared" si="987"/>
        <v>5</v>
      </c>
      <c r="BL4289" s="35">
        <f t="shared" si="990"/>
        <v>5</v>
      </c>
      <c r="BM4289" s="35">
        <f t="shared" si="991"/>
        <v>28</v>
      </c>
      <c r="BN4289" s="35">
        <f t="shared" si="989"/>
        <v>4</v>
      </c>
      <c r="BO4289" s="193">
        <v>17.612500000000001</v>
      </c>
      <c r="BP4289" s="193">
        <v>16.942499999999999</v>
      </c>
      <c r="BQ4289" s="118">
        <f t="shared" si="983"/>
        <v>0</v>
      </c>
      <c r="BR4289" s="196">
        <v>16.962499999999999</v>
      </c>
      <c r="BS4289" s="196">
        <v>17.062499999999996</v>
      </c>
      <c r="BT4289" s="118">
        <f t="shared" si="984"/>
        <v>0</v>
      </c>
    </row>
    <row r="4290" spans="53:72">
      <c r="BA4290" s="114">
        <f>'INPUTS Production'!E4320</f>
        <v>42914.25</v>
      </c>
      <c r="BB4290" s="22">
        <f t="shared" si="980"/>
        <v>6</v>
      </c>
      <c r="BC4290" s="22">
        <f t="shared" si="981"/>
        <v>28</v>
      </c>
      <c r="BD4290" s="22">
        <f t="shared" si="982"/>
        <v>6</v>
      </c>
      <c r="BE4290" s="31">
        <f>'INPUTS Production'!V4320</f>
        <v>649.45113749999996</v>
      </c>
      <c r="BF4290" s="32">
        <f>BE4290/(Dashboard!$H$25*1000)</f>
        <v>0.65601124999999993</v>
      </c>
      <c r="BH4290" s="116">
        <f t="shared" si="988"/>
        <v>42883.249999989632</v>
      </c>
      <c r="BI4290" s="22">
        <f t="shared" si="985"/>
        <v>5</v>
      </c>
      <c r="BJ4290" s="34">
        <f t="shared" si="986"/>
        <v>28</v>
      </c>
      <c r="BK4290" s="22">
        <f t="shared" si="987"/>
        <v>6</v>
      </c>
      <c r="BL4290" s="35">
        <f t="shared" si="990"/>
        <v>5</v>
      </c>
      <c r="BM4290" s="35">
        <f t="shared" si="991"/>
        <v>28</v>
      </c>
      <c r="BN4290" s="35">
        <f t="shared" si="989"/>
        <v>5</v>
      </c>
      <c r="BO4290" s="193">
        <v>11.34</v>
      </c>
      <c r="BP4290" s="193">
        <v>10.6325</v>
      </c>
      <c r="BQ4290" s="118">
        <f t="shared" si="983"/>
        <v>0</v>
      </c>
      <c r="BR4290" s="196">
        <v>10.685</v>
      </c>
      <c r="BS4290" s="196">
        <v>11.105</v>
      </c>
      <c r="BT4290" s="118">
        <f t="shared" si="984"/>
        <v>0</v>
      </c>
    </row>
    <row r="4291" spans="53:72">
      <c r="BA4291" s="114">
        <f>'INPUTS Production'!E4321</f>
        <v>42914.291666666664</v>
      </c>
      <c r="BB4291" s="22">
        <f t="shared" si="980"/>
        <v>6</v>
      </c>
      <c r="BC4291" s="22">
        <f t="shared" si="981"/>
        <v>28</v>
      </c>
      <c r="BD4291" s="22">
        <f t="shared" si="982"/>
        <v>7</v>
      </c>
      <c r="BE4291" s="31">
        <f>'INPUTS Production'!V4321</f>
        <v>849.23567487000003</v>
      </c>
      <c r="BF4291" s="32">
        <f>BE4291/(Dashboard!$H$25*1000)</f>
        <v>0.85781381300000004</v>
      </c>
      <c r="BH4291" s="116">
        <f t="shared" si="988"/>
        <v>42883.291666656296</v>
      </c>
      <c r="BI4291" s="22">
        <f t="shared" si="985"/>
        <v>5</v>
      </c>
      <c r="BJ4291" s="34">
        <f t="shared" si="986"/>
        <v>28</v>
      </c>
      <c r="BK4291" s="22">
        <f t="shared" si="987"/>
        <v>7</v>
      </c>
      <c r="BL4291" s="35">
        <f t="shared" si="990"/>
        <v>5</v>
      </c>
      <c r="BM4291" s="35">
        <f t="shared" si="991"/>
        <v>28</v>
      </c>
      <c r="BN4291" s="35">
        <f t="shared" si="989"/>
        <v>6</v>
      </c>
      <c r="BO4291" s="193">
        <v>8.9674999999999994</v>
      </c>
      <c r="BP4291" s="193">
        <v>7.7</v>
      </c>
      <c r="BQ4291" s="118">
        <f t="shared" si="983"/>
        <v>0</v>
      </c>
      <c r="BR4291" s="196">
        <v>7.7825000000000006</v>
      </c>
      <c r="BS4291" s="196">
        <v>8.6625000000000014</v>
      </c>
      <c r="BT4291" s="118">
        <f t="shared" si="984"/>
        <v>0</v>
      </c>
    </row>
    <row r="4292" spans="53:72">
      <c r="BA4292" s="114">
        <f>'INPUTS Production'!E4322</f>
        <v>42914.333333333336</v>
      </c>
      <c r="BB4292" s="22">
        <f t="shared" si="980"/>
        <v>6</v>
      </c>
      <c r="BC4292" s="22">
        <f t="shared" si="981"/>
        <v>28</v>
      </c>
      <c r="BD4292" s="22">
        <f t="shared" si="982"/>
        <v>8</v>
      </c>
      <c r="BE4292" s="31">
        <f>'INPUTS Production'!V4322</f>
        <v>989.95718250000004</v>
      </c>
      <c r="BF4292" s="32">
        <f>BE4292/(Dashboard!$H$25*1000)</f>
        <v>0.99995675000000006</v>
      </c>
      <c r="BH4292" s="116">
        <f t="shared" si="988"/>
        <v>42883.33333332296</v>
      </c>
      <c r="BI4292" s="22">
        <f t="shared" si="985"/>
        <v>5</v>
      </c>
      <c r="BJ4292" s="34">
        <f t="shared" si="986"/>
        <v>28</v>
      </c>
      <c r="BK4292" s="22">
        <f t="shared" si="987"/>
        <v>8</v>
      </c>
      <c r="BL4292" s="35">
        <f t="shared" si="990"/>
        <v>5</v>
      </c>
      <c r="BM4292" s="35">
        <f t="shared" si="991"/>
        <v>28</v>
      </c>
      <c r="BN4292" s="35">
        <f t="shared" si="989"/>
        <v>7</v>
      </c>
      <c r="BO4292" s="193">
        <v>17.9025</v>
      </c>
      <c r="BP4292" s="193">
        <v>15.5625</v>
      </c>
      <c r="BQ4292" s="118">
        <f t="shared" si="983"/>
        <v>0</v>
      </c>
      <c r="BR4292" s="196">
        <v>15.717499999999999</v>
      </c>
      <c r="BS4292" s="196">
        <v>17.332500000000003</v>
      </c>
      <c r="BT4292" s="118">
        <f t="shared" si="984"/>
        <v>0</v>
      </c>
    </row>
    <row r="4293" spans="53:72">
      <c r="BA4293" s="114">
        <f>'INPUTS Production'!E4323</f>
        <v>42914.375</v>
      </c>
      <c r="BB4293" s="22">
        <f t="shared" si="980"/>
        <v>6</v>
      </c>
      <c r="BC4293" s="22">
        <f t="shared" si="981"/>
        <v>28</v>
      </c>
      <c r="BD4293" s="22">
        <f t="shared" si="982"/>
        <v>9</v>
      </c>
      <c r="BE4293" s="31">
        <f>'INPUTS Production'!V4323</f>
        <v>990.00006236999991</v>
      </c>
      <c r="BF4293" s="32">
        <f>BE4293/(Dashboard!$H$25*1000)</f>
        <v>1.0000000629999999</v>
      </c>
      <c r="BH4293" s="116">
        <f t="shared" si="988"/>
        <v>42883.374999989624</v>
      </c>
      <c r="BI4293" s="22">
        <f t="shared" si="985"/>
        <v>5</v>
      </c>
      <c r="BJ4293" s="34">
        <f t="shared" si="986"/>
        <v>28</v>
      </c>
      <c r="BK4293" s="22">
        <f t="shared" si="987"/>
        <v>9</v>
      </c>
      <c r="BL4293" s="35">
        <f t="shared" si="990"/>
        <v>5</v>
      </c>
      <c r="BM4293" s="35">
        <f t="shared" si="991"/>
        <v>28</v>
      </c>
      <c r="BN4293" s="35">
        <f t="shared" si="989"/>
        <v>8</v>
      </c>
      <c r="BO4293" s="193">
        <v>19.414999999999999</v>
      </c>
      <c r="BP4293" s="193">
        <v>17.045000000000002</v>
      </c>
      <c r="BQ4293" s="118">
        <f t="shared" si="983"/>
        <v>0</v>
      </c>
      <c r="BR4293" s="196">
        <v>17.202500000000001</v>
      </c>
      <c r="BS4293" s="196">
        <v>18.835000000000001</v>
      </c>
      <c r="BT4293" s="118">
        <f t="shared" si="984"/>
        <v>0</v>
      </c>
    </row>
    <row r="4294" spans="53:72">
      <c r="BA4294" s="114">
        <f>'INPUTS Production'!E4324</f>
        <v>42914.416666666664</v>
      </c>
      <c r="BB4294" s="22">
        <f t="shared" si="980"/>
        <v>6</v>
      </c>
      <c r="BC4294" s="22">
        <f t="shared" si="981"/>
        <v>28</v>
      </c>
      <c r="BD4294" s="22">
        <f t="shared" si="982"/>
        <v>10</v>
      </c>
      <c r="BE4294" s="31">
        <f>'INPUTS Production'!V4324</f>
        <v>990.00006236999991</v>
      </c>
      <c r="BF4294" s="32">
        <f>BE4294/(Dashboard!$H$25*1000)</f>
        <v>1.0000000629999999</v>
      </c>
      <c r="BH4294" s="116">
        <f t="shared" si="988"/>
        <v>42883.416666656289</v>
      </c>
      <c r="BI4294" s="22">
        <f t="shared" si="985"/>
        <v>5</v>
      </c>
      <c r="BJ4294" s="34">
        <f t="shared" si="986"/>
        <v>28</v>
      </c>
      <c r="BK4294" s="22">
        <f t="shared" si="987"/>
        <v>10</v>
      </c>
      <c r="BL4294" s="35">
        <f t="shared" si="990"/>
        <v>5</v>
      </c>
      <c r="BM4294" s="35">
        <f t="shared" si="991"/>
        <v>28</v>
      </c>
      <c r="BN4294" s="35">
        <f t="shared" si="989"/>
        <v>9</v>
      </c>
      <c r="BO4294" s="193">
        <v>20.452500000000001</v>
      </c>
      <c r="BP4294" s="193">
        <v>18.005000000000003</v>
      </c>
      <c r="BQ4294" s="118">
        <f t="shared" si="983"/>
        <v>0</v>
      </c>
      <c r="BR4294" s="196">
        <v>18.105</v>
      </c>
      <c r="BS4294" s="196">
        <v>19.93</v>
      </c>
      <c r="BT4294" s="118">
        <f t="shared" si="984"/>
        <v>0</v>
      </c>
    </row>
    <row r="4295" spans="53:72">
      <c r="BA4295" s="114">
        <f>'INPUTS Production'!E4325</f>
        <v>42914.458333333336</v>
      </c>
      <c r="BB4295" s="22">
        <f t="shared" si="980"/>
        <v>6</v>
      </c>
      <c r="BC4295" s="22">
        <f t="shared" si="981"/>
        <v>28</v>
      </c>
      <c r="BD4295" s="22">
        <f t="shared" si="982"/>
        <v>11</v>
      </c>
      <c r="BE4295" s="31">
        <f>'INPUTS Production'!V4325</f>
        <v>990.00006236999991</v>
      </c>
      <c r="BF4295" s="32">
        <f>BE4295/(Dashboard!$H$25*1000)</f>
        <v>1.0000000629999999</v>
      </c>
      <c r="BH4295" s="116">
        <f t="shared" si="988"/>
        <v>42883.458333322953</v>
      </c>
      <c r="BI4295" s="22">
        <f t="shared" si="985"/>
        <v>5</v>
      </c>
      <c r="BJ4295" s="34">
        <f t="shared" si="986"/>
        <v>28</v>
      </c>
      <c r="BK4295" s="22">
        <f t="shared" si="987"/>
        <v>11</v>
      </c>
      <c r="BL4295" s="35">
        <f t="shared" si="990"/>
        <v>5</v>
      </c>
      <c r="BM4295" s="35">
        <f t="shared" si="991"/>
        <v>28</v>
      </c>
      <c r="BN4295" s="35">
        <f t="shared" si="989"/>
        <v>10</v>
      </c>
      <c r="BO4295" s="193">
        <v>26.83</v>
      </c>
      <c r="BP4295" s="193">
        <v>18.262499999999999</v>
      </c>
      <c r="BQ4295" s="118">
        <f t="shared" si="983"/>
        <v>0</v>
      </c>
      <c r="BR4295" s="196">
        <v>18.555</v>
      </c>
      <c r="BS4295" s="196">
        <v>22.857500000000002</v>
      </c>
      <c r="BT4295" s="118">
        <f t="shared" si="984"/>
        <v>0</v>
      </c>
    </row>
    <row r="4296" spans="53:72">
      <c r="BA4296" s="114">
        <f>'INPUTS Production'!E4326</f>
        <v>42914.5</v>
      </c>
      <c r="BB4296" s="22">
        <f t="shared" si="980"/>
        <v>6</v>
      </c>
      <c r="BC4296" s="22">
        <f t="shared" si="981"/>
        <v>28</v>
      </c>
      <c r="BD4296" s="22">
        <f t="shared" si="982"/>
        <v>12</v>
      </c>
      <c r="BE4296" s="31">
        <f>'INPUTS Production'!V4326</f>
        <v>990.00006236999991</v>
      </c>
      <c r="BF4296" s="32">
        <f>BE4296/(Dashboard!$H$25*1000)</f>
        <v>1.0000000629999999</v>
      </c>
      <c r="BH4296" s="116">
        <f t="shared" si="988"/>
        <v>42883.499999989617</v>
      </c>
      <c r="BI4296" s="22">
        <f t="shared" si="985"/>
        <v>5</v>
      </c>
      <c r="BJ4296" s="34">
        <f t="shared" si="986"/>
        <v>28</v>
      </c>
      <c r="BK4296" s="22">
        <f t="shared" si="987"/>
        <v>12</v>
      </c>
      <c r="BL4296" s="35">
        <f t="shared" si="990"/>
        <v>5</v>
      </c>
      <c r="BM4296" s="35">
        <f t="shared" si="991"/>
        <v>28</v>
      </c>
      <c r="BN4296" s="35">
        <f t="shared" si="989"/>
        <v>11</v>
      </c>
      <c r="BO4296" s="193">
        <v>21.977500000000003</v>
      </c>
      <c r="BP4296" s="193">
        <v>18.377499999999998</v>
      </c>
      <c r="BQ4296" s="118">
        <f t="shared" si="983"/>
        <v>0</v>
      </c>
      <c r="BR4296" s="196">
        <v>18.645</v>
      </c>
      <c r="BS4296" s="196">
        <v>21.077500000000001</v>
      </c>
      <c r="BT4296" s="118">
        <f t="shared" si="984"/>
        <v>0</v>
      </c>
    </row>
    <row r="4297" spans="53:72">
      <c r="BA4297" s="114">
        <f>'INPUTS Production'!E4327</f>
        <v>42914.541666666664</v>
      </c>
      <c r="BB4297" s="22">
        <f t="shared" si="980"/>
        <v>6</v>
      </c>
      <c r="BC4297" s="22">
        <f t="shared" si="981"/>
        <v>28</v>
      </c>
      <c r="BD4297" s="22">
        <f t="shared" si="982"/>
        <v>13</v>
      </c>
      <c r="BE4297" s="31">
        <f>'INPUTS Production'!V4327</f>
        <v>990.00006236999991</v>
      </c>
      <c r="BF4297" s="32">
        <f>BE4297/(Dashboard!$H$25*1000)</f>
        <v>1.0000000629999999</v>
      </c>
      <c r="BH4297" s="116">
        <f t="shared" si="988"/>
        <v>42883.541666656281</v>
      </c>
      <c r="BI4297" s="22">
        <f t="shared" si="985"/>
        <v>5</v>
      </c>
      <c r="BJ4297" s="34">
        <f t="shared" si="986"/>
        <v>28</v>
      </c>
      <c r="BK4297" s="22">
        <f t="shared" si="987"/>
        <v>13</v>
      </c>
      <c r="BL4297" s="35">
        <f t="shared" si="990"/>
        <v>5</v>
      </c>
      <c r="BM4297" s="35">
        <f t="shared" si="991"/>
        <v>28</v>
      </c>
      <c r="BN4297" s="35">
        <f t="shared" si="989"/>
        <v>12</v>
      </c>
      <c r="BO4297" s="193">
        <v>23.524999999999999</v>
      </c>
      <c r="BP4297" s="193">
        <v>18.787500000000001</v>
      </c>
      <c r="BQ4297" s="118">
        <f t="shared" si="983"/>
        <v>0</v>
      </c>
      <c r="BR4297" s="196">
        <v>19.07</v>
      </c>
      <c r="BS4297" s="196">
        <v>22.932499999999997</v>
      </c>
      <c r="BT4297" s="118">
        <f t="shared" si="984"/>
        <v>0</v>
      </c>
    </row>
    <row r="4298" spans="53:72">
      <c r="BA4298" s="114">
        <f>'INPUTS Production'!E4328</f>
        <v>42914.583333333336</v>
      </c>
      <c r="BB4298" s="22">
        <f t="shared" si="980"/>
        <v>6</v>
      </c>
      <c r="BC4298" s="22">
        <f t="shared" si="981"/>
        <v>28</v>
      </c>
      <c r="BD4298" s="22">
        <f t="shared" si="982"/>
        <v>14</v>
      </c>
      <c r="BE4298" s="31">
        <f>'INPUTS Production'!V4328</f>
        <v>990.00006236999991</v>
      </c>
      <c r="BF4298" s="32">
        <f>BE4298/(Dashboard!$H$25*1000)</f>
        <v>1.0000000629999999</v>
      </c>
      <c r="BH4298" s="116">
        <f t="shared" si="988"/>
        <v>42883.583333322946</v>
      </c>
      <c r="BI4298" s="22">
        <f t="shared" si="985"/>
        <v>5</v>
      </c>
      <c r="BJ4298" s="34">
        <f t="shared" si="986"/>
        <v>28</v>
      </c>
      <c r="BK4298" s="22">
        <f t="shared" si="987"/>
        <v>14</v>
      </c>
      <c r="BL4298" s="35">
        <f t="shared" si="990"/>
        <v>5</v>
      </c>
      <c r="BM4298" s="35">
        <f t="shared" si="991"/>
        <v>28</v>
      </c>
      <c r="BN4298" s="35">
        <f t="shared" si="989"/>
        <v>13</v>
      </c>
      <c r="BO4298" s="193">
        <v>24.012499999999999</v>
      </c>
      <c r="BP4298" s="193">
        <v>19.215</v>
      </c>
      <c r="BQ4298" s="118">
        <f t="shared" si="983"/>
        <v>0</v>
      </c>
      <c r="BR4298" s="196">
        <v>19.53</v>
      </c>
      <c r="BS4298" s="196">
        <v>23.822500000000002</v>
      </c>
      <c r="BT4298" s="118">
        <f t="shared" si="984"/>
        <v>0</v>
      </c>
    </row>
    <row r="4299" spans="53:72">
      <c r="BA4299" s="114">
        <f>'INPUTS Production'!E4329</f>
        <v>42914.625</v>
      </c>
      <c r="BB4299" s="22">
        <f t="shared" si="980"/>
        <v>6</v>
      </c>
      <c r="BC4299" s="22">
        <f t="shared" si="981"/>
        <v>28</v>
      </c>
      <c r="BD4299" s="22">
        <f t="shared" si="982"/>
        <v>15</v>
      </c>
      <c r="BE4299" s="31">
        <f>'INPUTS Production'!V4329</f>
        <v>990.00006236999991</v>
      </c>
      <c r="BF4299" s="32">
        <f>BE4299/(Dashboard!$H$25*1000)</f>
        <v>1.0000000629999999</v>
      </c>
      <c r="BH4299" s="116">
        <f t="shared" si="988"/>
        <v>42883.62499998961</v>
      </c>
      <c r="BI4299" s="22">
        <f t="shared" si="985"/>
        <v>5</v>
      </c>
      <c r="BJ4299" s="34">
        <f t="shared" si="986"/>
        <v>28</v>
      </c>
      <c r="BK4299" s="22">
        <f t="shared" si="987"/>
        <v>15</v>
      </c>
      <c r="BL4299" s="35">
        <f t="shared" si="990"/>
        <v>5</v>
      </c>
      <c r="BM4299" s="35">
        <f t="shared" si="991"/>
        <v>28</v>
      </c>
      <c r="BN4299" s="35">
        <f t="shared" si="989"/>
        <v>14</v>
      </c>
      <c r="BO4299" s="193">
        <v>24.517499999999998</v>
      </c>
      <c r="BP4299" s="193">
        <v>19.579999999999998</v>
      </c>
      <c r="BQ4299" s="118">
        <f t="shared" si="983"/>
        <v>0</v>
      </c>
      <c r="BR4299" s="196">
        <v>20.032500000000002</v>
      </c>
      <c r="BS4299" s="196">
        <v>23.752499999999998</v>
      </c>
      <c r="BT4299" s="118">
        <f t="shared" si="984"/>
        <v>0</v>
      </c>
    </row>
    <row r="4300" spans="53:72">
      <c r="BA4300" s="114">
        <f>'INPUTS Production'!E4330</f>
        <v>42914.666666666664</v>
      </c>
      <c r="BB4300" s="22">
        <f t="shared" ref="BB4300:BB4363" si="992">MONTH(BA4300)</f>
        <v>6</v>
      </c>
      <c r="BC4300" s="22">
        <f t="shared" si="981"/>
        <v>28</v>
      </c>
      <c r="BD4300" s="22">
        <f t="shared" si="982"/>
        <v>16</v>
      </c>
      <c r="BE4300" s="31">
        <f>'INPUTS Production'!V4330</f>
        <v>901.44654236999997</v>
      </c>
      <c r="BF4300" s="32">
        <f>BE4300/(Dashboard!$H$25*1000)</f>
        <v>0.91055206300000002</v>
      </c>
      <c r="BH4300" s="116">
        <f t="shared" si="988"/>
        <v>42883.666666656274</v>
      </c>
      <c r="BI4300" s="22">
        <f t="shared" si="985"/>
        <v>5</v>
      </c>
      <c r="BJ4300" s="34">
        <f t="shared" si="986"/>
        <v>28</v>
      </c>
      <c r="BK4300" s="22">
        <f t="shared" si="987"/>
        <v>16</v>
      </c>
      <c r="BL4300" s="35">
        <f t="shared" si="990"/>
        <v>5</v>
      </c>
      <c r="BM4300" s="35">
        <f t="shared" si="991"/>
        <v>28</v>
      </c>
      <c r="BN4300" s="35">
        <f t="shared" si="989"/>
        <v>15</v>
      </c>
      <c r="BO4300" s="193">
        <v>24.502500000000001</v>
      </c>
      <c r="BP4300" s="193">
        <v>20.010000000000002</v>
      </c>
      <c r="BQ4300" s="118">
        <f t="shared" si="983"/>
        <v>0</v>
      </c>
      <c r="BR4300" s="196">
        <v>20.225000000000001</v>
      </c>
      <c r="BS4300" s="196">
        <v>23.4925</v>
      </c>
      <c r="BT4300" s="118">
        <f t="shared" si="984"/>
        <v>0</v>
      </c>
    </row>
    <row r="4301" spans="53:72">
      <c r="BA4301" s="114">
        <f>'INPUTS Production'!E4331</f>
        <v>42914.708333333336</v>
      </c>
      <c r="BB4301" s="22">
        <f t="shared" si="992"/>
        <v>6</v>
      </c>
      <c r="BC4301" s="22">
        <f t="shared" ref="BC4301:BC4364" si="993">DAY(BA4301)</f>
        <v>28</v>
      </c>
      <c r="BD4301" s="22">
        <f t="shared" ref="BD4301:BD4364" si="994">HOUR(BA4301)</f>
        <v>17</v>
      </c>
      <c r="BE4301" s="31">
        <f>'INPUTS Production'!V4331</f>
        <v>675.45497249999994</v>
      </c>
      <c r="BF4301" s="32">
        <f>BE4301/(Dashboard!$H$25*1000)</f>
        <v>0.68227774999999991</v>
      </c>
      <c r="BH4301" s="116">
        <f t="shared" si="988"/>
        <v>42883.708333322938</v>
      </c>
      <c r="BI4301" s="22">
        <f t="shared" si="985"/>
        <v>5</v>
      </c>
      <c r="BJ4301" s="34">
        <f t="shared" si="986"/>
        <v>28</v>
      </c>
      <c r="BK4301" s="22">
        <f t="shared" si="987"/>
        <v>17</v>
      </c>
      <c r="BL4301" s="35">
        <f t="shared" si="990"/>
        <v>5</v>
      </c>
      <c r="BM4301" s="35">
        <f t="shared" si="991"/>
        <v>28</v>
      </c>
      <c r="BN4301" s="35">
        <f t="shared" si="989"/>
        <v>16</v>
      </c>
      <c r="BO4301" s="193">
        <v>24.532500000000002</v>
      </c>
      <c r="BP4301" s="193">
        <v>20.057500000000001</v>
      </c>
      <c r="BQ4301" s="118">
        <f t="shared" ref="BQ4301:BQ4364" si="995">SUMIF($BO$12:$BP$12,$BP$9,BO4301:BP4301)</f>
        <v>0</v>
      </c>
      <c r="BR4301" s="196">
        <v>20.310000000000002</v>
      </c>
      <c r="BS4301" s="196">
        <v>23.877500000000001</v>
      </c>
      <c r="BT4301" s="118">
        <f t="shared" ref="BT4301:BT4364" si="996">SUMIF($BR$12:$BS$12,$BS$9,BR4301:BS4301)</f>
        <v>0</v>
      </c>
    </row>
    <row r="4302" spans="53:72">
      <c r="BA4302" s="114">
        <f>'INPUTS Production'!E4332</f>
        <v>42914.75</v>
      </c>
      <c r="BB4302" s="22">
        <f t="shared" si="992"/>
        <v>6</v>
      </c>
      <c r="BC4302" s="22">
        <f t="shared" si="993"/>
        <v>28</v>
      </c>
      <c r="BD4302" s="22">
        <f t="shared" si="994"/>
        <v>18</v>
      </c>
      <c r="BE4302" s="31">
        <f>'INPUTS Production'!V4332</f>
        <v>132.70614290999998</v>
      </c>
      <c r="BF4302" s="32">
        <f>BE4302/(Dashboard!$H$25*1000)</f>
        <v>0.13404660899999998</v>
      </c>
      <c r="BH4302" s="116">
        <f t="shared" si="988"/>
        <v>42883.749999989603</v>
      </c>
      <c r="BI4302" s="22">
        <f t="shared" ref="BI4302:BI4365" si="997">MONTH(BH4302)</f>
        <v>5</v>
      </c>
      <c r="BJ4302" s="34">
        <f t="shared" ref="BJ4302:BJ4365" si="998">DAY(BH4302)</f>
        <v>28</v>
      </c>
      <c r="BK4302" s="22">
        <f t="shared" ref="BK4302:BK4365" si="999">HOUR(BH4302)</f>
        <v>18</v>
      </c>
      <c r="BL4302" s="35">
        <f t="shared" si="990"/>
        <v>5</v>
      </c>
      <c r="BM4302" s="35">
        <f t="shared" si="991"/>
        <v>28</v>
      </c>
      <c r="BN4302" s="35">
        <f t="shared" si="989"/>
        <v>17</v>
      </c>
      <c r="BO4302" s="193">
        <v>24.795000000000002</v>
      </c>
      <c r="BP4302" s="193">
        <v>20.545000000000002</v>
      </c>
      <c r="BQ4302" s="118">
        <f t="shared" si="995"/>
        <v>0</v>
      </c>
      <c r="BR4302" s="196">
        <v>20.7775</v>
      </c>
      <c r="BS4302" s="196">
        <v>24.587499999999999</v>
      </c>
      <c r="BT4302" s="118">
        <f t="shared" si="996"/>
        <v>0</v>
      </c>
    </row>
    <row r="4303" spans="53:72">
      <c r="BA4303" s="114">
        <f>'INPUTS Production'!E4333</f>
        <v>42914.791666666664</v>
      </c>
      <c r="BB4303" s="22">
        <f t="shared" si="992"/>
        <v>6</v>
      </c>
      <c r="BC4303" s="22">
        <f t="shared" si="993"/>
        <v>28</v>
      </c>
      <c r="BD4303" s="22">
        <f t="shared" si="994"/>
        <v>19</v>
      </c>
      <c r="BE4303" s="31">
        <f>'INPUTS Production'!V4333</f>
        <v>0</v>
      </c>
      <c r="BF4303" s="32">
        <f>BE4303/(Dashboard!$H$25*1000)</f>
        <v>0</v>
      </c>
      <c r="BH4303" s="116">
        <f t="shared" ref="BH4303:BH4366" si="1000">IF(BH4301=BH4302,BH4302+(1/24),IF($BH$9=BH4302,BH4302,IF($BH$10=BH4302,BH4302+(1/12),BH4302+(1/24))))</f>
        <v>42883.791666656267</v>
      </c>
      <c r="BI4303" s="22">
        <f t="shared" si="997"/>
        <v>5</v>
      </c>
      <c r="BJ4303" s="34">
        <f t="shared" si="998"/>
        <v>28</v>
      </c>
      <c r="BK4303" s="22">
        <f t="shared" si="999"/>
        <v>19</v>
      </c>
      <c r="BL4303" s="35">
        <f t="shared" si="990"/>
        <v>5</v>
      </c>
      <c r="BM4303" s="35">
        <f t="shared" si="991"/>
        <v>28</v>
      </c>
      <c r="BN4303" s="35">
        <f t="shared" ref="BN4303:BN4366" si="1001">IF(AND($BH$9=BH4303,$BH$9=BH4302),2,IF($BH$10=BH4303,1,IF(BN4302=23,0,BN4302+1)))</f>
        <v>18</v>
      </c>
      <c r="BO4303" s="193">
        <v>23.2075</v>
      </c>
      <c r="BP4303" s="193">
        <v>20.995000000000001</v>
      </c>
      <c r="BQ4303" s="118">
        <f t="shared" si="995"/>
        <v>0</v>
      </c>
      <c r="BR4303" s="196">
        <v>21.145000000000003</v>
      </c>
      <c r="BS4303" s="196">
        <v>23.3125</v>
      </c>
      <c r="BT4303" s="118">
        <f t="shared" si="996"/>
        <v>0</v>
      </c>
    </row>
    <row r="4304" spans="53:72">
      <c r="BA4304" s="114">
        <f>'INPUTS Production'!E4334</f>
        <v>42914.833333333336</v>
      </c>
      <c r="BB4304" s="22">
        <f t="shared" si="992"/>
        <v>6</v>
      </c>
      <c r="BC4304" s="22">
        <f t="shared" si="993"/>
        <v>28</v>
      </c>
      <c r="BD4304" s="22">
        <f t="shared" si="994"/>
        <v>20</v>
      </c>
      <c r="BE4304" s="31">
        <f>'INPUTS Production'!V4334</f>
        <v>0</v>
      </c>
      <c r="BF4304" s="32">
        <f>BE4304/(Dashboard!$H$25*1000)</f>
        <v>0</v>
      </c>
      <c r="BH4304" s="116">
        <f t="shared" si="1000"/>
        <v>42883.833333322931</v>
      </c>
      <c r="BI4304" s="22">
        <f t="shared" si="997"/>
        <v>5</v>
      </c>
      <c r="BJ4304" s="34">
        <f t="shared" si="998"/>
        <v>28</v>
      </c>
      <c r="BK4304" s="22">
        <f t="shared" si="999"/>
        <v>20</v>
      </c>
      <c r="BL4304" s="35">
        <f t="shared" si="990"/>
        <v>5</v>
      </c>
      <c r="BM4304" s="35">
        <f t="shared" si="991"/>
        <v>28</v>
      </c>
      <c r="BN4304" s="35">
        <f t="shared" si="1001"/>
        <v>19</v>
      </c>
      <c r="BO4304" s="193">
        <v>21.6325</v>
      </c>
      <c r="BP4304" s="193">
        <v>20.945</v>
      </c>
      <c r="BQ4304" s="118">
        <f t="shared" si="995"/>
        <v>0</v>
      </c>
      <c r="BR4304" s="196">
        <v>21.034999999999997</v>
      </c>
      <c r="BS4304" s="196">
        <v>21.682500000000001</v>
      </c>
      <c r="BT4304" s="118">
        <f t="shared" si="996"/>
        <v>0</v>
      </c>
    </row>
    <row r="4305" spans="53:72">
      <c r="BA4305" s="114">
        <f>'INPUTS Production'!E4335</f>
        <v>42914.875</v>
      </c>
      <c r="BB4305" s="22">
        <f t="shared" si="992"/>
        <v>6</v>
      </c>
      <c r="BC4305" s="22">
        <f t="shared" si="993"/>
        <v>28</v>
      </c>
      <c r="BD4305" s="22">
        <f t="shared" si="994"/>
        <v>21</v>
      </c>
      <c r="BE4305" s="31">
        <f>'INPUTS Production'!V4335</f>
        <v>0</v>
      </c>
      <c r="BF4305" s="32">
        <f>BE4305/(Dashboard!$H$25*1000)</f>
        <v>0</v>
      </c>
      <c r="BH4305" s="116">
        <f t="shared" si="1000"/>
        <v>42883.874999989595</v>
      </c>
      <c r="BI4305" s="22">
        <f t="shared" si="997"/>
        <v>5</v>
      </c>
      <c r="BJ4305" s="34">
        <f t="shared" si="998"/>
        <v>28</v>
      </c>
      <c r="BK4305" s="22">
        <f t="shared" si="999"/>
        <v>21</v>
      </c>
      <c r="BL4305" s="35">
        <f t="shared" si="990"/>
        <v>5</v>
      </c>
      <c r="BM4305" s="35">
        <f t="shared" si="991"/>
        <v>28</v>
      </c>
      <c r="BN4305" s="35">
        <f t="shared" si="1001"/>
        <v>20</v>
      </c>
      <c r="BO4305" s="193">
        <v>22.704999999999998</v>
      </c>
      <c r="BP4305" s="193">
        <v>21.844999999999999</v>
      </c>
      <c r="BQ4305" s="118">
        <f t="shared" si="995"/>
        <v>0</v>
      </c>
      <c r="BR4305" s="196">
        <v>21.910000000000004</v>
      </c>
      <c r="BS4305" s="196">
        <v>22.552500000000002</v>
      </c>
      <c r="BT4305" s="118">
        <f t="shared" si="996"/>
        <v>0</v>
      </c>
    </row>
    <row r="4306" spans="53:72">
      <c r="BA4306" s="114">
        <f>'INPUTS Production'!E4336</f>
        <v>42914.916666666664</v>
      </c>
      <c r="BB4306" s="22">
        <f t="shared" si="992"/>
        <v>6</v>
      </c>
      <c r="BC4306" s="22">
        <f t="shared" si="993"/>
        <v>28</v>
      </c>
      <c r="BD4306" s="22">
        <f t="shared" si="994"/>
        <v>22</v>
      </c>
      <c r="BE4306" s="31">
        <f>'INPUTS Production'!V4336</f>
        <v>0</v>
      </c>
      <c r="BF4306" s="32">
        <f>BE4306/(Dashboard!$H$25*1000)</f>
        <v>0</v>
      </c>
      <c r="BH4306" s="116">
        <f t="shared" si="1000"/>
        <v>42883.91666665626</v>
      </c>
      <c r="BI4306" s="22">
        <f t="shared" si="997"/>
        <v>5</v>
      </c>
      <c r="BJ4306" s="34">
        <f t="shared" si="998"/>
        <v>28</v>
      </c>
      <c r="BK4306" s="22">
        <f t="shared" si="999"/>
        <v>22</v>
      </c>
      <c r="BL4306" s="35">
        <f t="shared" si="990"/>
        <v>5</v>
      </c>
      <c r="BM4306" s="35">
        <f t="shared" si="991"/>
        <v>28</v>
      </c>
      <c r="BN4306" s="35">
        <f t="shared" si="1001"/>
        <v>21</v>
      </c>
      <c r="BO4306" s="193">
        <v>23.422499999999999</v>
      </c>
      <c r="BP4306" s="193">
        <v>22.715</v>
      </c>
      <c r="BQ4306" s="118">
        <f t="shared" si="995"/>
        <v>0</v>
      </c>
      <c r="BR4306" s="196">
        <v>22.75</v>
      </c>
      <c r="BS4306" s="196">
        <v>23.262499999999999</v>
      </c>
      <c r="BT4306" s="118">
        <f t="shared" si="996"/>
        <v>0</v>
      </c>
    </row>
    <row r="4307" spans="53:72">
      <c r="BA4307" s="114">
        <f>'INPUTS Production'!E4337</f>
        <v>42914.958333333336</v>
      </c>
      <c r="BB4307" s="22">
        <f t="shared" si="992"/>
        <v>6</v>
      </c>
      <c r="BC4307" s="22">
        <f t="shared" si="993"/>
        <v>28</v>
      </c>
      <c r="BD4307" s="22">
        <f t="shared" si="994"/>
        <v>23</v>
      </c>
      <c r="BE4307" s="31">
        <f>'INPUTS Production'!V4337</f>
        <v>0</v>
      </c>
      <c r="BF4307" s="32">
        <f>BE4307/(Dashboard!$H$25*1000)</f>
        <v>0</v>
      </c>
      <c r="BH4307" s="116">
        <f t="shared" si="1000"/>
        <v>42883.958333322924</v>
      </c>
      <c r="BI4307" s="22">
        <f t="shared" si="997"/>
        <v>5</v>
      </c>
      <c r="BJ4307" s="34">
        <f t="shared" si="998"/>
        <v>28</v>
      </c>
      <c r="BK4307" s="22">
        <f t="shared" si="999"/>
        <v>23</v>
      </c>
      <c r="BL4307" s="35">
        <f t="shared" si="990"/>
        <v>5</v>
      </c>
      <c r="BM4307" s="35">
        <f t="shared" si="991"/>
        <v>28</v>
      </c>
      <c r="BN4307" s="35">
        <f t="shared" si="1001"/>
        <v>22</v>
      </c>
      <c r="BO4307" s="193">
        <v>23.495000000000001</v>
      </c>
      <c r="BP4307" s="193">
        <v>23.477499999999999</v>
      </c>
      <c r="BQ4307" s="118">
        <f t="shared" si="995"/>
        <v>0</v>
      </c>
      <c r="BR4307" s="196">
        <v>23.48</v>
      </c>
      <c r="BS4307" s="196">
        <v>23.4925</v>
      </c>
      <c r="BT4307" s="118">
        <f t="shared" si="996"/>
        <v>0</v>
      </c>
    </row>
    <row r="4308" spans="53:72">
      <c r="BA4308" s="114">
        <f>'INPUTS Production'!E4338</f>
        <v>42915</v>
      </c>
      <c r="BB4308" s="22">
        <f t="shared" si="992"/>
        <v>6</v>
      </c>
      <c r="BC4308" s="22">
        <f t="shared" si="993"/>
        <v>29</v>
      </c>
      <c r="BD4308" s="22">
        <f t="shared" si="994"/>
        <v>0</v>
      </c>
      <c r="BE4308" s="31">
        <f>'INPUTS Production'!V4338</f>
        <v>0</v>
      </c>
      <c r="BF4308" s="32">
        <f>BE4308/(Dashboard!$H$25*1000)</f>
        <v>0</v>
      </c>
      <c r="BH4308" s="116">
        <f t="shared" si="1000"/>
        <v>42883.999999989588</v>
      </c>
      <c r="BI4308" s="22">
        <f t="shared" si="997"/>
        <v>5</v>
      </c>
      <c r="BJ4308" s="34">
        <f t="shared" si="998"/>
        <v>29</v>
      </c>
      <c r="BK4308" s="22">
        <f t="shared" si="999"/>
        <v>0</v>
      </c>
      <c r="BL4308" s="35">
        <f t="shared" si="990"/>
        <v>5</v>
      </c>
      <c r="BM4308" s="35">
        <f t="shared" si="991"/>
        <v>28</v>
      </c>
      <c r="BN4308" s="35">
        <f t="shared" si="1001"/>
        <v>23</v>
      </c>
      <c r="BO4308" s="193">
        <v>21.102499999999999</v>
      </c>
      <c r="BP4308" s="193">
        <v>20.75</v>
      </c>
      <c r="BQ4308" s="118">
        <f t="shared" si="995"/>
        <v>0</v>
      </c>
      <c r="BR4308" s="196">
        <v>20.775000000000002</v>
      </c>
      <c r="BS4308" s="196">
        <v>21.017500000000002</v>
      </c>
      <c r="BT4308" s="118">
        <f t="shared" si="996"/>
        <v>0</v>
      </c>
    </row>
    <row r="4309" spans="53:72">
      <c r="BA4309" s="114">
        <f>'INPUTS Production'!E4339</f>
        <v>42915.041666666664</v>
      </c>
      <c r="BB4309" s="22">
        <f t="shared" si="992"/>
        <v>6</v>
      </c>
      <c r="BC4309" s="22">
        <f t="shared" si="993"/>
        <v>29</v>
      </c>
      <c r="BD4309" s="22">
        <f t="shared" si="994"/>
        <v>1</v>
      </c>
      <c r="BE4309" s="31">
        <f>'INPUTS Production'!V4339</f>
        <v>0</v>
      </c>
      <c r="BF4309" s="32">
        <f>BE4309/(Dashboard!$H$25*1000)</f>
        <v>0</v>
      </c>
      <c r="BH4309" s="116">
        <f t="shared" si="1000"/>
        <v>42884.041666656252</v>
      </c>
      <c r="BI4309" s="22">
        <f t="shared" si="997"/>
        <v>5</v>
      </c>
      <c r="BJ4309" s="34">
        <f t="shared" si="998"/>
        <v>29</v>
      </c>
      <c r="BK4309" s="22">
        <f t="shared" si="999"/>
        <v>1</v>
      </c>
      <c r="BL4309" s="35">
        <f t="shared" si="990"/>
        <v>5</v>
      </c>
      <c r="BM4309" s="35">
        <f t="shared" si="991"/>
        <v>29</v>
      </c>
      <c r="BN4309" s="35">
        <f t="shared" si="1001"/>
        <v>0</v>
      </c>
      <c r="BO4309" s="193">
        <v>20.66</v>
      </c>
      <c r="BP4309" s="193">
        <v>20.594999999999999</v>
      </c>
      <c r="BQ4309" s="118">
        <f t="shared" si="995"/>
        <v>0</v>
      </c>
      <c r="BR4309" s="196">
        <v>20.597500000000004</v>
      </c>
      <c r="BS4309" s="196">
        <v>20.630000000000003</v>
      </c>
      <c r="BT4309" s="118">
        <f t="shared" si="996"/>
        <v>0</v>
      </c>
    </row>
    <row r="4310" spans="53:72">
      <c r="BA4310" s="114">
        <f>'INPUTS Production'!E4340</f>
        <v>42915.083333333336</v>
      </c>
      <c r="BB4310" s="22">
        <f t="shared" si="992"/>
        <v>6</v>
      </c>
      <c r="BC4310" s="22">
        <f t="shared" si="993"/>
        <v>29</v>
      </c>
      <c r="BD4310" s="22">
        <f t="shared" si="994"/>
        <v>2</v>
      </c>
      <c r="BE4310" s="31">
        <f>'INPUTS Production'!V4340</f>
        <v>0</v>
      </c>
      <c r="BF4310" s="32">
        <f>BE4310/(Dashboard!$H$25*1000)</f>
        <v>0</v>
      </c>
      <c r="BH4310" s="116">
        <f t="shared" si="1000"/>
        <v>42884.083333322917</v>
      </c>
      <c r="BI4310" s="22">
        <f t="shared" si="997"/>
        <v>5</v>
      </c>
      <c r="BJ4310" s="34">
        <f t="shared" si="998"/>
        <v>29</v>
      </c>
      <c r="BK4310" s="22">
        <f t="shared" si="999"/>
        <v>2</v>
      </c>
      <c r="BL4310" s="35">
        <f t="shared" si="990"/>
        <v>5</v>
      </c>
      <c r="BM4310" s="35">
        <f t="shared" si="991"/>
        <v>29</v>
      </c>
      <c r="BN4310" s="35">
        <f t="shared" si="1001"/>
        <v>1</v>
      </c>
      <c r="BO4310" s="193">
        <v>19.900000000000002</v>
      </c>
      <c r="BP4310" s="193">
        <v>19.947500000000002</v>
      </c>
      <c r="BQ4310" s="118">
        <f t="shared" si="995"/>
        <v>0</v>
      </c>
      <c r="BR4310" s="196">
        <v>19.950000000000003</v>
      </c>
      <c r="BS4310" s="196">
        <v>19.8475</v>
      </c>
      <c r="BT4310" s="118">
        <f t="shared" si="996"/>
        <v>0</v>
      </c>
    </row>
    <row r="4311" spans="53:72">
      <c r="BA4311" s="114">
        <f>'INPUTS Production'!E4341</f>
        <v>42915.125</v>
      </c>
      <c r="BB4311" s="22">
        <f t="shared" si="992"/>
        <v>6</v>
      </c>
      <c r="BC4311" s="22">
        <f t="shared" si="993"/>
        <v>29</v>
      </c>
      <c r="BD4311" s="22">
        <f t="shared" si="994"/>
        <v>3</v>
      </c>
      <c r="BE4311" s="31">
        <f>'INPUTS Production'!V4341</f>
        <v>0</v>
      </c>
      <c r="BF4311" s="32">
        <f>BE4311/(Dashboard!$H$25*1000)</f>
        <v>0</v>
      </c>
      <c r="BH4311" s="116">
        <f t="shared" si="1000"/>
        <v>42884.124999989581</v>
      </c>
      <c r="BI4311" s="22">
        <f t="shared" si="997"/>
        <v>5</v>
      </c>
      <c r="BJ4311" s="34">
        <f t="shared" si="998"/>
        <v>29</v>
      </c>
      <c r="BK4311" s="22">
        <f t="shared" si="999"/>
        <v>3</v>
      </c>
      <c r="BL4311" s="35">
        <f t="shared" si="990"/>
        <v>5</v>
      </c>
      <c r="BM4311" s="35">
        <f t="shared" si="991"/>
        <v>29</v>
      </c>
      <c r="BN4311" s="35">
        <f t="shared" si="1001"/>
        <v>2</v>
      </c>
      <c r="BO4311" s="193">
        <v>19.547499999999999</v>
      </c>
      <c r="BP4311" s="193">
        <v>19.547499999999999</v>
      </c>
      <c r="BQ4311" s="118">
        <f t="shared" si="995"/>
        <v>0</v>
      </c>
      <c r="BR4311" s="196">
        <v>19.547499999999999</v>
      </c>
      <c r="BS4311" s="196">
        <v>19.547499999999999</v>
      </c>
      <c r="BT4311" s="118">
        <f t="shared" si="996"/>
        <v>0</v>
      </c>
    </row>
    <row r="4312" spans="53:72">
      <c r="BA4312" s="114">
        <f>'INPUTS Production'!E4342</f>
        <v>42915.166666666664</v>
      </c>
      <c r="BB4312" s="22">
        <f t="shared" si="992"/>
        <v>6</v>
      </c>
      <c r="BC4312" s="22">
        <f t="shared" si="993"/>
        <v>29</v>
      </c>
      <c r="BD4312" s="22">
        <f t="shared" si="994"/>
        <v>4</v>
      </c>
      <c r="BE4312" s="31">
        <f>'INPUTS Production'!V4342</f>
        <v>0</v>
      </c>
      <c r="BF4312" s="32">
        <f>BE4312/(Dashboard!$H$25*1000)</f>
        <v>0</v>
      </c>
      <c r="BH4312" s="116">
        <f t="shared" si="1000"/>
        <v>42884.166666656245</v>
      </c>
      <c r="BI4312" s="22">
        <f t="shared" si="997"/>
        <v>5</v>
      </c>
      <c r="BJ4312" s="34">
        <f t="shared" si="998"/>
        <v>29</v>
      </c>
      <c r="BK4312" s="22">
        <f t="shared" si="999"/>
        <v>4</v>
      </c>
      <c r="BL4312" s="35">
        <f t="shared" si="990"/>
        <v>5</v>
      </c>
      <c r="BM4312" s="35">
        <f t="shared" si="991"/>
        <v>29</v>
      </c>
      <c r="BN4312" s="35">
        <f t="shared" si="1001"/>
        <v>3</v>
      </c>
      <c r="BO4312" s="193">
        <v>19.240000000000002</v>
      </c>
      <c r="BP4312" s="193">
        <v>19.240000000000002</v>
      </c>
      <c r="BQ4312" s="118">
        <f t="shared" si="995"/>
        <v>0</v>
      </c>
      <c r="BR4312" s="196">
        <v>19.240000000000002</v>
      </c>
      <c r="BS4312" s="196">
        <v>19.240000000000002</v>
      </c>
      <c r="BT4312" s="118">
        <f t="shared" si="996"/>
        <v>0</v>
      </c>
    </row>
    <row r="4313" spans="53:72">
      <c r="BA4313" s="114">
        <f>'INPUTS Production'!E4343</f>
        <v>42915.208333333336</v>
      </c>
      <c r="BB4313" s="22">
        <f t="shared" si="992"/>
        <v>6</v>
      </c>
      <c r="BC4313" s="22">
        <f t="shared" si="993"/>
        <v>29</v>
      </c>
      <c r="BD4313" s="22">
        <f t="shared" si="994"/>
        <v>5</v>
      </c>
      <c r="BE4313" s="31">
        <f>'INPUTS Production'!V4343</f>
        <v>167.91001721999999</v>
      </c>
      <c r="BF4313" s="32">
        <f>BE4313/(Dashboard!$H$25*1000)</f>
        <v>0.16960607799999999</v>
      </c>
      <c r="BH4313" s="116">
        <f t="shared" si="1000"/>
        <v>42884.208333322909</v>
      </c>
      <c r="BI4313" s="22">
        <f t="shared" si="997"/>
        <v>5</v>
      </c>
      <c r="BJ4313" s="34">
        <f t="shared" si="998"/>
        <v>29</v>
      </c>
      <c r="BK4313" s="22">
        <f t="shared" si="999"/>
        <v>5</v>
      </c>
      <c r="BL4313" s="35">
        <f t="shared" si="990"/>
        <v>5</v>
      </c>
      <c r="BM4313" s="35">
        <f t="shared" si="991"/>
        <v>29</v>
      </c>
      <c r="BN4313" s="35">
        <f t="shared" si="1001"/>
        <v>4</v>
      </c>
      <c r="BO4313" s="193">
        <v>19.324999999999999</v>
      </c>
      <c r="BP4313" s="193">
        <v>19.3675</v>
      </c>
      <c r="BQ4313" s="118">
        <f t="shared" si="995"/>
        <v>0</v>
      </c>
      <c r="BR4313" s="196">
        <v>19.37</v>
      </c>
      <c r="BS4313" s="196">
        <v>19.274999999999999</v>
      </c>
      <c r="BT4313" s="118">
        <f t="shared" si="996"/>
        <v>0</v>
      </c>
    </row>
    <row r="4314" spans="53:72">
      <c r="BA4314" s="114">
        <f>'INPUTS Production'!E4344</f>
        <v>42915.25</v>
      </c>
      <c r="BB4314" s="22">
        <f t="shared" si="992"/>
        <v>6</v>
      </c>
      <c r="BC4314" s="22">
        <f t="shared" si="993"/>
        <v>29</v>
      </c>
      <c r="BD4314" s="22">
        <f t="shared" si="994"/>
        <v>6</v>
      </c>
      <c r="BE4314" s="31">
        <f>'INPUTS Production'!V4344</f>
        <v>686.62031624999997</v>
      </c>
      <c r="BF4314" s="32">
        <f>BE4314/(Dashboard!$H$25*1000)</f>
        <v>0.69355587499999993</v>
      </c>
      <c r="BH4314" s="116">
        <f t="shared" si="1000"/>
        <v>42884.249999989574</v>
      </c>
      <c r="BI4314" s="22">
        <f t="shared" si="997"/>
        <v>5</v>
      </c>
      <c r="BJ4314" s="34">
        <f t="shared" si="998"/>
        <v>29</v>
      </c>
      <c r="BK4314" s="22">
        <f t="shared" si="999"/>
        <v>6</v>
      </c>
      <c r="BL4314" s="35">
        <f t="shared" si="990"/>
        <v>5</v>
      </c>
      <c r="BM4314" s="35">
        <f t="shared" si="991"/>
        <v>29</v>
      </c>
      <c r="BN4314" s="35">
        <f t="shared" si="1001"/>
        <v>5</v>
      </c>
      <c r="BO4314" s="193">
        <v>20.145</v>
      </c>
      <c r="BP4314" s="193">
        <v>20.149999999999999</v>
      </c>
      <c r="BQ4314" s="118">
        <f t="shared" si="995"/>
        <v>0</v>
      </c>
      <c r="BR4314" s="196">
        <v>20.1525</v>
      </c>
      <c r="BS4314" s="196">
        <v>20.14</v>
      </c>
      <c r="BT4314" s="118">
        <f t="shared" si="996"/>
        <v>0</v>
      </c>
    </row>
    <row r="4315" spans="53:72">
      <c r="BA4315" s="114">
        <f>'INPUTS Production'!E4345</f>
        <v>42915.291666666664</v>
      </c>
      <c r="BB4315" s="22">
        <f t="shared" si="992"/>
        <v>6</v>
      </c>
      <c r="BC4315" s="22">
        <f t="shared" si="993"/>
        <v>29</v>
      </c>
      <c r="BD4315" s="22">
        <f t="shared" si="994"/>
        <v>7</v>
      </c>
      <c r="BE4315" s="31">
        <f>'INPUTS Production'!V4345</f>
        <v>924.16908375000003</v>
      </c>
      <c r="BF4315" s="32">
        <f>BE4315/(Dashboard!$H$25*1000)</f>
        <v>0.93350412500000002</v>
      </c>
      <c r="BH4315" s="116">
        <f t="shared" si="1000"/>
        <v>42884.291666656238</v>
      </c>
      <c r="BI4315" s="22">
        <f t="shared" si="997"/>
        <v>5</v>
      </c>
      <c r="BJ4315" s="34">
        <f t="shared" si="998"/>
        <v>29</v>
      </c>
      <c r="BK4315" s="22">
        <f t="shared" si="999"/>
        <v>7</v>
      </c>
      <c r="BL4315" s="35">
        <f t="shared" si="990"/>
        <v>5</v>
      </c>
      <c r="BM4315" s="35">
        <f t="shared" si="991"/>
        <v>29</v>
      </c>
      <c r="BN4315" s="35">
        <f t="shared" si="1001"/>
        <v>6</v>
      </c>
      <c r="BO4315" s="193">
        <v>20.060000000000002</v>
      </c>
      <c r="BP4315" s="193">
        <v>20.060000000000002</v>
      </c>
      <c r="BQ4315" s="118">
        <f t="shared" si="995"/>
        <v>0</v>
      </c>
      <c r="BR4315" s="196">
        <v>20.060000000000002</v>
      </c>
      <c r="BS4315" s="196">
        <v>20.060000000000002</v>
      </c>
      <c r="BT4315" s="118">
        <f t="shared" si="996"/>
        <v>0</v>
      </c>
    </row>
    <row r="4316" spans="53:72">
      <c r="BA4316" s="114">
        <f>'INPUTS Production'!E4346</f>
        <v>42915.333333333336</v>
      </c>
      <c r="BB4316" s="22">
        <f t="shared" si="992"/>
        <v>6</v>
      </c>
      <c r="BC4316" s="22">
        <f t="shared" si="993"/>
        <v>29</v>
      </c>
      <c r="BD4316" s="22">
        <f t="shared" si="994"/>
        <v>8</v>
      </c>
      <c r="BE4316" s="31">
        <f>'INPUTS Production'!V4346</f>
        <v>990.00006236999991</v>
      </c>
      <c r="BF4316" s="32">
        <f>BE4316/(Dashboard!$H$25*1000)</f>
        <v>1.0000000629999999</v>
      </c>
      <c r="BH4316" s="116">
        <f t="shared" si="1000"/>
        <v>42884.333333322902</v>
      </c>
      <c r="BI4316" s="22">
        <f t="shared" si="997"/>
        <v>5</v>
      </c>
      <c r="BJ4316" s="34">
        <f t="shared" si="998"/>
        <v>29</v>
      </c>
      <c r="BK4316" s="22">
        <f t="shared" si="999"/>
        <v>8</v>
      </c>
      <c r="BL4316" s="35">
        <f t="shared" si="990"/>
        <v>5</v>
      </c>
      <c r="BM4316" s="35">
        <f t="shared" si="991"/>
        <v>29</v>
      </c>
      <c r="BN4316" s="35">
        <f t="shared" si="1001"/>
        <v>7</v>
      </c>
      <c r="BO4316" s="193">
        <v>19.89</v>
      </c>
      <c r="BP4316" s="193">
        <v>19.89</v>
      </c>
      <c r="BQ4316" s="118">
        <f t="shared" si="995"/>
        <v>0</v>
      </c>
      <c r="BR4316" s="196">
        <v>19.89</v>
      </c>
      <c r="BS4316" s="196">
        <v>19.89</v>
      </c>
      <c r="BT4316" s="118">
        <f t="shared" si="996"/>
        <v>0</v>
      </c>
    </row>
    <row r="4317" spans="53:72">
      <c r="BA4317" s="114">
        <f>'INPUTS Production'!E4347</f>
        <v>42915.375</v>
      </c>
      <c r="BB4317" s="22">
        <f t="shared" si="992"/>
        <v>6</v>
      </c>
      <c r="BC4317" s="22">
        <f t="shared" si="993"/>
        <v>29</v>
      </c>
      <c r="BD4317" s="22">
        <f t="shared" si="994"/>
        <v>9</v>
      </c>
      <c r="BE4317" s="31">
        <f>'INPUTS Production'!V4347</f>
        <v>990.00006236999991</v>
      </c>
      <c r="BF4317" s="32">
        <f>BE4317/(Dashboard!$H$25*1000)</f>
        <v>1.0000000629999999</v>
      </c>
      <c r="BH4317" s="116">
        <f t="shared" si="1000"/>
        <v>42884.374999989566</v>
      </c>
      <c r="BI4317" s="22">
        <f t="shared" si="997"/>
        <v>5</v>
      </c>
      <c r="BJ4317" s="34">
        <f t="shared" si="998"/>
        <v>29</v>
      </c>
      <c r="BK4317" s="22">
        <f t="shared" si="999"/>
        <v>9</v>
      </c>
      <c r="BL4317" s="35">
        <f t="shared" si="990"/>
        <v>5</v>
      </c>
      <c r="BM4317" s="35">
        <f t="shared" si="991"/>
        <v>29</v>
      </c>
      <c r="BN4317" s="35">
        <f t="shared" si="1001"/>
        <v>8</v>
      </c>
      <c r="BO4317" s="193">
        <v>21.314999999999998</v>
      </c>
      <c r="BP4317" s="193">
        <v>21.24</v>
      </c>
      <c r="BQ4317" s="118">
        <f t="shared" si="995"/>
        <v>0</v>
      </c>
      <c r="BR4317" s="196">
        <v>21.2425</v>
      </c>
      <c r="BS4317" s="196">
        <v>21.265000000000001</v>
      </c>
      <c r="BT4317" s="118">
        <f t="shared" si="996"/>
        <v>0</v>
      </c>
    </row>
    <row r="4318" spans="53:72">
      <c r="BA4318" s="114">
        <f>'INPUTS Production'!E4348</f>
        <v>42915.416666666664</v>
      </c>
      <c r="BB4318" s="22">
        <f t="shared" si="992"/>
        <v>6</v>
      </c>
      <c r="BC4318" s="22">
        <f t="shared" si="993"/>
        <v>29</v>
      </c>
      <c r="BD4318" s="22">
        <f t="shared" si="994"/>
        <v>10</v>
      </c>
      <c r="BE4318" s="31">
        <f>'INPUTS Production'!V4348</f>
        <v>990.00006236999991</v>
      </c>
      <c r="BF4318" s="32">
        <f>BE4318/(Dashboard!$H$25*1000)</f>
        <v>1.0000000629999999</v>
      </c>
      <c r="BH4318" s="116">
        <f t="shared" si="1000"/>
        <v>42884.416666656231</v>
      </c>
      <c r="BI4318" s="22">
        <f t="shared" si="997"/>
        <v>5</v>
      </c>
      <c r="BJ4318" s="34">
        <f t="shared" si="998"/>
        <v>29</v>
      </c>
      <c r="BK4318" s="22">
        <f t="shared" si="999"/>
        <v>10</v>
      </c>
      <c r="BL4318" s="35">
        <f t="shared" si="990"/>
        <v>5</v>
      </c>
      <c r="BM4318" s="35">
        <f t="shared" si="991"/>
        <v>29</v>
      </c>
      <c r="BN4318" s="35">
        <f t="shared" si="1001"/>
        <v>9</v>
      </c>
      <c r="BO4318" s="193">
        <v>25.762499999999999</v>
      </c>
      <c r="BP4318" s="193">
        <v>22.754999999999999</v>
      </c>
      <c r="BQ4318" s="118">
        <f t="shared" si="995"/>
        <v>0</v>
      </c>
      <c r="BR4318" s="196">
        <v>22.78</v>
      </c>
      <c r="BS4318" s="196">
        <v>23.7225</v>
      </c>
      <c r="BT4318" s="118">
        <f t="shared" si="996"/>
        <v>0</v>
      </c>
    </row>
    <row r="4319" spans="53:72">
      <c r="BA4319" s="114">
        <f>'INPUTS Production'!E4349</f>
        <v>42915.458333333336</v>
      </c>
      <c r="BB4319" s="22">
        <f t="shared" si="992"/>
        <v>6</v>
      </c>
      <c r="BC4319" s="22">
        <f t="shared" si="993"/>
        <v>29</v>
      </c>
      <c r="BD4319" s="22">
        <f t="shared" si="994"/>
        <v>11</v>
      </c>
      <c r="BE4319" s="31">
        <f>'INPUTS Production'!V4349</f>
        <v>990.00006236999991</v>
      </c>
      <c r="BF4319" s="32">
        <f>BE4319/(Dashboard!$H$25*1000)</f>
        <v>1.0000000629999999</v>
      </c>
      <c r="BH4319" s="116">
        <f t="shared" si="1000"/>
        <v>42884.458333322895</v>
      </c>
      <c r="BI4319" s="22">
        <f t="shared" si="997"/>
        <v>5</v>
      </c>
      <c r="BJ4319" s="34">
        <f t="shared" si="998"/>
        <v>29</v>
      </c>
      <c r="BK4319" s="22">
        <f t="shared" si="999"/>
        <v>11</v>
      </c>
      <c r="BL4319" s="35">
        <f t="shared" si="990"/>
        <v>5</v>
      </c>
      <c r="BM4319" s="35">
        <f t="shared" si="991"/>
        <v>29</v>
      </c>
      <c r="BN4319" s="35">
        <f t="shared" si="1001"/>
        <v>10</v>
      </c>
      <c r="BO4319" s="193">
        <v>23.137500000000003</v>
      </c>
      <c r="BP4319" s="193">
        <v>23.137500000000003</v>
      </c>
      <c r="BQ4319" s="118">
        <f t="shared" si="995"/>
        <v>0</v>
      </c>
      <c r="BR4319" s="196">
        <v>23.137500000000003</v>
      </c>
      <c r="BS4319" s="196">
        <v>23.137500000000003</v>
      </c>
      <c r="BT4319" s="118">
        <f t="shared" si="996"/>
        <v>0</v>
      </c>
    </row>
    <row r="4320" spans="53:72">
      <c r="BA4320" s="114">
        <f>'INPUTS Production'!E4350</f>
        <v>42915.5</v>
      </c>
      <c r="BB4320" s="22">
        <f t="shared" si="992"/>
        <v>6</v>
      </c>
      <c r="BC4320" s="22">
        <f t="shared" si="993"/>
        <v>29</v>
      </c>
      <c r="BD4320" s="22">
        <f t="shared" si="994"/>
        <v>12</v>
      </c>
      <c r="BE4320" s="31">
        <f>'INPUTS Production'!V4350</f>
        <v>990.00006236999991</v>
      </c>
      <c r="BF4320" s="32">
        <f>BE4320/(Dashboard!$H$25*1000)</f>
        <v>1.0000000629999999</v>
      </c>
      <c r="BH4320" s="116">
        <f t="shared" si="1000"/>
        <v>42884.499999989559</v>
      </c>
      <c r="BI4320" s="22">
        <f t="shared" si="997"/>
        <v>5</v>
      </c>
      <c r="BJ4320" s="34">
        <f t="shared" si="998"/>
        <v>29</v>
      </c>
      <c r="BK4320" s="22">
        <f t="shared" si="999"/>
        <v>12</v>
      </c>
      <c r="BL4320" s="35">
        <f t="shared" si="990"/>
        <v>5</v>
      </c>
      <c r="BM4320" s="35">
        <f t="shared" si="991"/>
        <v>29</v>
      </c>
      <c r="BN4320" s="35">
        <f t="shared" si="1001"/>
        <v>11</v>
      </c>
      <c r="BO4320" s="193">
        <v>26.18</v>
      </c>
      <c r="BP4320" s="193">
        <v>24.400000000000002</v>
      </c>
      <c r="BQ4320" s="118">
        <f t="shared" si="995"/>
        <v>0</v>
      </c>
      <c r="BR4320" s="196">
        <v>24.414999999999999</v>
      </c>
      <c r="BS4320" s="196">
        <v>24.967500000000001</v>
      </c>
      <c r="BT4320" s="118">
        <f t="shared" si="996"/>
        <v>0</v>
      </c>
    </row>
    <row r="4321" spans="53:72">
      <c r="BA4321" s="114">
        <f>'INPUTS Production'!E4351</f>
        <v>42915.541666666664</v>
      </c>
      <c r="BB4321" s="22">
        <f t="shared" si="992"/>
        <v>6</v>
      </c>
      <c r="BC4321" s="22">
        <f t="shared" si="993"/>
        <v>29</v>
      </c>
      <c r="BD4321" s="22">
        <f t="shared" si="994"/>
        <v>13</v>
      </c>
      <c r="BE4321" s="31">
        <f>'INPUTS Production'!V4351</f>
        <v>990.00006236999991</v>
      </c>
      <c r="BF4321" s="32">
        <f>BE4321/(Dashboard!$H$25*1000)</f>
        <v>1.0000000629999999</v>
      </c>
      <c r="BH4321" s="116">
        <f t="shared" si="1000"/>
        <v>42884.541666656223</v>
      </c>
      <c r="BI4321" s="22">
        <f t="shared" si="997"/>
        <v>5</v>
      </c>
      <c r="BJ4321" s="34">
        <f t="shared" si="998"/>
        <v>29</v>
      </c>
      <c r="BK4321" s="22">
        <f t="shared" si="999"/>
        <v>13</v>
      </c>
      <c r="BL4321" s="35">
        <f t="shared" si="990"/>
        <v>5</v>
      </c>
      <c r="BM4321" s="35">
        <f t="shared" si="991"/>
        <v>29</v>
      </c>
      <c r="BN4321" s="35">
        <f t="shared" si="1001"/>
        <v>12</v>
      </c>
      <c r="BO4321" s="193">
        <v>26.97</v>
      </c>
      <c r="BP4321" s="193">
        <v>26.97</v>
      </c>
      <c r="BQ4321" s="118">
        <f t="shared" si="995"/>
        <v>0</v>
      </c>
      <c r="BR4321" s="196">
        <v>26.97</v>
      </c>
      <c r="BS4321" s="196">
        <v>26.97</v>
      </c>
      <c r="BT4321" s="118">
        <f t="shared" si="996"/>
        <v>0</v>
      </c>
    </row>
    <row r="4322" spans="53:72">
      <c r="BA4322" s="114">
        <f>'INPUTS Production'!E4352</f>
        <v>42915.583333333336</v>
      </c>
      <c r="BB4322" s="22">
        <f t="shared" si="992"/>
        <v>6</v>
      </c>
      <c r="BC4322" s="22">
        <f t="shared" si="993"/>
        <v>29</v>
      </c>
      <c r="BD4322" s="22">
        <f t="shared" si="994"/>
        <v>14</v>
      </c>
      <c r="BE4322" s="31">
        <f>'INPUTS Production'!V4352</f>
        <v>990.00006236999991</v>
      </c>
      <c r="BF4322" s="32">
        <f>BE4322/(Dashboard!$H$25*1000)</f>
        <v>1.0000000629999999</v>
      </c>
      <c r="BH4322" s="116">
        <f t="shared" si="1000"/>
        <v>42884.583333322887</v>
      </c>
      <c r="BI4322" s="22">
        <f t="shared" si="997"/>
        <v>5</v>
      </c>
      <c r="BJ4322" s="34">
        <f t="shared" si="998"/>
        <v>29</v>
      </c>
      <c r="BK4322" s="22">
        <f t="shared" si="999"/>
        <v>14</v>
      </c>
      <c r="BL4322" s="35">
        <f t="shared" si="990"/>
        <v>5</v>
      </c>
      <c r="BM4322" s="35">
        <f t="shared" si="991"/>
        <v>29</v>
      </c>
      <c r="BN4322" s="35">
        <f t="shared" si="1001"/>
        <v>13</v>
      </c>
      <c r="BO4322" s="193">
        <v>37.377499999999998</v>
      </c>
      <c r="BP4322" s="193">
        <v>37.197499999999998</v>
      </c>
      <c r="BQ4322" s="118">
        <f t="shared" si="995"/>
        <v>0</v>
      </c>
      <c r="BR4322" s="196">
        <v>37.197499999999998</v>
      </c>
      <c r="BS4322" s="196">
        <v>37.255000000000003</v>
      </c>
      <c r="BT4322" s="118">
        <f t="shared" si="996"/>
        <v>0</v>
      </c>
    </row>
    <row r="4323" spans="53:72">
      <c r="BA4323" s="114">
        <f>'INPUTS Production'!E4353</f>
        <v>42915.625</v>
      </c>
      <c r="BB4323" s="22">
        <f t="shared" si="992"/>
        <v>6</v>
      </c>
      <c r="BC4323" s="22">
        <f t="shared" si="993"/>
        <v>29</v>
      </c>
      <c r="BD4323" s="22">
        <f t="shared" si="994"/>
        <v>15</v>
      </c>
      <c r="BE4323" s="31">
        <f>'INPUTS Production'!V4353</f>
        <v>990.00006236999991</v>
      </c>
      <c r="BF4323" s="32">
        <f>BE4323/(Dashboard!$H$25*1000)</f>
        <v>1.0000000629999999</v>
      </c>
      <c r="BH4323" s="116">
        <f t="shared" si="1000"/>
        <v>42884.624999989552</v>
      </c>
      <c r="BI4323" s="22">
        <f t="shared" si="997"/>
        <v>5</v>
      </c>
      <c r="BJ4323" s="34">
        <f t="shared" si="998"/>
        <v>29</v>
      </c>
      <c r="BK4323" s="22">
        <f t="shared" si="999"/>
        <v>15</v>
      </c>
      <c r="BL4323" s="35">
        <f t="shared" si="990"/>
        <v>5</v>
      </c>
      <c r="BM4323" s="35">
        <f t="shared" si="991"/>
        <v>29</v>
      </c>
      <c r="BN4323" s="35">
        <f t="shared" si="1001"/>
        <v>14</v>
      </c>
      <c r="BO4323" s="193">
        <v>148.71250000000001</v>
      </c>
      <c r="BP4323" s="193">
        <v>148.71250000000001</v>
      </c>
      <c r="BQ4323" s="118">
        <f t="shared" si="995"/>
        <v>0</v>
      </c>
      <c r="BR4323" s="196">
        <v>148.71250000000001</v>
      </c>
      <c r="BS4323" s="196">
        <v>148.71250000000001</v>
      </c>
      <c r="BT4323" s="118">
        <f t="shared" si="996"/>
        <v>0</v>
      </c>
    </row>
    <row r="4324" spans="53:72">
      <c r="BA4324" s="114">
        <f>'INPUTS Production'!E4354</f>
        <v>42915.666666666664</v>
      </c>
      <c r="BB4324" s="22">
        <f t="shared" si="992"/>
        <v>6</v>
      </c>
      <c r="BC4324" s="22">
        <f t="shared" si="993"/>
        <v>29</v>
      </c>
      <c r="BD4324" s="22">
        <f t="shared" si="994"/>
        <v>16</v>
      </c>
      <c r="BE4324" s="31">
        <f>'INPUTS Production'!V4354</f>
        <v>862.13085749999993</v>
      </c>
      <c r="BF4324" s="32">
        <f>BE4324/(Dashboard!$H$25*1000)</f>
        <v>0.87083924999999995</v>
      </c>
      <c r="BH4324" s="116">
        <f t="shared" si="1000"/>
        <v>42884.666666656216</v>
      </c>
      <c r="BI4324" s="22">
        <f t="shared" si="997"/>
        <v>5</v>
      </c>
      <c r="BJ4324" s="34">
        <f t="shared" si="998"/>
        <v>29</v>
      </c>
      <c r="BK4324" s="22">
        <f t="shared" si="999"/>
        <v>16</v>
      </c>
      <c r="BL4324" s="35">
        <f t="shared" si="990"/>
        <v>5</v>
      </c>
      <c r="BM4324" s="35">
        <f t="shared" si="991"/>
        <v>29</v>
      </c>
      <c r="BN4324" s="35">
        <f t="shared" si="1001"/>
        <v>15</v>
      </c>
      <c r="BO4324" s="193">
        <v>181.3075</v>
      </c>
      <c r="BP4324" s="193">
        <v>199.29750000000001</v>
      </c>
      <c r="BQ4324" s="118">
        <f t="shared" si="995"/>
        <v>0</v>
      </c>
      <c r="BR4324" s="196">
        <v>199.36250000000001</v>
      </c>
      <c r="BS4324" s="196">
        <v>201.03</v>
      </c>
      <c r="BT4324" s="118">
        <f t="shared" si="996"/>
        <v>0</v>
      </c>
    </row>
    <row r="4325" spans="53:72">
      <c r="BA4325" s="114">
        <f>'INPUTS Production'!E4355</f>
        <v>42915.708333333336</v>
      </c>
      <c r="BB4325" s="22">
        <f t="shared" si="992"/>
        <v>6</v>
      </c>
      <c r="BC4325" s="22">
        <f t="shared" si="993"/>
        <v>29</v>
      </c>
      <c r="BD4325" s="22">
        <f t="shared" si="994"/>
        <v>17</v>
      </c>
      <c r="BE4325" s="31">
        <f>'INPUTS Production'!V4355</f>
        <v>626.85779111999989</v>
      </c>
      <c r="BF4325" s="32">
        <f>BE4325/(Dashboard!$H$25*1000)</f>
        <v>0.63318968799999986</v>
      </c>
      <c r="BH4325" s="116">
        <f t="shared" si="1000"/>
        <v>42884.70833332288</v>
      </c>
      <c r="BI4325" s="22">
        <f t="shared" si="997"/>
        <v>5</v>
      </c>
      <c r="BJ4325" s="34">
        <f t="shared" si="998"/>
        <v>29</v>
      </c>
      <c r="BK4325" s="22">
        <f t="shared" si="999"/>
        <v>17</v>
      </c>
      <c r="BL4325" s="35">
        <f t="shared" si="990"/>
        <v>5</v>
      </c>
      <c r="BM4325" s="35">
        <f t="shared" si="991"/>
        <v>29</v>
      </c>
      <c r="BN4325" s="35">
        <f t="shared" si="1001"/>
        <v>16</v>
      </c>
      <c r="BO4325" s="193">
        <v>180.53</v>
      </c>
      <c r="BP4325" s="193">
        <v>200.82749999999999</v>
      </c>
      <c r="BQ4325" s="118">
        <f t="shared" si="995"/>
        <v>0</v>
      </c>
      <c r="BR4325" s="196">
        <v>200.9025</v>
      </c>
      <c r="BS4325" s="196">
        <v>202.79</v>
      </c>
      <c r="BT4325" s="118">
        <f t="shared" si="996"/>
        <v>0</v>
      </c>
    </row>
    <row r="4326" spans="53:72">
      <c r="BA4326" s="114">
        <f>'INPUTS Production'!E4356</f>
        <v>42915.75</v>
      </c>
      <c r="BB4326" s="22">
        <f t="shared" si="992"/>
        <v>6</v>
      </c>
      <c r="BC4326" s="22">
        <f t="shared" si="993"/>
        <v>29</v>
      </c>
      <c r="BD4326" s="22">
        <f t="shared" si="994"/>
        <v>18</v>
      </c>
      <c r="BE4326" s="31">
        <f>'INPUTS Production'!V4356</f>
        <v>112.13602388999999</v>
      </c>
      <c r="BF4326" s="32">
        <f>BE4326/(Dashboard!$H$25*1000)</f>
        <v>0.11326871099999999</v>
      </c>
      <c r="BH4326" s="116">
        <f t="shared" si="1000"/>
        <v>42884.749999989544</v>
      </c>
      <c r="BI4326" s="22">
        <f t="shared" si="997"/>
        <v>5</v>
      </c>
      <c r="BJ4326" s="34">
        <f t="shared" si="998"/>
        <v>29</v>
      </c>
      <c r="BK4326" s="22">
        <f t="shared" si="999"/>
        <v>18</v>
      </c>
      <c r="BL4326" s="35">
        <f t="shared" si="990"/>
        <v>5</v>
      </c>
      <c r="BM4326" s="35">
        <f t="shared" si="991"/>
        <v>29</v>
      </c>
      <c r="BN4326" s="35">
        <f t="shared" si="1001"/>
        <v>17</v>
      </c>
      <c r="BO4326" s="193">
        <v>58.897500000000001</v>
      </c>
      <c r="BP4326" s="193">
        <v>63.607500000000002</v>
      </c>
      <c r="BQ4326" s="118">
        <f t="shared" si="995"/>
        <v>0</v>
      </c>
      <c r="BR4326" s="196">
        <v>63.63</v>
      </c>
      <c r="BS4326" s="196">
        <v>64.085000000000008</v>
      </c>
      <c r="BT4326" s="118">
        <f t="shared" si="996"/>
        <v>0</v>
      </c>
    </row>
    <row r="4327" spans="53:72">
      <c r="BA4327" s="114">
        <f>'INPUTS Production'!E4357</f>
        <v>42915.791666666664</v>
      </c>
      <c r="BB4327" s="22">
        <f t="shared" si="992"/>
        <v>6</v>
      </c>
      <c r="BC4327" s="22">
        <f t="shared" si="993"/>
        <v>29</v>
      </c>
      <c r="BD4327" s="22">
        <f t="shared" si="994"/>
        <v>19</v>
      </c>
      <c r="BE4327" s="31">
        <f>'INPUTS Production'!V4357</f>
        <v>0</v>
      </c>
      <c r="BF4327" s="32">
        <f>BE4327/(Dashboard!$H$25*1000)</f>
        <v>0</v>
      </c>
      <c r="BH4327" s="116">
        <f t="shared" si="1000"/>
        <v>42884.791666656209</v>
      </c>
      <c r="BI4327" s="22">
        <f t="shared" si="997"/>
        <v>5</v>
      </c>
      <c r="BJ4327" s="34">
        <f t="shared" si="998"/>
        <v>29</v>
      </c>
      <c r="BK4327" s="22">
        <f t="shared" si="999"/>
        <v>19</v>
      </c>
      <c r="BL4327" s="35">
        <f t="shared" si="990"/>
        <v>5</v>
      </c>
      <c r="BM4327" s="35">
        <f t="shared" si="991"/>
        <v>29</v>
      </c>
      <c r="BN4327" s="35">
        <f t="shared" si="1001"/>
        <v>18</v>
      </c>
      <c r="BO4327" s="193">
        <v>37.637500000000003</v>
      </c>
      <c r="BP4327" s="193">
        <v>39.924999999999997</v>
      </c>
      <c r="BQ4327" s="118">
        <f t="shared" si="995"/>
        <v>0</v>
      </c>
      <c r="BR4327" s="196">
        <v>39.935000000000002</v>
      </c>
      <c r="BS4327" s="196">
        <v>40.157499999999999</v>
      </c>
      <c r="BT4327" s="118">
        <f t="shared" si="996"/>
        <v>0</v>
      </c>
    </row>
    <row r="4328" spans="53:72">
      <c r="BA4328" s="114">
        <f>'INPUTS Production'!E4358</f>
        <v>42915.833333333336</v>
      </c>
      <c r="BB4328" s="22">
        <f t="shared" si="992"/>
        <v>6</v>
      </c>
      <c r="BC4328" s="22">
        <f t="shared" si="993"/>
        <v>29</v>
      </c>
      <c r="BD4328" s="22">
        <f t="shared" si="994"/>
        <v>20</v>
      </c>
      <c r="BE4328" s="31">
        <f>'INPUTS Production'!V4358</f>
        <v>0</v>
      </c>
      <c r="BF4328" s="32">
        <f>BE4328/(Dashboard!$H$25*1000)</f>
        <v>0</v>
      </c>
      <c r="BH4328" s="116">
        <f t="shared" si="1000"/>
        <v>42884.833333322873</v>
      </c>
      <c r="BI4328" s="22">
        <f t="shared" si="997"/>
        <v>5</v>
      </c>
      <c r="BJ4328" s="34">
        <f t="shared" si="998"/>
        <v>29</v>
      </c>
      <c r="BK4328" s="22">
        <f t="shared" si="999"/>
        <v>20</v>
      </c>
      <c r="BL4328" s="35">
        <f t="shared" si="990"/>
        <v>5</v>
      </c>
      <c r="BM4328" s="35">
        <f t="shared" si="991"/>
        <v>29</v>
      </c>
      <c r="BN4328" s="35">
        <f t="shared" si="1001"/>
        <v>19</v>
      </c>
      <c r="BO4328" s="193">
        <v>31.459999999999997</v>
      </c>
      <c r="BP4328" s="193">
        <v>32.247500000000002</v>
      </c>
      <c r="BQ4328" s="118">
        <f t="shared" si="995"/>
        <v>0</v>
      </c>
      <c r="BR4328" s="196">
        <v>32.25</v>
      </c>
      <c r="BS4328" s="196">
        <v>32.327500000000001</v>
      </c>
      <c r="BT4328" s="118">
        <f t="shared" si="996"/>
        <v>0</v>
      </c>
    </row>
    <row r="4329" spans="53:72">
      <c r="BA4329" s="114">
        <f>'INPUTS Production'!E4359</f>
        <v>42915.875</v>
      </c>
      <c r="BB4329" s="22">
        <f t="shared" si="992"/>
        <v>6</v>
      </c>
      <c r="BC4329" s="22">
        <f t="shared" si="993"/>
        <v>29</v>
      </c>
      <c r="BD4329" s="22">
        <f t="shared" si="994"/>
        <v>21</v>
      </c>
      <c r="BE4329" s="31">
        <f>'INPUTS Production'!V4359</f>
        <v>0</v>
      </c>
      <c r="BF4329" s="32">
        <f>BE4329/(Dashboard!$H$25*1000)</f>
        <v>0</v>
      </c>
      <c r="BH4329" s="116">
        <f t="shared" si="1000"/>
        <v>42884.874999989537</v>
      </c>
      <c r="BI4329" s="22">
        <f t="shared" si="997"/>
        <v>5</v>
      </c>
      <c r="BJ4329" s="34">
        <f t="shared" si="998"/>
        <v>29</v>
      </c>
      <c r="BK4329" s="22">
        <f t="shared" si="999"/>
        <v>21</v>
      </c>
      <c r="BL4329" s="35">
        <f t="shared" ref="BL4329:BL4392" si="1002">IF(BM4329&gt;BJ4329,BI4329-1,BI4329)</f>
        <v>5</v>
      </c>
      <c r="BM4329" s="35">
        <f t="shared" ref="BM4329:BM4392" si="1003">IF(AND(BN4329=23,BK4329=0),BJ4328,BJ4329)</f>
        <v>29</v>
      </c>
      <c r="BN4329" s="35">
        <f t="shared" si="1001"/>
        <v>20</v>
      </c>
      <c r="BO4329" s="193">
        <v>30.675000000000001</v>
      </c>
      <c r="BP4329" s="193">
        <v>30.675000000000001</v>
      </c>
      <c r="BQ4329" s="118">
        <f t="shared" si="995"/>
        <v>0</v>
      </c>
      <c r="BR4329" s="196">
        <v>30.675000000000001</v>
      </c>
      <c r="BS4329" s="196">
        <v>30.675000000000001</v>
      </c>
      <c r="BT4329" s="118">
        <f t="shared" si="996"/>
        <v>0</v>
      </c>
    </row>
    <row r="4330" spans="53:72">
      <c r="BA4330" s="114">
        <f>'INPUTS Production'!E4360</f>
        <v>42915.916666666664</v>
      </c>
      <c r="BB4330" s="22">
        <f t="shared" si="992"/>
        <v>6</v>
      </c>
      <c r="BC4330" s="22">
        <f t="shared" si="993"/>
        <v>29</v>
      </c>
      <c r="BD4330" s="22">
        <f t="shared" si="994"/>
        <v>22</v>
      </c>
      <c r="BE4330" s="31">
        <f>'INPUTS Production'!V4360</f>
        <v>0</v>
      </c>
      <c r="BF4330" s="32">
        <f>BE4330/(Dashboard!$H$25*1000)</f>
        <v>0</v>
      </c>
      <c r="BH4330" s="116">
        <f t="shared" si="1000"/>
        <v>42884.916666656201</v>
      </c>
      <c r="BI4330" s="22">
        <f t="shared" si="997"/>
        <v>5</v>
      </c>
      <c r="BJ4330" s="34">
        <f t="shared" si="998"/>
        <v>29</v>
      </c>
      <c r="BK4330" s="22">
        <f t="shared" si="999"/>
        <v>22</v>
      </c>
      <c r="BL4330" s="35">
        <f t="shared" si="1002"/>
        <v>5</v>
      </c>
      <c r="BM4330" s="35">
        <f t="shared" si="1003"/>
        <v>29</v>
      </c>
      <c r="BN4330" s="35">
        <f t="shared" si="1001"/>
        <v>21</v>
      </c>
      <c r="BO4330" s="193">
        <v>33.299999999999997</v>
      </c>
      <c r="BP4330" s="193">
        <v>33.299999999999997</v>
      </c>
      <c r="BQ4330" s="118">
        <f t="shared" si="995"/>
        <v>0</v>
      </c>
      <c r="BR4330" s="196">
        <v>33.299999999999997</v>
      </c>
      <c r="BS4330" s="196">
        <v>33.299999999999997</v>
      </c>
      <c r="BT4330" s="118">
        <f t="shared" si="996"/>
        <v>0</v>
      </c>
    </row>
    <row r="4331" spans="53:72">
      <c r="BA4331" s="114">
        <f>'INPUTS Production'!E4361</f>
        <v>42915.958333333336</v>
      </c>
      <c r="BB4331" s="22">
        <f t="shared" si="992"/>
        <v>6</v>
      </c>
      <c r="BC4331" s="22">
        <f t="shared" si="993"/>
        <v>29</v>
      </c>
      <c r="BD4331" s="22">
        <f t="shared" si="994"/>
        <v>23</v>
      </c>
      <c r="BE4331" s="31">
        <f>'INPUTS Production'!V4361</f>
        <v>0</v>
      </c>
      <c r="BF4331" s="32">
        <f>BE4331/(Dashboard!$H$25*1000)</f>
        <v>0</v>
      </c>
      <c r="BH4331" s="116">
        <f t="shared" si="1000"/>
        <v>42884.958333322866</v>
      </c>
      <c r="BI4331" s="22">
        <f t="shared" si="997"/>
        <v>5</v>
      </c>
      <c r="BJ4331" s="34">
        <f t="shared" si="998"/>
        <v>29</v>
      </c>
      <c r="BK4331" s="22">
        <f t="shared" si="999"/>
        <v>23</v>
      </c>
      <c r="BL4331" s="35">
        <f t="shared" si="1002"/>
        <v>5</v>
      </c>
      <c r="BM4331" s="35">
        <f t="shared" si="1003"/>
        <v>29</v>
      </c>
      <c r="BN4331" s="35">
        <f t="shared" si="1001"/>
        <v>22</v>
      </c>
      <c r="BO4331" s="193">
        <v>31.252500000000005</v>
      </c>
      <c r="BP4331" s="193">
        <v>27.05</v>
      </c>
      <c r="BQ4331" s="118">
        <f t="shared" si="995"/>
        <v>0</v>
      </c>
      <c r="BR4331" s="196">
        <v>27.084999999999997</v>
      </c>
      <c r="BS4331" s="196">
        <v>28.384999999999998</v>
      </c>
      <c r="BT4331" s="118">
        <f t="shared" si="996"/>
        <v>0</v>
      </c>
    </row>
    <row r="4332" spans="53:72">
      <c r="BA4332" s="114">
        <f>'INPUTS Production'!E4362</f>
        <v>42916</v>
      </c>
      <c r="BB4332" s="22">
        <f t="shared" si="992"/>
        <v>6</v>
      </c>
      <c r="BC4332" s="22">
        <f t="shared" si="993"/>
        <v>30</v>
      </c>
      <c r="BD4332" s="22">
        <f t="shared" si="994"/>
        <v>0</v>
      </c>
      <c r="BE4332" s="31">
        <f>'INPUTS Production'!V4362</f>
        <v>0</v>
      </c>
      <c r="BF4332" s="32">
        <f>BE4332/(Dashboard!$H$25*1000)</f>
        <v>0</v>
      </c>
      <c r="BH4332" s="116">
        <f t="shared" si="1000"/>
        <v>42884.99999998953</v>
      </c>
      <c r="BI4332" s="22">
        <f t="shared" si="997"/>
        <v>5</v>
      </c>
      <c r="BJ4332" s="34">
        <f t="shared" si="998"/>
        <v>30</v>
      </c>
      <c r="BK4332" s="22">
        <f t="shared" si="999"/>
        <v>0</v>
      </c>
      <c r="BL4332" s="35">
        <f t="shared" si="1002"/>
        <v>5</v>
      </c>
      <c r="BM4332" s="35">
        <f t="shared" si="1003"/>
        <v>29</v>
      </c>
      <c r="BN4332" s="35">
        <f t="shared" si="1001"/>
        <v>23</v>
      </c>
      <c r="BO4332" s="193">
        <v>30.467500000000001</v>
      </c>
      <c r="BP4332" s="193">
        <v>25.92</v>
      </c>
      <c r="BQ4332" s="118">
        <f t="shared" si="995"/>
        <v>0</v>
      </c>
      <c r="BR4332" s="196">
        <v>25.9575</v>
      </c>
      <c r="BS4332" s="196">
        <v>27.37</v>
      </c>
      <c r="BT4332" s="118">
        <f t="shared" si="996"/>
        <v>0</v>
      </c>
    </row>
    <row r="4333" spans="53:72">
      <c r="BA4333" s="114">
        <f>'INPUTS Production'!E4363</f>
        <v>42916.041666666664</v>
      </c>
      <c r="BB4333" s="22">
        <f t="shared" si="992"/>
        <v>6</v>
      </c>
      <c r="BC4333" s="22">
        <f t="shared" si="993"/>
        <v>30</v>
      </c>
      <c r="BD4333" s="22">
        <f t="shared" si="994"/>
        <v>1</v>
      </c>
      <c r="BE4333" s="31">
        <f>'INPUTS Production'!V4363</f>
        <v>0</v>
      </c>
      <c r="BF4333" s="32">
        <f>BE4333/(Dashboard!$H$25*1000)</f>
        <v>0</v>
      </c>
      <c r="BH4333" s="116">
        <f t="shared" si="1000"/>
        <v>42885.041666656194</v>
      </c>
      <c r="BI4333" s="22">
        <f t="shared" si="997"/>
        <v>5</v>
      </c>
      <c r="BJ4333" s="34">
        <f t="shared" si="998"/>
        <v>30</v>
      </c>
      <c r="BK4333" s="22">
        <f t="shared" si="999"/>
        <v>1</v>
      </c>
      <c r="BL4333" s="35">
        <f t="shared" si="1002"/>
        <v>5</v>
      </c>
      <c r="BM4333" s="35">
        <f t="shared" si="1003"/>
        <v>30</v>
      </c>
      <c r="BN4333" s="35">
        <f t="shared" si="1001"/>
        <v>0</v>
      </c>
      <c r="BO4333" s="193">
        <v>23.062499999999996</v>
      </c>
      <c r="BP4333" s="193">
        <v>21.852499999999999</v>
      </c>
      <c r="BQ4333" s="118">
        <f t="shared" si="995"/>
        <v>0</v>
      </c>
      <c r="BR4333" s="196">
        <v>21.862500000000001</v>
      </c>
      <c r="BS4333" s="196">
        <v>22.235000000000003</v>
      </c>
      <c r="BT4333" s="118">
        <f t="shared" si="996"/>
        <v>0</v>
      </c>
    </row>
    <row r="4334" spans="53:72">
      <c r="BA4334" s="114">
        <f>'INPUTS Production'!E4364</f>
        <v>42916.083333333336</v>
      </c>
      <c r="BB4334" s="22">
        <f t="shared" si="992"/>
        <v>6</v>
      </c>
      <c r="BC4334" s="22">
        <f t="shared" si="993"/>
        <v>30</v>
      </c>
      <c r="BD4334" s="22">
        <f t="shared" si="994"/>
        <v>2</v>
      </c>
      <c r="BE4334" s="31">
        <f>'INPUTS Production'!V4364</f>
        <v>0</v>
      </c>
      <c r="BF4334" s="32">
        <f>BE4334/(Dashboard!$H$25*1000)</f>
        <v>0</v>
      </c>
      <c r="BH4334" s="116">
        <f t="shared" si="1000"/>
        <v>42885.083333322858</v>
      </c>
      <c r="BI4334" s="22">
        <f t="shared" si="997"/>
        <v>5</v>
      </c>
      <c r="BJ4334" s="34">
        <f t="shared" si="998"/>
        <v>30</v>
      </c>
      <c r="BK4334" s="22">
        <f t="shared" si="999"/>
        <v>2</v>
      </c>
      <c r="BL4334" s="35">
        <f t="shared" si="1002"/>
        <v>5</v>
      </c>
      <c r="BM4334" s="35">
        <f t="shared" si="1003"/>
        <v>30</v>
      </c>
      <c r="BN4334" s="35">
        <f t="shared" si="1001"/>
        <v>1</v>
      </c>
      <c r="BO4334" s="193">
        <v>20.9</v>
      </c>
      <c r="BP4334" s="193">
        <v>20.795000000000002</v>
      </c>
      <c r="BQ4334" s="118">
        <f t="shared" si="995"/>
        <v>0</v>
      </c>
      <c r="BR4334" s="196">
        <v>20.795000000000002</v>
      </c>
      <c r="BS4334" s="196">
        <v>20.824999999999999</v>
      </c>
      <c r="BT4334" s="118">
        <f t="shared" si="996"/>
        <v>0</v>
      </c>
    </row>
    <row r="4335" spans="53:72">
      <c r="BA4335" s="114">
        <f>'INPUTS Production'!E4365</f>
        <v>42916.125</v>
      </c>
      <c r="BB4335" s="22">
        <f t="shared" si="992"/>
        <v>6</v>
      </c>
      <c r="BC4335" s="22">
        <f t="shared" si="993"/>
        <v>30</v>
      </c>
      <c r="BD4335" s="22">
        <f t="shared" si="994"/>
        <v>3</v>
      </c>
      <c r="BE4335" s="31">
        <f>'INPUTS Production'!V4365</f>
        <v>0</v>
      </c>
      <c r="BF4335" s="32">
        <f>BE4335/(Dashboard!$H$25*1000)</f>
        <v>0</v>
      </c>
      <c r="BH4335" s="116">
        <f t="shared" si="1000"/>
        <v>42885.124999989523</v>
      </c>
      <c r="BI4335" s="22">
        <f t="shared" si="997"/>
        <v>5</v>
      </c>
      <c r="BJ4335" s="34">
        <f t="shared" si="998"/>
        <v>30</v>
      </c>
      <c r="BK4335" s="22">
        <f t="shared" si="999"/>
        <v>3</v>
      </c>
      <c r="BL4335" s="35">
        <f t="shared" si="1002"/>
        <v>5</v>
      </c>
      <c r="BM4335" s="35">
        <f t="shared" si="1003"/>
        <v>30</v>
      </c>
      <c r="BN4335" s="35">
        <f t="shared" si="1001"/>
        <v>2</v>
      </c>
      <c r="BO4335" s="193">
        <v>20.07</v>
      </c>
      <c r="BP4335" s="193">
        <v>19.9725</v>
      </c>
      <c r="BQ4335" s="118">
        <f t="shared" si="995"/>
        <v>0</v>
      </c>
      <c r="BR4335" s="196">
        <v>19.9725</v>
      </c>
      <c r="BS4335" s="196">
        <v>20.005000000000003</v>
      </c>
      <c r="BT4335" s="118">
        <f t="shared" si="996"/>
        <v>0</v>
      </c>
    </row>
    <row r="4336" spans="53:72">
      <c r="BA4336" s="114">
        <f>'INPUTS Production'!E4366</f>
        <v>42916.166666666664</v>
      </c>
      <c r="BB4336" s="22">
        <f t="shared" si="992"/>
        <v>6</v>
      </c>
      <c r="BC4336" s="22">
        <f t="shared" si="993"/>
        <v>30</v>
      </c>
      <c r="BD4336" s="22">
        <f t="shared" si="994"/>
        <v>4</v>
      </c>
      <c r="BE4336" s="31">
        <f>'INPUTS Production'!V4366</f>
        <v>0</v>
      </c>
      <c r="BF4336" s="32">
        <f>BE4336/(Dashboard!$H$25*1000)</f>
        <v>0</v>
      </c>
      <c r="BH4336" s="116">
        <f t="shared" si="1000"/>
        <v>42885.166666656187</v>
      </c>
      <c r="BI4336" s="22">
        <f t="shared" si="997"/>
        <v>5</v>
      </c>
      <c r="BJ4336" s="34">
        <f t="shared" si="998"/>
        <v>30</v>
      </c>
      <c r="BK4336" s="22">
        <f t="shared" si="999"/>
        <v>4</v>
      </c>
      <c r="BL4336" s="35">
        <f t="shared" si="1002"/>
        <v>5</v>
      </c>
      <c r="BM4336" s="35">
        <f t="shared" si="1003"/>
        <v>30</v>
      </c>
      <c r="BN4336" s="35">
        <f t="shared" si="1001"/>
        <v>3</v>
      </c>
      <c r="BO4336" s="193">
        <v>20</v>
      </c>
      <c r="BP4336" s="193">
        <v>19.649999999999999</v>
      </c>
      <c r="BQ4336" s="118">
        <f t="shared" si="995"/>
        <v>0</v>
      </c>
      <c r="BR4336" s="196">
        <v>19.6525</v>
      </c>
      <c r="BS4336" s="196">
        <v>19.762499999999999</v>
      </c>
      <c r="BT4336" s="118">
        <f t="shared" si="996"/>
        <v>0</v>
      </c>
    </row>
    <row r="4337" spans="53:72">
      <c r="BA4337" s="114">
        <f>'INPUTS Production'!E4367</f>
        <v>42916.208333333336</v>
      </c>
      <c r="BB4337" s="22">
        <f t="shared" si="992"/>
        <v>6</v>
      </c>
      <c r="BC4337" s="22">
        <f t="shared" si="993"/>
        <v>30</v>
      </c>
      <c r="BD4337" s="22">
        <f t="shared" si="994"/>
        <v>5</v>
      </c>
      <c r="BE4337" s="31">
        <f>'INPUTS Production'!V4367</f>
        <v>217.31510097</v>
      </c>
      <c r="BF4337" s="32">
        <f>BE4337/(Dashboard!$H$25*1000)</f>
        <v>0.21951020300000001</v>
      </c>
      <c r="BH4337" s="116">
        <f t="shared" si="1000"/>
        <v>42885.208333322851</v>
      </c>
      <c r="BI4337" s="22">
        <f t="shared" si="997"/>
        <v>5</v>
      </c>
      <c r="BJ4337" s="34">
        <f t="shared" si="998"/>
        <v>30</v>
      </c>
      <c r="BK4337" s="22">
        <f t="shared" si="999"/>
        <v>5</v>
      </c>
      <c r="BL4337" s="35">
        <f t="shared" si="1002"/>
        <v>5</v>
      </c>
      <c r="BM4337" s="35">
        <f t="shared" si="1003"/>
        <v>30</v>
      </c>
      <c r="BN4337" s="35">
        <f t="shared" si="1001"/>
        <v>4</v>
      </c>
      <c r="BO4337" s="193">
        <v>21.272499999999997</v>
      </c>
      <c r="BP4337" s="193">
        <v>20.332500000000003</v>
      </c>
      <c r="BQ4337" s="118">
        <f t="shared" si="995"/>
        <v>0</v>
      </c>
      <c r="BR4337" s="196">
        <v>20.34</v>
      </c>
      <c r="BS4337" s="196">
        <v>20.6325</v>
      </c>
      <c r="BT4337" s="118">
        <f t="shared" si="996"/>
        <v>0</v>
      </c>
    </row>
    <row r="4338" spans="53:72">
      <c r="BA4338" s="114">
        <f>'INPUTS Production'!E4368</f>
        <v>42916.25</v>
      </c>
      <c r="BB4338" s="22">
        <f t="shared" si="992"/>
        <v>6</v>
      </c>
      <c r="BC4338" s="22">
        <f t="shared" si="993"/>
        <v>30</v>
      </c>
      <c r="BD4338" s="22">
        <f t="shared" si="994"/>
        <v>6</v>
      </c>
      <c r="BE4338" s="31">
        <f>'INPUTS Production'!V4368</f>
        <v>767.90129624999997</v>
      </c>
      <c r="BF4338" s="32">
        <f>BE4338/(Dashboard!$H$25*1000)</f>
        <v>0.77565787499999994</v>
      </c>
      <c r="BH4338" s="116">
        <f t="shared" si="1000"/>
        <v>42885.249999989515</v>
      </c>
      <c r="BI4338" s="22">
        <f t="shared" si="997"/>
        <v>5</v>
      </c>
      <c r="BJ4338" s="34">
        <f t="shared" si="998"/>
        <v>30</v>
      </c>
      <c r="BK4338" s="22">
        <f t="shared" si="999"/>
        <v>6</v>
      </c>
      <c r="BL4338" s="35">
        <f t="shared" si="1002"/>
        <v>5</v>
      </c>
      <c r="BM4338" s="35">
        <f t="shared" si="1003"/>
        <v>30</v>
      </c>
      <c r="BN4338" s="35">
        <f t="shared" si="1001"/>
        <v>5</v>
      </c>
      <c r="BO4338" s="193">
        <v>23.287500000000001</v>
      </c>
      <c r="BP4338" s="193">
        <v>21.092500000000001</v>
      </c>
      <c r="BQ4338" s="118">
        <f t="shared" si="995"/>
        <v>0</v>
      </c>
      <c r="BR4338" s="196">
        <v>21.107499999999998</v>
      </c>
      <c r="BS4338" s="196">
        <v>21.790000000000003</v>
      </c>
      <c r="BT4338" s="118">
        <f t="shared" si="996"/>
        <v>0</v>
      </c>
    </row>
    <row r="4339" spans="53:72">
      <c r="BA4339" s="114">
        <f>'INPUTS Production'!E4369</f>
        <v>42916.291666666664</v>
      </c>
      <c r="BB4339" s="22">
        <f t="shared" si="992"/>
        <v>6</v>
      </c>
      <c r="BC4339" s="22">
        <f t="shared" si="993"/>
        <v>30</v>
      </c>
      <c r="BD4339" s="22">
        <f t="shared" si="994"/>
        <v>7</v>
      </c>
      <c r="BE4339" s="31">
        <f>'INPUTS Production'!V4369</f>
        <v>944.79851861999987</v>
      </c>
      <c r="BF4339" s="32">
        <f>BE4339/(Dashboard!$H$25*1000)</f>
        <v>0.95434193799999989</v>
      </c>
      <c r="BH4339" s="116">
        <f t="shared" si="1000"/>
        <v>42885.29166665618</v>
      </c>
      <c r="BI4339" s="22">
        <f t="shared" si="997"/>
        <v>5</v>
      </c>
      <c r="BJ4339" s="34">
        <f t="shared" si="998"/>
        <v>30</v>
      </c>
      <c r="BK4339" s="22">
        <f t="shared" si="999"/>
        <v>7</v>
      </c>
      <c r="BL4339" s="35">
        <f t="shared" si="1002"/>
        <v>5</v>
      </c>
      <c r="BM4339" s="35">
        <f t="shared" si="1003"/>
        <v>30</v>
      </c>
      <c r="BN4339" s="35">
        <f t="shared" si="1001"/>
        <v>6</v>
      </c>
      <c r="BO4339" s="193">
        <v>21.844999999999999</v>
      </c>
      <c r="BP4339" s="193">
        <v>21.827500000000001</v>
      </c>
      <c r="BQ4339" s="118">
        <f t="shared" si="995"/>
        <v>0</v>
      </c>
      <c r="BR4339" s="196">
        <v>21.827500000000001</v>
      </c>
      <c r="BS4339" s="196">
        <v>21.8325</v>
      </c>
      <c r="BT4339" s="118">
        <f t="shared" si="996"/>
        <v>0</v>
      </c>
    </row>
    <row r="4340" spans="53:72">
      <c r="BA4340" s="114">
        <f>'INPUTS Production'!E4370</f>
        <v>42916.333333333336</v>
      </c>
      <c r="BB4340" s="22">
        <f t="shared" si="992"/>
        <v>6</v>
      </c>
      <c r="BC4340" s="22">
        <f t="shared" si="993"/>
        <v>30</v>
      </c>
      <c r="BD4340" s="22">
        <f t="shared" si="994"/>
        <v>8</v>
      </c>
      <c r="BE4340" s="31">
        <f>'INPUTS Production'!V4370</f>
        <v>990.00006236999991</v>
      </c>
      <c r="BF4340" s="32">
        <f>BE4340/(Dashboard!$H$25*1000)</f>
        <v>1.0000000629999999</v>
      </c>
      <c r="BH4340" s="116">
        <f t="shared" si="1000"/>
        <v>42885.333333322844</v>
      </c>
      <c r="BI4340" s="22">
        <f t="shared" si="997"/>
        <v>5</v>
      </c>
      <c r="BJ4340" s="34">
        <f t="shared" si="998"/>
        <v>30</v>
      </c>
      <c r="BK4340" s="22">
        <f t="shared" si="999"/>
        <v>8</v>
      </c>
      <c r="BL4340" s="35">
        <f t="shared" si="1002"/>
        <v>5</v>
      </c>
      <c r="BM4340" s="35">
        <f t="shared" si="1003"/>
        <v>30</v>
      </c>
      <c r="BN4340" s="35">
        <f t="shared" si="1001"/>
        <v>7</v>
      </c>
      <c r="BO4340" s="193">
        <v>23.080000000000002</v>
      </c>
      <c r="BP4340" s="193">
        <v>23.080000000000002</v>
      </c>
      <c r="BQ4340" s="118">
        <f t="shared" si="995"/>
        <v>0</v>
      </c>
      <c r="BR4340" s="196">
        <v>23.080000000000002</v>
      </c>
      <c r="BS4340" s="196">
        <v>23.080000000000002</v>
      </c>
      <c r="BT4340" s="118">
        <f t="shared" si="996"/>
        <v>0</v>
      </c>
    </row>
    <row r="4341" spans="53:72">
      <c r="BA4341" s="114">
        <f>'INPUTS Production'!E4371</f>
        <v>42916.375</v>
      </c>
      <c r="BB4341" s="22">
        <f t="shared" si="992"/>
        <v>6</v>
      </c>
      <c r="BC4341" s="22">
        <f t="shared" si="993"/>
        <v>30</v>
      </c>
      <c r="BD4341" s="22">
        <f t="shared" si="994"/>
        <v>9</v>
      </c>
      <c r="BE4341" s="31">
        <f>'INPUTS Production'!V4371</f>
        <v>990.00006236999991</v>
      </c>
      <c r="BF4341" s="32">
        <f>BE4341/(Dashboard!$H$25*1000)</f>
        <v>1.0000000629999999</v>
      </c>
      <c r="BH4341" s="116">
        <f t="shared" si="1000"/>
        <v>42885.374999989508</v>
      </c>
      <c r="BI4341" s="22">
        <f t="shared" si="997"/>
        <v>5</v>
      </c>
      <c r="BJ4341" s="34">
        <f t="shared" si="998"/>
        <v>30</v>
      </c>
      <c r="BK4341" s="22">
        <f t="shared" si="999"/>
        <v>9</v>
      </c>
      <c r="BL4341" s="35">
        <f t="shared" si="1002"/>
        <v>5</v>
      </c>
      <c r="BM4341" s="35">
        <f t="shared" si="1003"/>
        <v>30</v>
      </c>
      <c r="BN4341" s="35">
        <f t="shared" si="1001"/>
        <v>8</v>
      </c>
      <c r="BO4341" s="193">
        <v>30.872499999999999</v>
      </c>
      <c r="BP4341" s="193">
        <v>28.580000000000002</v>
      </c>
      <c r="BQ4341" s="118">
        <f t="shared" si="995"/>
        <v>0</v>
      </c>
      <c r="BR4341" s="196">
        <v>28.6</v>
      </c>
      <c r="BS4341" s="196">
        <v>29.305</v>
      </c>
      <c r="BT4341" s="118">
        <f t="shared" si="996"/>
        <v>0</v>
      </c>
    </row>
    <row r="4342" spans="53:72">
      <c r="BA4342" s="114">
        <f>'INPUTS Production'!E4372</f>
        <v>42916.416666666664</v>
      </c>
      <c r="BB4342" s="22">
        <f t="shared" si="992"/>
        <v>6</v>
      </c>
      <c r="BC4342" s="22">
        <f t="shared" si="993"/>
        <v>30</v>
      </c>
      <c r="BD4342" s="22">
        <f t="shared" si="994"/>
        <v>10</v>
      </c>
      <c r="BE4342" s="31">
        <f>'INPUTS Production'!V4372</f>
        <v>990.00006236999991</v>
      </c>
      <c r="BF4342" s="32">
        <f>BE4342/(Dashboard!$H$25*1000)</f>
        <v>1.0000000629999999</v>
      </c>
      <c r="BH4342" s="116">
        <f t="shared" si="1000"/>
        <v>42885.416666656172</v>
      </c>
      <c r="BI4342" s="22">
        <f t="shared" si="997"/>
        <v>5</v>
      </c>
      <c r="BJ4342" s="34">
        <f t="shared" si="998"/>
        <v>30</v>
      </c>
      <c r="BK4342" s="22">
        <f t="shared" si="999"/>
        <v>10</v>
      </c>
      <c r="BL4342" s="35">
        <f t="shared" si="1002"/>
        <v>5</v>
      </c>
      <c r="BM4342" s="35">
        <f t="shared" si="1003"/>
        <v>30</v>
      </c>
      <c r="BN4342" s="35">
        <f t="shared" si="1001"/>
        <v>9</v>
      </c>
      <c r="BO4342" s="193">
        <v>40.182500000000005</v>
      </c>
      <c r="BP4342" s="193">
        <v>32.445</v>
      </c>
      <c r="BQ4342" s="118">
        <f t="shared" si="995"/>
        <v>0</v>
      </c>
      <c r="BR4342" s="196">
        <v>32.462499999999999</v>
      </c>
      <c r="BS4342" s="196">
        <v>36.852499999999999</v>
      </c>
      <c r="BT4342" s="118">
        <f t="shared" si="996"/>
        <v>0</v>
      </c>
    </row>
    <row r="4343" spans="53:72">
      <c r="BA4343" s="114">
        <f>'INPUTS Production'!E4373</f>
        <v>42916.458333333336</v>
      </c>
      <c r="BB4343" s="22">
        <f t="shared" si="992"/>
        <v>6</v>
      </c>
      <c r="BC4343" s="22">
        <f t="shared" si="993"/>
        <v>30</v>
      </c>
      <c r="BD4343" s="22">
        <f t="shared" si="994"/>
        <v>11</v>
      </c>
      <c r="BE4343" s="31">
        <f>'INPUTS Production'!V4373</f>
        <v>990.00006236999991</v>
      </c>
      <c r="BF4343" s="32">
        <f>BE4343/(Dashboard!$H$25*1000)</f>
        <v>1.0000000629999999</v>
      </c>
      <c r="BH4343" s="116">
        <f t="shared" si="1000"/>
        <v>42885.458333322837</v>
      </c>
      <c r="BI4343" s="22">
        <f t="shared" si="997"/>
        <v>5</v>
      </c>
      <c r="BJ4343" s="34">
        <f t="shared" si="998"/>
        <v>30</v>
      </c>
      <c r="BK4343" s="22">
        <f t="shared" si="999"/>
        <v>11</v>
      </c>
      <c r="BL4343" s="35">
        <f t="shared" si="1002"/>
        <v>5</v>
      </c>
      <c r="BM4343" s="35">
        <f t="shared" si="1003"/>
        <v>30</v>
      </c>
      <c r="BN4343" s="35">
        <f t="shared" si="1001"/>
        <v>10</v>
      </c>
      <c r="BO4343" s="193">
        <v>36.0075</v>
      </c>
      <c r="BP4343" s="193">
        <v>28.900000000000002</v>
      </c>
      <c r="BQ4343" s="118">
        <f t="shared" si="995"/>
        <v>0</v>
      </c>
      <c r="BR4343" s="196">
        <v>29.002500000000001</v>
      </c>
      <c r="BS4343" s="196">
        <v>34.564999999999998</v>
      </c>
      <c r="BT4343" s="118">
        <f t="shared" si="996"/>
        <v>0</v>
      </c>
    </row>
    <row r="4344" spans="53:72">
      <c r="BA4344" s="114">
        <f>'INPUTS Production'!E4374</f>
        <v>42916.5</v>
      </c>
      <c r="BB4344" s="22">
        <f t="shared" si="992"/>
        <v>6</v>
      </c>
      <c r="BC4344" s="22">
        <f t="shared" si="993"/>
        <v>30</v>
      </c>
      <c r="BD4344" s="22">
        <f t="shared" si="994"/>
        <v>12</v>
      </c>
      <c r="BE4344" s="31">
        <f>'INPUTS Production'!V4374</f>
        <v>990.00006236999991</v>
      </c>
      <c r="BF4344" s="32">
        <f>BE4344/(Dashboard!$H$25*1000)</f>
        <v>1.0000000629999999</v>
      </c>
      <c r="BH4344" s="116">
        <f t="shared" si="1000"/>
        <v>42885.499999989501</v>
      </c>
      <c r="BI4344" s="22">
        <f t="shared" si="997"/>
        <v>5</v>
      </c>
      <c r="BJ4344" s="34">
        <f t="shared" si="998"/>
        <v>30</v>
      </c>
      <c r="BK4344" s="22">
        <f t="shared" si="999"/>
        <v>12</v>
      </c>
      <c r="BL4344" s="35">
        <f t="shared" si="1002"/>
        <v>5</v>
      </c>
      <c r="BM4344" s="35">
        <f t="shared" si="1003"/>
        <v>30</v>
      </c>
      <c r="BN4344" s="35">
        <f t="shared" si="1001"/>
        <v>11</v>
      </c>
      <c r="BO4344" s="193">
        <v>41.645000000000003</v>
      </c>
      <c r="BP4344" s="193">
        <v>24.307500000000001</v>
      </c>
      <c r="BQ4344" s="118">
        <f t="shared" si="995"/>
        <v>0</v>
      </c>
      <c r="BR4344" s="196">
        <v>24.58</v>
      </c>
      <c r="BS4344" s="196">
        <v>38.325000000000003</v>
      </c>
      <c r="BT4344" s="118">
        <f t="shared" si="996"/>
        <v>0</v>
      </c>
    </row>
    <row r="4345" spans="53:72">
      <c r="BA4345" s="114">
        <f>'INPUTS Production'!E4375</f>
        <v>42916.541666666664</v>
      </c>
      <c r="BB4345" s="22">
        <f t="shared" si="992"/>
        <v>6</v>
      </c>
      <c r="BC4345" s="22">
        <f t="shared" si="993"/>
        <v>30</v>
      </c>
      <c r="BD4345" s="22">
        <f t="shared" si="994"/>
        <v>13</v>
      </c>
      <c r="BE4345" s="31">
        <f>'INPUTS Production'!V4375</f>
        <v>960.92636111999991</v>
      </c>
      <c r="BF4345" s="32">
        <f>BE4345/(Dashboard!$H$25*1000)</f>
        <v>0.97063268799999991</v>
      </c>
      <c r="BH4345" s="116">
        <f t="shared" si="1000"/>
        <v>42885.541666656165</v>
      </c>
      <c r="BI4345" s="22">
        <f t="shared" si="997"/>
        <v>5</v>
      </c>
      <c r="BJ4345" s="34">
        <f t="shared" si="998"/>
        <v>30</v>
      </c>
      <c r="BK4345" s="22">
        <f t="shared" si="999"/>
        <v>13</v>
      </c>
      <c r="BL4345" s="35">
        <f t="shared" si="1002"/>
        <v>5</v>
      </c>
      <c r="BM4345" s="35">
        <f t="shared" si="1003"/>
        <v>30</v>
      </c>
      <c r="BN4345" s="35">
        <f t="shared" si="1001"/>
        <v>12</v>
      </c>
      <c r="BO4345" s="193">
        <v>231.01999999999998</v>
      </c>
      <c r="BP4345" s="193">
        <v>34.225000000000001</v>
      </c>
      <c r="BQ4345" s="118">
        <f t="shared" si="995"/>
        <v>0</v>
      </c>
      <c r="BR4345" s="196">
        <v>39.057500000000005</v>
      </c>
      <c r="BS4345" s="196">
        <v>191.05250000000001</v>
      </c>
      <c r="BT4345" s="118">
        <f t="shared" si="996"/>
        <v>0</v>
      </c>
    </row>
    <row r="4346" spans="53:72">
      <c r="BA4346" s="114">
        <f>'INPUTS Production'!E4376</f>
        <v>42916.583333333336</v>
      </c>
      <c r="BB4346" s="22">
        <f t="shared" si="992"/>
        <v>6</v>
      </c>
      <c r="BC4346" s="22">
        <f t="shared" si="993"/>
        <v>30</v>
      </c>
      <c r="BD4346" s="22">
        <f t="shared" si="994"/>
        <v>14</v>
      </c>
      <c r="BE4346" s="31">
        <f>'INPUTS Production'!V4376</f>
        <v>990.00006236999991</v>
      </c>
      <c r="BF4346" s="32">
        <f>BE4346/(Dashboard!$H$25*1000)</f>
        <v>1.0000000629999999</v>
      </c>
      <c r="BH4346" s="116">
        <f t="shared" si="1000"/>
        <v>42885.583333322829</v>
      </c>
      <c r="BI4346" s="22">
        <f t="shared" si="997"/>
        <v>5</v>
      </c>
      <c r="BJ4346" s="34">
        <f t="shared" si="998"/>
        <v>30</v>
      </c>
      <c r="BK4346" s="22">
        <f t="shared" si="999"/>
        <v>14</v>
      </c>
      <c r="BL4346" s="35">
        <f t="shared" si="1002"/>
        <v>5</v>
      </c>
      <c r="BM4346" s="35">
        <f t="shared" si="1003"/>
        <v>30</v>
      </c>
      <c r="BN4346" s="35">
        <f t="shared" si="1001"/>
        <v>13</v>
      </c>
      <c r="BO4346" s="193">
        <v>387.13249999999994</v>
      </c>
      <c r="BP4346" s="193">
        <v>46.002499999999998</v>
      </c>
      <c r="BQ4346" s="118">
        <f t="shared" si="995"/>
        <v>0</v>
      </c>
      <c r="BR4346" s="196">
        <v>53.752499999999998</v>
      </c>
      <c r="BS4346" s="196">
        <v>308.82249999999999</v>
      </c>
      <c r="BT4346" s="118">
        <f t="shared" si="996"/>
        <v>0</v>
      </c>
    </row>
    <row r="4347" spans="53:72">
      <c r="BA4347" s="114">
        <f>'INPUTS Production'!E4377</f>
        <v>42916.625</v>
      </c>
      <c r="BB4347" s="22">
        <f t="shared" si="992"/>
        <v>6</v>
      </c>
      <c r="BC4347" s="22">
        <f t="shared" si="993"/>
        <v>30</v>
      </c>
      <c r="BD4347" s="22">
        <f t="shared" si="994"/>
        <v>15</v>
      </c>
      <c r="BE4347" s="31">
        <f>'INPUTS Production'!V4377</f>
        <v>975.69592361999992</v>
      </c>
      <c r="BF4347" s="32">
        <f>BE4347/(Dashboard!$H$25*1000)</f>
        <v>0.98555143799999989</v>
      </c>
      <c r="BH4347" s="116">
        <f t="shared" si="1000"/>
        <v>42885.624999989494</v>
      </c>
      <c r="BI4347" s="22">
        <f t="shared" si="997"/>
        <v>5</v>
      </c>
      <c r="BJ4347" s="34">
        <f t="shared" si="998"/>
        <v>30</v>
      </c>
      <c r="BK4347" s="22">
        <f t="shared" si="999"/>
        <v>15</v>
      </c>
      <c r="BL4347" s="35">
        <f t="shared" si="1002"/>
        <v>5</v>
      </c>
      <c r="BM4347" s="35">
        <f t="shared" si="1003"/>
        <v>30</v>
      </c>
      <c r="BN4347" s="35">
        <f t="shared" si="1001"/>
        <v>14</v>
      </c>
      <c r="BO4347" s="193">
        <v>874.00250000000005</v>
      </c>
      <c r="BP4347" s="193">
        <v>115.535</v>
      </c>
      <c r="BQ4347" s="118">
        <f t="shared" si="995"/>
        <v>0</v>
      </c>
      <c r="BR4347" s="196">
        <v>127.5425</v>
      </c>
      <c r="BS4347" s="196">
        <v>719.55749999999989</v>
      </c>
      <c r="BT4347" s="118">
        <f t="shared" si="996"/>
        <v>0</v>
      </c>
    </row>
    <row r="4348" spans="53:72">
      <c r="BA4348" s="114">
        <f>'INPUTS Production'!E4378</f>
        <v>42916.666666666664</v>
      </c>
      <c r="BB4348" s="22">
        <f t="shared" si="992"/>
        <v>6</v>
      </c>
      <c r="BC4348" s="22">
        <f t="shared" si="993"/>
        <v>30</v>
      </c>
      <c r="BD4348" s="22">
        <f t="shared" si="994"/>
        <v>16</v>
      </c>
      <c r="BE4348" s="31">
        <f>'INPUTS Production'!V4378</f>
        <v>894.84565499999997</v>
      </c>
      <c r="BF4348" s="32">
        <f>BE4348/(Dashboard!$H$25*1000)</f>
        <v>0.90388449999999998</v>
      </c>
      <c r="BH4348" s="116">
        <f t="shared" si="1000"/>
        <v>42885.666666656158</v>
      </c>
      <c r="BI4348" s="22">
        <f t="shared" si="997"/>
        <v>5</v>
      </c>
      <c r="BJ4348" s="34">
        <f t="shared" si="998"/>
        <v>30</v>
      </c>
      <c r="BK4348" s="22">
        <f t="shared" si="999"/>
        <v>16</v>
      </c>
      <c r="BL4348" s="35">
        <f t="shared" si="1002"/>
        <v>5</v>
      </c>
      <c r="BM4348" s="35">
        <f t="shared" si="1003"/>
        <v>30</v>
      </c>
      <c r="BN4348" s="35">
        <f t="shared" si="1001"/>
        <v>15</v>
      </c>
      <c r="BO4348" s="193">
        <v>733.55</v>
      </c>
      <c r="BP4348" s="193">
        <v>132.51749999999998</v>
      </c>
      <c r="BQ4348" s="118">
        <f t="shared" si="995"/>
        <v>0</v>
      </c>
      <c r="BR4348" s="196">
        <v>142.9325</v>
      </c>
      <c r="BS4348" s="196">
        <v>585.42250000000001</v>
      </c>
      <c r="BT4348" s="118">
        <f t="shared" si="996"/>
        <v>0</v>
      </c>
    </row>
    <row r="4349" spans="53:72">
      <c r="BA4349" s="114">
        <f>'INPUTS Production'!E4379</f>
        <v>42916.708333333336</v>
      </c>
      <c r="BB4349" s="22">
        <f t="shared" si="992"/>
        <v>6</v>
      </c>
      <c r="BC4349" s="22">
        <f t="shared" si="993"/>
        <v>30</v>
      </c>
      <c r="BD4349" s="22">
        <f t="shared" si="994"/>
        <v>17</v>
      </c>
      <c r="BE4349" s="31">
        <f>'INPUTS Production'!V4379</f>
        <v>684.37146986999994</v>
      </c>
      <c r="BF4349" s="32">
        <f>BE4349/(Dashboard!$H$25*1000)</f>
        <v>0.69128431299999993</v>
      </c>
      <c r="BH4349" s="116">
        <f t="shared" si="1000"/>
        <v>42885.708333322822</v>
      </c>
      <c r="BI4349" s="22">
        <f t="shared" si="997"/>
        <v>5</v>
      </c>
      <c r="BJ4349" s="34">
        <f t="shared" si="998"/>
        <v>30</v>
      </c>
      <c r="BK4349" s="22">
        <f t="shared" si="999"/>
        <v>17</v>
      </c>
      <c r="BL4349" s="35">
        <f t="shared" si="1002"/>
        <v>5</v>
      </c>
      <c r="BM4349" s="35">
        <f t="shared" si="1003"/>
        <v>30</v>
      </c>
      <c r="BN4349" s="35">
        <f t="shared" si="1001"/>
        <v>16</v>
      </c>
      <c r="BO4349" s="193">
        <v>210.375</v>
      </c>
      <c r="BP4349" s="193">
        <v>100.3725</v>
      </c>
      <c r="BQ4349" s="118">
        <f t="shared" si="995"/>
        <v>0</v>
      </c>
      <c r="BR4349" s="196">
        <v>102.19250000000001</v>
      </c>
      <c r="BS4349" s="196">
        <v>181.27500000000001</v>
      </c>
      <c r="BT4349" s="118">
        <f t="shared" si="996"/>
        <v>0</v>
      </c>
    </row>
    <row r="4350" spans="53:72">
      <c r="BA4350" s="114">
        <f>'INPUTS Production'!E4380</f>
        <v>42916.75</v>
      </c>
      <c r="BB4350" s="22">
        <f t="shared" si="992"/>
        <v>6</v>
      </c>
      <c r="BC4350" s="22">
        <f t="shared" si="993"/>
        <v>30</v>
      </c>
      <c r="BD4350" s="22">
        <f t="shared" si="994"/>
        <v>18</v>
      </c>
      <c r="BE4350" s="31">
        <f>'INPUTS Production'!V4380</f>
        <v>148.36050305999998</v>
      </c>
      <c r="BF4350" s="32">
        <f>BE4350/(Dashboard!$H$25*1000)</f>
        <v>0.149859094</v>
      </c>
      <c r="BH4350" s="116">
        <f t="shared" si="1000"/>
        <v>42885.749999989486</v>
      </c>
      <c r="BI4350" s="22">
        <f t="shared" si="997"/>
        <v>5</v>
      </c>
      <c r="BJ4350" s="34">
        <f t="shared" si="998"/>
        <v>30</v>
      </c>
      <c r="BK4350" s="22">
        <f t="shared" si="999"/>
        <v>18</v>
      </c>
      <c r="BL4350" s="35">
        <f t="shared" si="1002"/>
        <v>5</v>
      </c>
      <c r="BM4350" s="35">
        <f t="shared" si="1003"/>
        <v>30</v>
      </c>
      <c r="BN4350" s="35">
        <f t="shared" si="1001"/>
        <v>17</v>
      </c>
      <c r="BO4350" s="193">
        <v>41.844999999999999</v>
      </c>
      <c r="BP4350" s="193">
        <v>35.634999999999998</v>
      </c>
      <c r="BQ4350" s="118">
        <f t="shared" si="995"/>
        <v>0</v>
      </c>
      <c r="BR4350" s="196">
        <v>35.734999999999999</v>
      </c>
      <c r="BS4350" s="196">
        <v>40.11</v>
      </c>
      <c r="BT4350" s="118">
        <f t="shared" si="996"/>
        <v>0</v>
      </c>
    </row>
    <row r="4351" spans="53:72">
      <c r="BA4351" s="114">
        <f>'INPUTS Production'!E4381</f>
        <v>42916.791666666664</v>
      </c>
      <c r="BB4351" s="22">
        <f t="shared" si="992"/>
        <v>6</v>
      </c>
      <c r="BC4351" s="22">
        <f t="shared" si="993"/>
        <v>30</v>
      </c>
      <c r="BD4351" s="22">
        <f t="shared" si="994"/>
        <v>19</v>
      </c>
      <c r="BE4351" s="31">
        <f>'INPUTS Production'!V4381</f>
        <v>0</v>
      </c>
      <c r="BF4351" s="32">
        <f>BE4351/(Dashboard!$H$25*1000)</f>
        <v>0</v>
      </c>
      <c r="BH4351" s="116">
        <f t="shared" si="1000"/>
        <v>42885.79166665615</v>
      </c>
      <c r="BI4351" s="22">
        <f t="shared" si="997"/>
        <v>5</v>
      </c>
      <c r="BJ4351" s="34">
        <f t="shared" si="998"/>
        <v>30</v>
      </c>
      <c r="BK4351" s="22">
        <f t="shared" si="999"/>
        <v>19</v>
      </c>
      <c r="BL4351" s="35">
        <f t="shared" si="1002"/>
        <v>5</v>
      </c>
      <c r="BM4351" s="35">
        <f t="shared" si="1003"/>
        <v>30</v>
      </c>
      <c r="BN4351" s="35">
        <f t="shared" si="1001"/>
        <v>18</v>
      </c>
      <c r="BO4351" s="193">
        <v>30.987500000000001</v>
      </c>
      <c r="BP4351" s="193">
        <v>29.305</v>
      </c>
      <c r="BQ4351" s="118">
        <f t="shared" si="995"/>
        <v>0</v>
      </c>
      <c r="BR4351" s="196">
        <v>29.34</v>
      </c>
      <c r="BS4351" s="196">
        <v>30.552499999999998</v>
      </c>
      <c r="BT4351" s="118">
        <f t="shared" si="996"/>
        <v>0</v>
      </c>
    </row>
    <row r="4352" spans="53:72">
      <c r="BA4352" s="114">
        <f>'INPUTS Production'!E4382</f>
        <v>42916.833333333336</v>
      </c>
      <c r="BB4352" s="22">
        <f t="shared" si="992"/>
        <v>6</v>
      </c>
      <c r="BC4352" s="22">
        <f t="shared" si="993"/>
        <v>30</v>
      </c>
      <c r="BD4352" s="22">
        <f t="shared" si="994"/>
        <v>20</v>
      </c>
      <c r="BE4352" s="31">
        <f>'INPUTS Production'!V4382</f>
        <v>0</v>
      </c>
      <c r="BF4352" s="32">
        <f>BE4352/(Dashboard!$H$25*1000)</f>
        <v>0</v>
      </c>
      <c r="BH4352" s="116">
        <f t="shared" si="1000"/>
        <v>42885.833333322815</v>
      </c>
      <c r="BI4352" s="22">
        <f t="shared" si="997"/>
        <v>5</v>
      </c>
      <c r="BJ4352" s="34">
        <f t="shared" si="998"/>
        <v>30</v>
      </c>
      <c r="BK4352" s="22">
        <f t="shared" si="999"/>
        <v>20</v>
      </c>
      <c r="BL4352" s="35">
        <f t="shared" si="1002"/>
        <v>5</v>
      </c>
      <c r="BM4352" s="35">
        <f t="shared" si="1003"/>
        <v>30</v>
      </c>
      <c r="BN4352" s="35">
        <f t="shared" si="1001"/>
        <v>19</v>
      </c>
      <c r="BO4352" s="193">
        <v>27.127500000000001</v>
      </c>
      <c r="BP4352" s="193">
        <v>26.19</v>
      </c>
      <c r="BQ4352" s="118">
        <f t="shared" si="995"/>
        <v>0</v>
      </c>
      <c r="BR4352" s="196">
        <v>26.232499999999998</v>
      </c>
      <c r="BS4352" s="196">
        <v>27.205000000000002</v>
      </c>
      <c r="BT4352" s="118">
        <f t="shared" si="996"/>
        <v>0</v>
      </c>
    </row>
    <row r="4353" spans="53:72">
      <c r="BA4353" s="114">
        <f>'INPUTS Production'!E4383</f>
        <v>42916.875</v>
      </c>
      <c r="BB4353" s="22">
        <f t="shared" si="992"/>
        <v>6</v>
      </c>
      <c r="BC4353" s="22">
        <f t="shared" si="993"/>
        <v>30</v>
      </c>
      <c r="BD4353" s="22">
        <f t="shared" si="994"/>
        <v>21</v>
      </c>
      <c r="BE4353" s="31">
        <f>'INPUTS Production'!V4383</f>
        <v>0</v>
      </c>
      <c r="BF4353" s="32">
        <f>BE4353/(Dashboard!$H$25*1000)</f>
        <v>0</v>
      </c>
      <c r="BH4353" s="116">
        <f t="shared" si="1000"/>
        <v>42885.874999989479</v>
      </c>
      <c r="BI4353" s="22">
        <f t="shared" si="997"/>
        <v>5</v>
      </c>
      <c r="BJ4353" s="34">
        <f t="shared" si="998"/>
        <v>30</v>
      </c>
      <c r="BK4353" s="22">
        <f t="shared" si="999"/>
        <v>21</v>
      </c>
      <c r="BL4353" s="35">
        <f t="shared" si="1002"/>
        <v>5</v>
      </c>
      <c r="BM4353" s="35">
        <f t="shared" si="1003"/>
        <v>30</v>
      </c>
      <c r="BN4353" s="35">
        <f t="shared" si="1001"/>
        <v>20</v>
      </c>
      <c r="BO4353" s="193">
        <v>24.4175</v>
      </c>
      <c r="BP4353" s="193">
        <v>22.51</v>
      </c>
      <c r="BQ4353" s="118">
        <f t="shared" si="995"/>
        <v>0</v>
      </c>
      <c r="BR4353" s="196">
        <v>22.572500000000002</v>
      </c>
      <c r="BS4353" s="196">
        <v>24.19</v>
      </c>
      <c r="BT4353" s="118">
        <f t="shared" si="996"/>
        <v>0</v>
      </c>
    </row>
    <row r="4354" spans="53:72">
      <c r="BA4354" s="114">
        <f>'INPUTS Production'!E4384</f>
        <v>42916.916666666664</v>
      </c>
      <c r="BB4354" s="22">
        <f t="shared" si="992"/>
        <v>6</v>
      </c>
      <c r="BC4354" s="22">
        <f t="shared" si="993"/>
        <v>30</v>
      </c>
      <c r="BD4354" s="22">
        <f t="shared" si="994"/>
        <v>22</v>
      </c>
      <c r="BE4354" s="31">
        <f>'INPUTS Production'!V4384</f>
        <v>0</v>
      </c>
      <c r="BF4354" s="32">
        <f>BE4354/(Dashboard!$H$25*1000)</f>
        <v>0</v>
      </c>
      <c r="BH4354" s="116">
        <f t="shared" si="1000"/>
        <v>42885.916666656143</v>
      </c>
      <c r="BI4354" s="22">
        <f t="shared" si="997"/>
        <v>5</v>
      </c>
      <c r="BJ4354" s="34">
        <f t="shared" si="998"/>
        <v>30</v>
      </c>
      <c r="BK4354" s="22">
        <f t="shared" si="999"/>
        <v>22</v>
      </c>
      <c r="BL4354" s="35">
        <f t="shared" si="1002"/>
        <v>5</v>
      </c>
      <c r="BM4354" s="35">
        <f t="shared" si="1003"/>
        <v>30</v>
      </c>
      <c r="BN4354" s="35">
        <f t="shared" si="1001"/>
        <v>21</v>
      </c>
      <c r="BO4354" s="193">
        <v>25.022500000000001</v>
      </c>
      <c r="BP4354" s="193">
        <v>21.39</v>
      </c>
      <c r="BQ4354" s="118">
        <f t="shared" si="995"/>
        <v>0</v>
      </c>
      <c r="BR4354" s="196">
        <v>21.509999999999998</v>
      </c>
      <c r="BS4354" s="196">
        <v>24.4575</v>
      </c>
      <c r="BT4354" s="118">
        <f t="shared" si="996"/>
        <v>0</v>
      </c>
    </row>
    <row r="4355" spans="53:72">
      <c r="BA4355" s="114">
        <f>'INPUTS Production'!E4385</f>
        <v>42916.958333333336</v>
      </c>
      <c r="BB4355" s="22">
        <f t="shared" si="992"/>
        <v>6</v>
      </c>
      <c r="BC4355" s="22">
        <f t="shared" si="993"/>
        <v>30</v>
      </c>
      <c r="BD4355" s="22">
        <f t="shared" si="994"/>
        <v>23</v>
      </c>
      <c r="BE4355" s="31">
        <f>'INPUTS Production'!V4385</f>
        <v>0</v>
      </c>
      <c r="BF4355" s="32">
        <f>BE4355/(Dashboard!$H$25*1000)</f>
        <v>0</v>
      </c>
      <c r="BH4355" s="116">
        <f t="shared" si="1000"/>
        <v>42885.958333322807</v>
      </c>
      <c r="BI4355" s="22">
        <f t="shared" si="997"/>
        <v>5</v>
      </c>
      <c r="BJ4355" s="34">
        <f t="shared" si="998"/>
        <v>30</v>
      </c>
      <c r="BK4355" s="22">
        <f t="shared" si="999"/>
        <v>23</v>
      </c>
      <c r="BL4355" s="35">
        <f t="shared" si="1002"/>
        <v>5</v>
      </c>
      <c r="BM4355" s="35">
        <f t="shared" si="1003"/>
        <v>30</v>
      </c>
      <c r="BN4355" s="35">
        <f t="shared" si="1001"/>
        <v>22</v>
      </c>
      <c r="BO4355" s="193">
        <v>165.71750000000003</v>
      </c>
      <c r="BP4355" s="193">
        <v>24.630000000000003</v>
      </c>
      <c r="BQ4355" s="118">
        <f t="shared" si="995"/>
        <v>0</v>
      </c>
      <c r="BR4355" s="196">
        <v>28.7425</v>
      </c>
      <c r="BS4355" s="196">
        <v>132.1825</v>
      </c>
      <c r="BT4355" s="118">
        <f t="shared" si="996"/>
        <v>0</v>
      </c>
    </row>
    <row r="4356" spans="53:72">
      <c r="BA4356" s="114">
        <f>'INPUTS Production'!E4386</f>
        <v>42917</v>
      </c>
      <c r="BB4356" s="22">
        <f t="shared" si="992"/>
        <v>7</v>
      </c>
      <c r="BC4356" s="22">
        <f t="shared" si="993"/>
        <v>1</v>
      </c>
      <c r="BD4356" s="22">
        <f t="shared" si="994"/>
        <v>0</v>
      </c>
      <c r="BE4356" s="31">
        <f>'INPUTS Production'!V4386</f>
        <v>0</v>
      </c>
      <c r="BF4356" s="32">
        <f>BE4356/(Dashboard!$H$25*1000)</f>
        <v>0</v>
      </c>
      <c r="BH4356" s="116">
        <f t="shared" si="1000"/>
        <v>42885.999999989472</v>
      </c>
      <c r="BI4356" s="22">
        <f t="shared" si="997"/>
        <v>5</v>
      </c>
      <c r="BJ4356" s="34">
        <f t="shared" si="998"/>
        <v>31</v>
      </c>
      <c r="BK4356" s="22">
        <f t="shared" si="999"/>
        <v>0</v>
      </c>
      <c r="BL4356" s="35">
        <f t="shared" si="1002"/>
        <v>5</v>
      </c>
      <c r="BM4356" s="35">
        <f t="shared" si="1003"/>
        <v>30</v>
      </c>
      <c r="BN4356" s="35">
        <f t="shared" si="1001"/>
        <v>23</v>
      </c>
      <c r="BO4356" s="193">
        <v>22.569999999999997</v>
      </c>
      <c r="BP4356" s="193">
        <v>20.042499999999997</v>
      </c>
      <c r="BQ4356" s="118">
        <f t="shared" si="995"/>
        <v>0</v>
      </c>
      <c r="BR4356" s="196">
        <v>20.005000000000003</v>
      </c>
      <c r="BS4356" s="196">
        <v>22.54</v>
      </c>
      <c r="BT4356" s="118">
        <f t="shared" si="996"/>
        <v>0</v>
      </c>
    </row>
    <row r="4357" spans="53:72">
      <c r="BA4357" s="114">
        <f>'INPUTS Production'!E4387</f>
        <v>42917.041666666664</v>
      </c>
      <c r="BB4357" s="22">
        <f t="shared" si="992"/>
        <v>7</v>
      </c>
      <c r="BC4357" s="22">
        <f t="shared" si="993"/>
        <v>1</v>
      </c>
      <c r="BD4357" s="22">
        <f t="shared" si="994"/>
        <v>1</v>
      </c>
      <c r="BE4357" s="31">
        <f>'INPUTS Production'!V4387</f>
        <v>0</v>
      </c>
      <c r="BF4357" s="32">
        <f>BE4357/(Dashboard!$H$25*1000)</f>
        <v>0</v>
      </c>
      <c r="BH4357" s="116">
        <f t="shared" si="1000"/>
        <v>42886.041666656136</v>
      </c>
      <c r="BI4357" s="22">
        <f t="shared" si="997"/>
        <v>5</v>
      </c>
      <c r="BJ4357" s="34">
        <f t="shared" si="998"/>
        <v>31</v>
      </c>
      <c r="BK4357" s="22">
        <f t="shared" si="999"/>
        <v>1</v>
      </c>
      <c r="BL4357" s="35">
        <f t="shared" si="1002"/>
        <v>5</v>
      </c>
      <c r="BM4357" s="35">
        <f t="shared" si="1003"/>
        <v>31</v>
      </c>
      <c r="BN4357" s="35">
        <f t="shared" si="1001"/>
        <v>0</v>
      </c>
      <c r="BO4357" s="193">
        <v>21.307500000000001</v>
      </c>
      <c r="BP4357" s="193">
        <v>18.190000000000001</v>
      </c>
      <c r="BQ4357" s="118">
        <f t="shared" si="995"/>
        <v>0</v>
      </c>
      <c r="BR4357" s="196">
        <v>18.172499999999999</v>
      </c>
      <c r="BS4357" s="196">
        <v>21.1875</v>
      </c>
      <c r="BT4357" s="118">
        <f t="shared" si="996"/>
        <v>0</v>
      </c>
    </row>
    <row r="4358" spans="53:72">
      <c r="BA4358" s="114">
        <f>'INPUTS Production'!E4388</f>
        <v>42917.083333333336</v>
      </c>
      <c r="BB4358" s="22">
        <f t="shared" si="992"/>
        <v>7</v>
      </c>
      <c r="BC4358" s="22">
        <f t="shared" si="993"/>
        <v>1</v>
      </c>
      <c r="BD4358" s="22">
        <f t="shared" si="994"/>
        <v>2</v>
      </c>
      <c r="BE4358" s="31">
        <f>'INPUTS Production'!V4388</f>
        <v>0</v>
      </c>
      <c r="BF4358" s="32">
        <f>BE4358/(Dashboard!$H$25*1000)</f>
        <v>0</v>
      </c>
      <c r="BH4358" s="116">
        <f t="shared" si="1000"/>
        <v>42886.0833333228</v>
      </c>
      <c r="BI4358" s="22">
        <f t="shared" si="997"/>
        <v>5</v>
      </c>
      <c r="BJ4358" s="34">
        <f t="shared" si="998"/>
        <v>31</v>
      </c>
      <c r="BK4358" s="22">
        <f t="shared" si="999"/>
        <v>2</v>
      </c>
      <c r="BL4358" s="35">
        <f t="shared" si="1002"/>
        <v>5</v>
      </c>
      <c r="BM4358" s="35">
        <f t="shared" si="1003"/>
        <v>31</v>
      </c>
      <c r="BN4358" s="35">
        <f t="shared" si="1001"/>
        <v>1</v>
      </c>
      <c r="BO4358" s="193">
        <v>19.6325</v>
      </c>
      <c r="BP4358" s="193">
        <v>19.172499999999999</v>
      </c>
      <c r="BQ4358" s="118">
        <f t="shared" si="995"/>
        <v>0</v>
      </c>
      <c r="BR4358" s="196">
        <v>19.202500000000001</v>
      </c>
      <c r="BS4358" s="196">
        <v>19.522500000000001</v>
      </c>
      <c r="BT4358" s="118">
        <f t="shared" si="996"/>
        <v>0</v>
      </c>
    </row>
    <row r="4359" spans="53:72">
      <c r="BA4359" s="114">
        <f>'INPUTS Production'!E4389</f>
        <v>42917.125</v>
      </c>
      <c r="BB4359" s="22">
        <f t="shared" si="992"/>
        <v>7</v>
      </c>
      <c r="BC4359" s="22">
        <f t="shared" si="993"/>
        <v>1</v>
      </c>
      <c r="BD4359" s="22">
        <f t="shared" si="994"/>
        <v>3</v>
      </c>
      <c r="BE4359" s="31">
        <f>'INPUTS Production'!V4389</f>
        <v>0</v>
      </c>
      <c r="BF4359" s="32">
        <f>BE4359/(Dashboard!$H$25*1000)</f>
        <v>0</v>
      </c>
      <c r="BH4359" s="116">
        <f t="shared" si="1000"/>
        <v>42886.124999989464</v>
      </c>
      <c r="BI4359" s="22">
        <f t="shared" si="997"/>
        <v>5</v>
      </c>
      <c r="BJ4359" s="34">
        <f t="shared" si="998"/>
        <v>31</v>
      </c>
      <c r="BK4359" s="22">
        <f t="shared" si="999"/>
        <v>3</v>
      </c>
      <c r="BL4359" s="35">
        <f t="shared" si="1002"/>
        <v>5</v>
      </c>
      <c r="BM4359" s="35">
        <f t="shared" si="1003"/>
        <v>31</v>
      </c>
      <c r="BN4359" s="35">
        <f t="shared" si="1001"/>
        <v>2</v>
      </c>
      <c r="BO4359" s="193">
        <v>19.55</v>
      </c>
      <c r="BP4359" s="193">
        <v>19.5</v>
      </c>
      <c r="BQ4359" s="118">
        <f t="shared" si="995"/>
        <v>0</v>
      </c>
      <c r="BR4359" s="196">
        <v>19.502500000000001</v>
      </c>
      <c r="BS4359" s="196">
        <v>19.54</v>
      </c>
      <c r="BT4359" s="118">
        <f t="shared" si="996"/>
        <v>0</v>
      </c>
    </row>
    <row r="4360" spans="53:72">
      <c r="BA4360" s="114">
        <f>'INPUTS Production'!E4390</f>
        <v>42917.166666666664</v>
      </c>
      <c r="BB4360" s="22">
        <f t="shared" si="992"/>
        <v>7</v>
      </c>
      <c r="BC4360" s="22">
        <f t="shared" si="993"/>
        <v>1</v>
      </c>
      <c r="BD4360" s="22">
        <f t="shared" si="994"/>
        <v>4</v>
      </c>
      <c r="BE4360" s="31">
        <f>'INPUTS Production'!V4390</f>
        <v>0</v>
      </c>
      <c r="BF4360" s="32">
        <f>BE4360/(Dashboard!$H$25*1000)</f>
        <v>0</v>
      </c>
      <c r="BH4360" s="116">
        <f t="shared" si="1000"/>
        <v>42886.166666656129</v>
      </c>
      <c r="BI4360" s="22">
        <f t="shared" si="997"/>
        <v>5</v>
      </c>
      <c r="BJ4360" s="34">
        <f t="shared" si="998"/>
        <v>31</v>
      </c>
      <c r="BK4360" s="22">
        <f t="shared" si="999"/>
        <v>4</v>
      </c>
      <c r="BL4360" s="35">
        <f t="shared" si="1002"/>
        <v>5</v>
      </c>
      <c r="BM4360" s="35">
        <f t="shared" si="1003"/>
        <v>31</v>
      </c>
      <c r="BN4360" s="35">
        <f t="shared" si="1001"/>
        <v>3</v>
      </c>
      <c r="BO4360" s="193">
        <v>19.0075</v>
      </c>
      <c r="BP4360" s="193">
        <v>19.0075</v>
      </c>
      <c r="BQ4360" s="118">
        <f t="shared" si="995"/>
        <v>0</v>
      </c>
      <c r="BR4360" s="196">
        <v>19.0075</v>
      </c>
      <c r="BS4360" s="196">
        <v>19.0075</v>
      </c>
      <c r="BT4360" s="118">
        <f t="shared" si="996"/>
        <v>0</v>
      </c>
    </row>
    <row r="4361" spans="53:72">
      <c r="BA4361" s="114">
        <f>'INPUTS Production'!E4391</f>
        <v>42917.208333333336</v>
      </c>
      <c r="BB4361" s="22">
        <f t="shared" si="992"/>
        <v>7</v>
      </c>
      <c r="BC4361" s="22">
        <f t="shared" si="993"/>
        <v>1</v>
      </c>
      <c r="BD4361" s="22">
        <f t="shared" si="994"/>
        <v>5</v>
      </c>
      <c r="BE4361" s="31">
        <f>'INPUTS Production'!V4391</f>
        <v>196.03993958999999</v>
      </c>
      <c r="BF4361" s="32">
        <f>BE4361/(Dashboard!$H$25*1000)</f>
        <v>0.19802014099999998</v>
      </c>
      <c r="BH4361" s="116">
        <f t="shared" si="1000"/>
        <v>42886.208333322793</v>
      </c>
      <c r="BI4361" s="22">
        <f t="shared" si="997"/>
        <v>5</v>
      </c>
      <c r="BJ4361" s="34">
        <f t="shared" si="998"/>
        <v>31</v>
      </c>
      <c r="BK4361" s="22">
        <f t="shared" si="999"/>
        <v>5</v>
      </c>
      <c r="BL4361" s="35">
        <f t="shared" si="1002"/>
        <v>5</v>
      </c>
      <c r="BM4361" s="35">
        <f t="shared" si="1003"/>
        <v>31</v>
      </c>
      <c r="BN4361" s="35">
        <f t="shared" si="1001"/>
        <v>4</v>
      </c>
      <c r="BO4361" s="193">
        <v>19.4925</v>
      </c>
      <c r="BP4361" s="193">
        <v>19.4925</v>
      </c>
      <c r="BQ4361" s="118">
        <f t="shared" si="995"/>
        <v>0</v>
      </c>
      <c r="BR4361" s="196">
        <v>19.4925</v>
      </c>
      <c r="BS4361" s="196">
        <v>19.4925</v>
      </c>
      <c r="BT4361" s="118">
        <f t="shared" si="996"/>
        <v>0</v>
      </c>
    </row>
    <row r="4362" spans="53:72">
      <c r="BA4362" s="114">
        <f>'INPUTS Production'!E4392</f>
        <v>42917.25</v>
      </c>
      <c r="BB4362" s="22">
        <f t="shared" si="992"/>
        <v>7</v>
      </c>
      <c r="BC4362" s="22">
        <f t="shared" si="993"/>
        <v>1</v>
      </c>
      <c r="BD4362" s="22">
        <f t="shared" si="994"/>
        <v>6</v>
      </c>
      <c r="BE4362" s="31">
        <f>'INPUTS Production'!V4392</f>
        <v>723.75397874999999</v>
      </c>
      <c r="BF4362" s="32">
        <f>BE4362/(Dashboard!$H$25*1000)</f>
        <v>0.73106462500000002</v>
      </c>
      <c r="BH4362" s="116">
        <f t="shared" si="1000"/>
        <v>42886.249999989457</v>
      </c>
      <c r="BI4362" s="22">
        <f t="shared" si="997"/>
        <v>5</v>
      </c>
      <c r="BJ4362" s="34">
        <f t="shared" si="998"/>
        <v>31</v>
      </c>
      <c r="BK4362" s="22">
        <f t="shared" si="999"/>
        <v>6</v>
      </c>
      <c r="BL4362" s="35">
        <f t="shared" si="1002"/>
        <v>5</v>
      </c>
      <c r="BM4362" s="35">
        <f t="shared" si="1003"/>
        <v>31</v>
      </c>
      <c r="BN4362" s="35">
        <f t="shared" si="1001"/>
        <v>5</v>
      </c>
      <c r="BO4362" s="193">
        <v>21.2775</v>
      </c>
      <c r="BP4362" s="193">
        <v>20.6525</v>
      </c>
      <c r="BQ4362" s="118">
        <f t="shared" si="995"/>
        <v>0</v>
      </c>
      <c r="BR4362" s="196">
        <v>20.695</v>
      </c>
      <c r="BS4362" s="196">
        <v>21.13</v>
      </c>
      <c r="BT4362" s="118">
        <f t="shared" si="996"/>
        <v>0</v>
      </c>
    </row>
    <row r="4363" spans="53:72">
      <c r="BA4363" s="114">
        <f>'INPUTS Production'!E4393</f>
        <v>42917.291666666664</v>
      </c>
      <c r="BB4363" s="22">
        <f t="shared" si="992"/>
        <v>7</v>
      </c>
      <c r="BC4363" s="22">
        <f t="shared" si="993"/>
        <v>1</v>
      </c>
      <c r="BD4363" s="22">
        <f t="shared" si="994"/>
        <v>7</v>
      </c>
      <c r="BE4363" s="31">
        <f>'INPUTS Production'!V4393</f>
        <v>916.47412361999989</v>
      </c>
      <c r="BF4363" s="32">
        <f>BE4363/(Dashboard!$H$25*1000)</f>
        <v>0.92573143799999991</v>
      </c>
      <c r="BH4363" s="116">
        <f t="shared" si="1000"/>
        <v>42886.291666656121</v>
      </c>
      <c r="BI4363" s="22">
        <f t="shared" si="997"/>
        <v>5</v>
      </c>
      <c r="BJ4363" s="34">
        <f t="shared" si="998"/>
        <v>31</v>
      </c>
      <c r="BK4363" s="22">
        <f t="shared" si="999"/>
        <v>7</v>
      </c>
      <c r="BL4363" s="35">
        <f t="shared" si="1002"/>
        <v>5</v>
      </c>
      <c r="BM4363" s="35">
        <f t="shared" si="1003"/>
        <v>31</v>
      </c>
      <c r="BN4363" s="35">
        <f t="shared" si="1001"/>
        <v>6</v>
      </c>
      <c r="BO4363" s="193">
        <v>22.227499999999999</v>
      </c>
      <c r="BP4363" s="193">
        <v>20.952500000000001</v>
      </c>
      <c r="BQ4363" s="118">
        <f t="shared" si="995"/>
        <v>0</v>
      </c>
      <c r="BR4363" s="196">
        <v>21.020000000000003</v>
      </c>
      <c r="BS4363" s="196">
        <v>21.932500000000001</v>
      </c>
      <c r="BT4363" s="118">
        <f t="shared" si="996"/>
        <v>0</v>
      </c>
    </row>
    <row r="4364" spans="53:72">
      <c r="BA4364" s="114">
        <f>'INPUTS Production'!E4394</f>
        <v>42917.333333333336</v>
      </c>
      <c r="BB4364" s="22">
        <f t="shared" ref="BB4364:BB4427" si="1004">MONTH(BA4364)</f>
        <v>7</v>
      </c>
      <c r="BC4364" s="22">
        <f t="shared" si="993"/>
        <v>1</v>
      </c>
      <c r="BD4364" s="22">
        <f t="shared" si="994"/>
        <v>8</v>
      </c>
      <c r="BE4364" s="31">
        <f>'INPUTS Production'!V4394</f>
        <v>979.95898736999993</v>
      </c>
      <c r="BF4364" s="32">
        <f>BE4364/(Dashboard!$H$25*1000)</f>
        <v>0.98985756299999994</v>
      </c>
      <c r="BH4364" s="116">
        <f t="shared" si="1000"/>
        <v>42886.333333322786</v>
      </c>
      <c r="BI4364" s="22">
        <f t="shared" si="997"/>
        <v>5</v>
      </c>
      <c r="BJ4364" s="34">
        <f t="shared" si="998"/>
        <v>31</v>
      </c>
      <c r="BK4364" s="22">
        <f t="shared" si="999"/>
        <v>8</v>
      </c>
      <c r="BL4364" s="35">
        <f t="shared" si="1002"/>
        <v>5</v>
      </c>
      <c r="BM4364" s="35">
        <f t="shared" si="1003"/>
        <v>31</v>
      </c>
      <c r="BN4364" s="35">
        <f t="shared" si="1001"/>
        <v>7</v>
      </c>
      <c r="BO4364" s="193">
        <v>29.517499999999998</v>
      </c>
      <c r="BP4364" s="193">
        <v>21.425000000000004</v>
      </c>
      <c r="BQ4364" s="118">
        <f t="shared" si="995"/>
        <v>0</v>
      </c>
      <c r="BR4364" s="196">
        <v>21.5825</v>
      </c>
      <c r="BS4364" s="196">
        <v>25.092500000000001</v>
      </c>
      <c r="BT4364" s="118">
        <f t="shared" si="996"/>
        <v>0</v>
      </c>
    </row>
    <row r="4365" spans="53:72">
      <c r="BA4365" s="114">
        <f>'INPUTS Production'!E4395</f>
        <v>42917.375</v>
      </c>
      <c r="BB4365" s="22">
        <f t="shared" si="1004"/>
        <v>7</v>
      </c>
      <c r="BC4365" s="22">
        <f t="shared" ref="BC4365:BC4428" si="1005">DAY(BA4365)</f>
        <v>1</v>
      </c>
      <c r="BD4365" s="22">
        <f t="shared" ref="BD4365:BD4428" si="1006">HOUR(BA4365)</f>
        <v>9</v>
      </c>
      <c r="BE4365" s="31">
        <f>'INPUTS Production'!V4395</f>
        <v>990.00006236999991</v>
      </c>
      <c r="BF4365" s="32">
        <f>BE4365/(Dashboard!$H$25*1000)</f>
        <v>1.0000000629999999</v>
      </c>
      <c r="BH4365" s="116">
        <f t="shared" si="1000"/>
        <v>42886.37499998945</v>
      </c>
      <c r="BI4365" s="22">
        <f t="shared" si="997"/>
        <v>5</v>
      </c>
      <c r="BJ4365" s="34">
        <f t="shared" si="998"/>
        <v>31</v>
      </c>
      <c r="BK4365" s="22">
        <f t="shared" si="999"/>
        <v>9</v>
      </c>
      <c r="BL4365" s="35">
        <f t="shared" si="1002"/>
        <v>5</v>
      </c>
      <c r="BM4365" s="35">
        <f t="shared" si="1003"/>
        <v>31</v>
      </c>
      <c r="BN4365" s="35">
        <f t="shared" si="1001"/>
        <v>8</v>
      </c>
      <c r="BO4365" s="193">
        <v>36.200000000000003</v>
      </c>
      <c r="BP4365" s="193">
        <v>22.137499999999999</v>
      </c>
      <c r="BQ4365" s="118">
        <f t="shared" ref="BQ4365:BQ4428" si="1007">SUMIF($BO$12:$BP$12,$BP$9,BO4365:BP4365)</f>
        <v>0</v>
      </c>
      <c r="BR4365" s="196">
        <v>22.362500000000001</v>
      </c>
      <c r="BS4365" s="196">
        <v>28.005000000000003</v>
      </c>
      <c r="BT4365" s="118">
        <f t="shared" ref="BT4365:BT4428" si="1008">SUMIF($BR$12:$BS$12,$BS$9,BR4365:BS4365)</f>
        <v>0</v>
      </c>
    </row>
    <row r="4366" spans="53:72">
      <c r="BA4366" s="114">
        <f>'INPUTS Production'!E4396</f>
        <v>42917.416666666664</v>
      </c>
      <c r="BB4366" s="22">
        <f t="shared" si="1004"/>
        <v>7</v>
      </c>
      <c r="BC4366" s="22">
        <f t="shared" si="1005"/>
        <v>1</v>
      </c>
      <c r="BD4366" s="22">
        <f t="shared" si="1006"/>
        <v>10</v>
      </c>
      <c r="BE4366" s="31">
        <f>'INPUTS Production'!V4396</f>
        <v>990.00006236999991</v>
      </c>
      <c r="BF4366" s="32">
        <f>BE4366/(Dashboard!$H$25*1000)</f>
        <v>1.0000000629999999</v>
      </c>
      <c r="BH4366" s="116">
        <f t="shared" si="1000"/>
        <v>42886.416666656114</v>
      </c>
      <c r="BI4366" s="22">
        <f t="shared" ref="BI4366:BI4429" si="1009">MONTH(BH4366)</f>
        <v>5</v>
      </c>
      <c r="BJ4366" s="34">
        <f t="shared" ref="BJ4366:BJ4429" si="1010">DAY(BH4366)</f>
        <v>31</v>
      </c>
      <c r="BK4366" s="22">
        <f t="shared" ref="BK4366:BK4429" si="1011">HOUR(BH4366)</f>
        <v>10</v>
      </c>
      <c r="BL4366" s="35">
        <f t="shared" si="1002"/>
        <v>5</v>
      </c>
      <c r="BM4366" s="35">
        <f t="shared" si="1003"/>
        <v>31</v>
      </c>
      <c r="BN4366" s="35">
        <f t="shared" si="1001"/>
        <v>9</v>
      </c>
      <c r="BO4366" s="193">
        <v>23.029999999999998</v>
      </c>
      <c r="BP4366" s="193">
        <v>22.884999999999998</v>
      </c>
      <c r="BQ4366" s="118">
        <f t="shared" si="1007"/>
        <v>0</v>
      </c>
      <c r="BR4366" s="196">
        <v>22.892499999999998</v>
      </c>
      <c r="BS4366" s="196">
        <v>22.994999999999997</v>
      </c>
      <c r="BT4366" s="118">
        <f t="shared" si="1008"/>
        <v>0</v>
      </c>
    </row>
    <row r="4367" spans="53:72">
      <c r="BA4367" s="114">
        <f>'INPUTS Production'!E4397</f>
        <v>42917.458333333336</v>
      </c>
      <c r="BB4367" s="22">
        <f t="shared" si="1004"/>
        <v>7</v>
      </c>
      <c r="BC4367" s="22">
        <f t="shared" si="1005"/>
        <v>1</v>
      </c>
      <c r="BD4367" s="22">
        <f t="shared" si="1006"/>
        <v>11</v>
      </c>
      <c r="BE4367" s="31">
        <f>'INPUTS Production'!V4397</f>
        <v>990.00006236999991</v>
      </c>
      <c r="BF4367" s="32">
        <f>BE4367/(Dashboard!$H$25*1000)</f>
        <v>1.0000000629999999</v>
      </c>
      <c r="BH4367" s="116">
        <f t="shared" ref="BH4367:BH4430" si="1012">IF(BH4365=BH4366,BH4366+(1/24),IF($BH$9=BH4366,BH4366,IF($BH$10=BH4366,BH4366+(1/12),BH4366+(1/24))))</f>
        <v>42886.458333322778</v>
      </c>
      <c r="BI4367" s="22">
        <f t="shared" si="1009"/>
        <v>5</v>
      </c>
      <c r="BJ4367" s="34">
        <f t="shared" si="1010"/>
        <v>31</v>
      </c>
      <c r="BK4367" s="22">
        <f t="shared" si="1011"/>
        <v>11</v>
      </c>
      <c r="BL4367" s="35">
        <f t="shared" si="1002"/>
        <v>5</v>
      </c>
      <c r="BM4367" s="35">
        <f t="shared" si="1003"/>
        <v>31</v>
      </c>
      <c r="BN4367" s="35">
        <f t="shared" ref="BN4367:BN4430" si="1013">IF(AND($BH$9=BH4367,$BH$9=BH4366),2,IF($BH$10=BH4367,1,IF(BN4366=23,0,BN4366+1)))</f>
        <v>10</v>
      </c>
      <c r="BO4367" s="193">
        <v>25.4375</v>
      </c>
      <c r="BP4367" s="193">
        <v>25.4375</v>
      </c>
      <c r="BQ4367" s="118">
        <f t="shared" si="1007"/>
        <v>0</v>
      </c>
      <c r="BR4367" s="196">
        <v>25.4375</v>
      </c>
      <c r="BS4367" s="196">
        <v>25.4375</v>
      </c>
      <c r="BT4367" s="118">
        <f t="shared" si="1008"/>
        <v>0</v>
      </c>
    </row>
    <row r="4368" spans="53:72">
      <c r="BA4368" s="114">
        <f>'INPUTS Production'!E4398</f>
        <v>42917.5</v>
      </c>
      <c r="BB4368" s="22">
        <f t="shared" si="1004"/>
        <v>7</v>
      </c>
      <c r="BC4368" s="22">
        <f t="shared" si="1005"/>
        <v>1</v>
      </c>
      <c r="BD4368" s="22">
        <f t="shared" si="1006"/>
        <v>12</v>
      </c>
      <c r="BE4368" s="31">
        <f>'INPUTS Production'!V4398</f>
        <v>984.61792736999996</v>
      </c>
      <c r="BF4368" s="32">
        <f>BE4368/(Dashboard!$H$25*1000)</f>
        <v>0.99456356299999993</v>
      </c>
      <c r="BH4368" s="116">
        <f t="shared" si="1012"/>
        <v>42886.499999989443</v>
      </c>
      <c r="BI4368" s="22">
        <f t="shared" si="1009"/>
        <v>5</v>
      </c>
      <c r="BJ4368" s="34">
        <f t="shared" si="1010"/>
        <v>31</v>
      </c>
      <c r="BK4368" s="22">
        <f t="shared" si="1011"/>
        <v>12</v>
      </c>
      <c r="BL4368" s="35">
        <f t="shared" si="1002"/>
        <v>5</v>
      </c>
      <c r="BM4368" s="35">
        <f t="shared" si="1003"/>
        <v>31</v>
      </c>
      <c r="BN4368" s="35">
        <f t="shared" si="1013"/>
        <v>11</v>
      </c>
      <c r="BO4368" s="193">
        <v>28.454999999999998</v>
      </c>
      <c r="BP4368" s="193">
        <v>28.185000000000002</v>
      </c>
      <c r="BQ4368" s="118">
        <f t="shared" si="1007"/>
        <v>0</v>
      </c>
      <c r="BR4368" s="196">
        <v>28.182499999999997</v>
      </c>
      <c r="BS4368" s="196">
        <v>28.515000000000001</v>
      </c>
      <c r="BT4368" s="118">
        <f t="shared" si="1008"/>
        <v>0</v>
      </c>
    </row>
    <row r="4369" spans="53:72">
      <c r="BA4369" s="114">
        <f>'INPUTS Production'!E4399</f>
        <v>42917.541666666664</v>
      </c>
      <c r="BB4369" s="22">
        <f t="shared" si="1004"/>
        <v>7</v>
      </c>
      <c r="BC4369" s="22">
        <f t="shared" si="1005"/>
        <v>1</v>
      </c>
      <c r="BD4369" s="22">
        <f t="shared" si="1006"/>
        <v>13</v>
      </c>
      <c r="BE4369" s="31">
        <f>'INPUTS Production'!V4399</f>
        <v>981.88546499999995</v>
      </c>
      <c r="BF4369" s="32">
        <f>BE4369/(Dashboard!$H$25*1000)</f>
        <v>0.99180349999999995</v>
      </c>
      <c r="BH4369" s="116">
        <f t="shared" si="1012"/>
        <v>42886.541666656107</v>
      </c>
      <c r="BI4369" s="22">
        <f t="shared" si="1009"/>
        <v>5</v>
      </c>
      <c r="BJ4369" s="34">
        <f t="shared" si="1010"/>
        <v>31</v>
      </c>
      <c r="BK4369" s="22">
        <f t="shared" si="1011"/>
        <v>13</v>
      </c>
      <c r="BL4369" s="35">
        <f t="shared" si="1002"/>
        <v>5</v>
      </c>
      <c r="BM4369" s="35">
        <f t="shared" si="1003"/>
        <v>31</v>
      </c>
      <c r="BN4369" s="35">
        <f t="shared" si="1013"/>
        <v>12</v>
      </c>
      <c r="BO4369" s="193">
        <v>29.0825</v>
      </c>
      <c r="BP4369" s="193">
        <v>28.557499999999997</v>
      </c>
      <c r="BQ4369" s="118">
        <f t="shared" si="1007"/>
        <v>0</v>
      </c>
      <c r="BR4369" s="196">
        <v>28.5625</v>
      </c>
      <c r="BS4369" s="196">
        <v>29.002499999999998</v>
      </c>
      <c r="BT4369" s="118">
        <f t="shared" si="1008"/>
        <v>0</v>
      </c>
    </row>
    <row r="4370" spans="53:72">
      <c r="BA4370" s="114">
        <f>'INPUTS Production'!E4400</f>
        <v>42917.583333333336</v>
      </c>
      <c r="BB4370" s="22">
        <f t="shared" si="1004"/>
        <v>7</v>
      </c>
      <c r="BC4370" s="22">
        <f t="shared" si="1005"/>
        <v>1</v>
      </c>
      <c r="BD4370" s="22">
        <f t="shared" si="1006"/>
        <v>14</v>
      </c>
      <c r="BE4370" s="31">
        <f>'INPUTS Production'!V4400</f>
        <v>950.2691348699999</v>
      </c>
      <c r="BF4370" s="32">
        <f>BE4370/(Dashboard!$H$25*1000)</f>
        <v>0.9598678129999999</v>
      </c>
      <c r="BH4370" s="116">
        <f t="shared" si="1012"/>
        <v>42886.583333322771</v>
      </c>
      <c r="BI4370" s="22">
        <f t="shared" si="1009"/>
        <v>5</v>
      </c>
      <c r="BJ4370" s="34">
        <f t="shared" si="1010"/>
        <v>31</v>
      </c>
      <c r="BK4370" s="22">
        <f t="shared" si="1011"/>
        <v>14</v>
      </c>
      <c r="BL4370" s="35">
        <f t="shared" si="1002"/>
        <v>5</v>
      </c>
      <c r="BM4370" s="35">
        <f t="shared" si="1003"/>
        <v>31</v>
      </c>
      <c r="BN4370" s="35">
        <f t="shared" si="1013"/>
        <v>13</v>
      </c>
      <c r="BO4370" s="193">
        <v>31.189999999999998</v>
      </c>
      <c r="BP4370" s="193">
        <v>29.282499999999999</v>
      </c>
      <c r="BQ4370" s="118">
        <f t="shared" si="1007"/>
        <v>0</v>
      </c>
      <c r="BR4370" s="196">
        <v>30.924999999999997</v>
      </c>
      <c r="BS4370" s="196">
        <v>29.53</v>
      </c>
      <c r="BT4370" s="118">
        <f t="shared" si="1008"/>
        <v>0</v>
      </c>
    </row>
    <row r="4371" spans="53:72">
      <c r="BA4371" s="114">
        <f>'INPUTS Production'!E4401</f>
        <v>42917.625</v>
      </c>
      <c r="BB4371" s="22">
        <f t="shared" si="1004"/>
        <v>7</v>
      </c>
      <c r="BC4371" s="22">
        <f t="shared" si="1005"/>
        <v>1</v>
      </c>
      <c r="BD4371" s="22">
        <f t="shared" si="1006"/>
        <v>15</v>
      </c>
      <c r="BE4371" s="31">
        <f>'INPUTS Production'!V4401</f>
        <v>938.89564361999987</v>
      </c>
      <c r="BF4371" s="32">
        <f>BE4371/(Dashboard!$H$25*1000)</f>
        <v>0.94837943799999991</v>
      </c>
      <c r="BH4371" s="116">
        <f t="shared" si="1012"/>
        <v>42886.624999989435</v>
      </c>
      <c r="BI4371" s="22">
        <f t="shared" si="1009"/>
        <v>5</v>
      </c>
      <c r="BJ4371" s="34">
        <f t="shared" si="1010"/>
        <v>31</v>
      </c>
      <c r="BK4371" s="22">
        <f t="shared" si="1011"/>
        <v>15</v>
      </c>
      <c r="BL4371" s="35">
        <f t="shared" si="1002"/>
        <v>5</v>
      </c>
      <c r="BM4371" s="35">
        <f t="shared" si="1003"/>
        <v>31</v>
      </c>
      <c r="BN4371" s="35">
        <f t="shared" si="1013"/>
        <v>14</v>
      </c>
      <c r="BO4371" s="193">
        <v>29.675000000000001</v>
      </c>
      <c r="BP4371" s="193">
        <v>37.144999999999996</v>
      </c>
      <c r="BQ4371" s="118">
        <f t="shared" si="1007"/>
        <v>0</v>
      </c>
      <c r="BR4371" s="196">
        <v>49.7425</v>
      </c>
      <c r="BS4371" s="196">
        <v>29.225000000000001</v>
      </c>
      <c r="BT4371" s="118">
        <f t="shared" si="1008"/>
        <v>0</v>
      </c>
    </row>
    <row r="4372" spans="53:72">
      <c r="BA4372" s="114">
        <f>'INPUTS Production'!E4402</f>
        <v>42917.666666666664</v>
      </c>
      <c r="BB4372" s="22">
        <f t="shared" si="1004"/>
        <v>7</v>
      </c>
      <c r="BC4372" s="22">
        <f t="shared" si="1005"/>
        <v>1</v>
      </c>
      <c r="BD4372" s="22">
        <f t="shared" si="1006"/>
        <v>16</v>
      </c>
      <c r="BE4372" s="31">
        <f>'INPUTS Production'!V4402</f>
        <v>862.77194486999997</v>
      </c>
      <c r="BF4372" s="32">
        <f>BE4372/(Dashboard!$H$25*1000)</f>
        <v>0.87148681299999997</v>
      </c>
      <c r="BH4372" s="116">
        <f t="shared" si="1012"/>
        <v>42886.6666666561</v>
      </c>
      <c r="BI4372" s="22">
        <f t="shared" si="1009"/>
        <v>5</v>
      </c>
      <c r="BJ4372" s="34">
        <f t="shared" si="1010"/>
        <v>31</v>
      </c>
      <c r="BK4372" s="22">
        <f t="shared" si="1011"/>
        <v>16</v>
      </c>
      <c r="BL4372" s="35">
        <f t="shared" si="1002"/>
        <v>5</v>
      </c>
      <c r="BM4372" s="35">
        <f t="shared" si="1003"/>
        <v>31</v>
      </c>
      <c r="BN4372" s="35">
        <f t="shared" si="1013"/>
        <v>15</v>
      </c>
      <c r="BO4372" s="193">
        <v>36.82</v>
      </c>
      <c r="BP4372" s="193">
        <v>51.674999999999997</v>
      </c>
      <c r="BQ4372" s="118">
        <f t="shared" si="1007"/>
        <v>0</v>
      </c>
      <c r="BR4372" s="196">
        <v>75.497500000000002</v>
      </c>
      <c r="BS4372" s="196">
        <v>36.192499999999995</v>
      </c>
      <c r="BT4372" s="118">
        <f t="shared" si="1008"/>
        <v>0</v>
      </c>
    </row>
    <row r="4373" spans="53:72">
      <c r="BA4373" s="114">
        <f>'INPUTS Production'!E4403</f>
        <v>42917.708333333336</v>
      </c>
      <c r="BB4373" s="22">
        <f t="shared" si="1004"/>
        <v>7</v>
      </c>
      <c r="BC4373" s="22">
        <f t="shared" si="1005"/>
        <v>1</v>
      </c>
      <c r="BD4373" s="22">
        <f t="shared" si="1006"/>
        <v>17</v>
      </c>
      <c r="BE4373" s="31">
        <f>'INPUTS Production'!V4403</f>
        <v>649.37886750000007</v>
      </c>
      <c r="BF4373" s="32">
        <f>BE4373/(Dashboard!$H$25*1000)</f>
        <v>0.65593825000000006</v>
      </c>
      <c r="BH4373" s="116">
        <f t="shared" si="1012"/>
        <v>42886.708333322764</v>
      </c>
      <c r="BI4373" s="22">
        <f t="shared" si="1009"/>
        <v>5</v>
      </c>
      <c r="BJ4373" s="34">
        <f t="shared" si="1010"/>
        <v>31</v>
      </c>
      <c r="BK4373" s="22">
        <f t="shared" si="1011"/>
        <v>17</v>
      </c>
      <c r="BL4373" s="35">
        <f t="shared" si="1002"/>
        <v>5</v>
      </c>
      <c r="BM4373" s="35">
        <f t="shared" si="1003"/>
        <v>31</v>
      </c>
      <c r="BN4373" s="35">
        <f t="shared" si="1013"/>
        <v>16</v>
      </c>
      <c r="BO4373" s="193">
        <v>35.9</v>
      </c>
      <c r="BP4373" s="193">
        <v>51.147500000000001</v>
      </c>
      <c r="BQ4373" s="118">
        <f t="shared" si="1007"/>
        <v>0</v>
      </c>
      <c r="BR4373" s="196">
        <v>75.834999999999994</v>
      </c>
      <c r="BS4373" s="196">
        <v>35.125</v>
      </c>
      <c r="BT4373" s="118">
        <f t="shared" si="1008"/>
        <v>0</v>
      </c>
    </row>
    <row r="4374" spans="53:72">
      <c r="BA4374" s="114">
        <f>'INPUTS Production'!E4404</f>
        <v>42917.75</v>
      </c>
      <c r="BB4374" s="22">
        <f t="shared" si="1004"/>
        <v>7</v>
      </c>
      <c r="BC4374" s="22">
        <f t="shared" si="1005"/>
        <v>1</v>
      </c>
      <c r="BD4374" s="22">
        <f t="shared" si="1006"/>
        <v>18</v>
      </c>
      <c r="BE4374" s="31">
        <f>'INPUTS Production'!V4404</f>
        <v>131.81310152999998</v>
      </c>
      <c r="BF4374" s="32">
        <f>BE4374/(Dashboard!$H$25*1000)</f>
        <v>0.13314454699999997</v>
      </c>
      <c r="BH4374" s="116">
        <f t="shared" si="1012"/>
        <v>42886.749999989428</v>
      </c>
      <c r="BI4374" s="22">
        <f t="shared" si="1009"/>
        <v>5</v>
      </c>
      <c r="BJ4374" s="34">
        <f t="shared" si="1010"/>
        <v>31</v>
      </c>
      <c r="BK4374" s="22">
        <f t="shared" si="1011"/>
        <v>18</v>
      </c>
      <c r="BL4374" s="35">
        <f t="shared" si="1002"/>
        <v>5</v>
      </c>
      <c r="BM4374" s="35">
        <f t="shared" si="1003"/>
        <v>31</v>
      </c>
      <c r="BN4374" s="35">
        <f t="shared" si="1013"/>
        <v>17</v>
      </c>
      <c r="BO4374" s="193">
        <v>28.395000000000003</v>
      </c>
      <c r="BP4374" s="193">
        <v>40.447500000000005</v>
      </c>
      <c r="BQ4374" s="118">
        <f t="shared" si="1007"/>
        <v>0</v>
      </c>
      <c r="BR4374" s="196">
        <v>59.757500000000007</v>
      </c>
      <c r="BS4374" s="196">
        <v>27.747500000000002</v>
      </c>
      <c r="BT4374" s="118">
        <f t="shared" si="1008"/>
        <v>0</v>
      </c>
    </row>
    <row r="4375" spans="53:72">
      <c r="BA4375" s="114">
        <f>'INPUTS Production'!E4405</f>
        <v>42917.791666666664</v>
      </c>
      <c r="BB4375" s="22">
        <f t="shared" si="1004"/>
        <v>7</v>
      </c>
      <c r="BC4375" s="22">
        <f t="shared" si="1005"/>
        <v>1</v>
      </c>
      <c r="BD4375" s="22">
        <f t="shared" si="1006"/>
        <v>19</v>
      </c>
      <c r="BE4375" s="31">
        <f>'INPUTS Production'!V4405</f>
        <v>0</v>
      </c>
      <c r="BF4375" s="32">
        <f>BE4375/(Dashboard!$H$25*1000)</f>
        <v>0</v>
      </c>
      <c r="BH4375" s="116">
        <f t="shared" si="1012"/>
        <v>42886.791666656092</v>
      </c>
      <c r="BI4375" s="22">
        <f t="shared" si="1009"/>
        <v>5</v>
      </c>
      <c r="BJ4375" s="34">
        <f t="shared" si="1010"/>
        <v>31</v>
      </c>
      <c r="BK4375" s="22">
        <f t="shared" si="1011"/>
        <v>19</v>
      </c>
      <c r="BL4375" s="35">
        <f t="shared" si="1002"/>
        <v>5</v>
      </c>
      <c r="BM4375" s="35">
        <f t="shared" si="1003"/>
        <v>31</v>
      </c>
      <c r="BN4375" s="35">
        <f t="shared" si="1013"/>
        <v>18</v>
      </c>
      <c r="BO4375" s="193">
        <v>21.745000000000001</v>
      </c>
      <c r="BP4375" s="193">
        <v>28.035</v>
      </c>
      <c r="BQ4375" s="118">
        <f t="shared" si="1007"/>
        <v>0</v>
      </c>
      <c r="BR4375" s="196">
        <v>38.019999999999996</v>
      </c>
      <c r="BS4375" s="196">
        <v>21.395</v>
      </c>
      <c r="BT4375" s="118">
        <f t="shared" si="1008"/>
        <v>0</v>
      </c>
    </row>
    <row r="4376" spans="53:72">
      <c r="BA4376" s="114">
        <f>'INPUTS Production'!E4406</f>
        <v>42917.833333333336</v>
      </c>
      <c r="BB4376" s="22">
        <f t="shared" si="1004"/>
        <v>7</v>
      </c>
      <c r="BC4376" s="22">
        <f t="shared" si="1005"/>
        <v>1</v>
      </c>
      <c r="BD4376" s="22">
        <f t="shared" si="1006"/>
        <v>20</v>
      </c>
      <c r="BE4376" s="31">
        <f>'INPUTS Production'!V4406</f>
        <v>0</v>
      </c>
      <c r="BF4376" s="32">
        <f>BE4376/(Dashboard!$H$25*1000)</f>
        <v>0</v>
      </c>
      <c r="BH4376" s="116">
        <f t="shared" si="1012"/>
        <v>42886.833333322757</v>
      </c>
      <c r="BI4376" s="22">
        <f t="shared" si="1009"/>
        <v>5</v>
      </c>
      <c r="BJ4376" s="34">
        <f t="shared" si="1010"/>
        <v>31</v>
      </c>
      <c r="BK4376" s="22">
        <f t="shared" si="1011"/>
        <v>20</v>
      </c>
      <c r="BL4376" s="35">
        <f t="shared" si="1002"/>
        <v>5</v>
      </c>
      <c r="BM4376" s="35">
        <f t="shared" si="1003"/>
        <v>31</v>
      </c>
      <c r="BN4376" s="35">
        <f t="shared" si="1013"/>
        <v>19</v>
      </c>
      <c r="BO4376" s="193">
        <v>22.407499999999999</v>
      </c>
      <c r="BP4376" s="193">
        <v>22.717500000000001</v>
      </c>
      <c r="BQ4376" s="118">
        <f t="shared" si="1007"/>
        <v>0</v>
      </c>
      <c r="BR4376" s="196">
        <v>24.5</v>
      </c>
      <c r="BS4376" s="196">
        <v>22.1525</v>
      </c>
      <c r="BT4376" s="118">
        <f t="shared" si="1008"/>
        <v>0</v>
      </c>
    </row>
    <row r="4377" spans="53:72">
      <c r="BA4377" s="114">
        <f>'INPUTS Production'!E4407</f>
        <v>42917.875</v>
      </c>
      <c r="BB4377" s="22">
        <f t="shared" si="1004"/>
        <v>7</v>
      </c>
      <c r="BC4377" s="22">
        <f t="shared" si="1005"/>
        <v>1</v>
      </c>
      <c r="BD4377" s="22">
        <f t="shared" si="1006"/>
        <v>21</v>
      </c>
      <c r="BE4377" s="31">
        <f>'INPUTS Production'!V4407</f>
        <v>0</v>
      </c>
      <c r="BF4377" s="32">
        <f>BE4377/(Dashboard!$H$25*1000)</f>
        <v>0</v>
      </c>
      <c r="BH4377" s="116">
        <f t="shared" si="1012"/>
        <v>42886.874999989421</v>
      </c>
      <c r="BI4377" s="22">
        <f t="shared" si="1009"/>
        <v>5</v>
      </c>
      <c r="BJ4377" s="34">
        <f t="shared" si="1010"/>
        <v>31</v>
      </c>
      <c r="BK4377" s="22">
        <f t="shared" si="1011"/>
        <v>21</v>
      </c>
      <c r="BL4377" s="35">
        <f t="shared" si="1002"/>
        <v>5</v>
      </c>
      <c r="BM4377" s="35">
        <f t="shared" si="1003"/>
        <v>31</v>
      </c>
      <c r="BN4377" s="35">
        <f t="shared" si="1013"/>
        <v>20</v>
      </c>
      <c r="BO4377" s="193">
        <v>23.327500000000001</v>
      </c>
      <c r="BP4377" s="193">
        <v>21.68</v>
      </c>
      <c r="BQ4377" s="118">
        <f t="shared" si="1007"/>
        <v>0</v>
      </c>
      <c r="BR4377" s="196">
        <v>21.822499999999998</v>
      </c>
      <c r="BS4377" s="196">
        <v>22.92</v>
      </c>
      <c r="BT4377" s="118">
        <f t="shared" si="1008"/>
        <v>0</v>
      </c>
    </row>
    <row r="4378" spans="53:72">
      <c r="BA4378" s="114">
        <f>'INPUTS Production'!E4408</f>
        <v>42917.916666666664</v>
      </c>
      <c r="BB4378" s="22">
        <f t="shared" si="1004"/>
        <v>7</v>
      </c>
      <c r="BC4378" s="22">
        <f t="shared" si="1005"/>
        <v>1</v>
      </c>
      <c r="BD4378" s="22">
        <f t="shared" si="1006"/>
        <v>22</v>
      </c>
      <c r="BE4378" s="31">
        <f>'INPUTS Production'!V4408</f>
        <v>0</v>
      </c>
      <c r="BF4378" s="32">
        <f>BE4378/(Dashboard!$H$25*1000)</f>
        <v>0</v>
      </c>
      <c r="BH4378" s="116">
        <f t="shared" si="1012"/>
        <v>42886.916666656085</v>
      </c>
      <c r="BI4378" s="22">
        <f t="shared" si="1009"/>
        <v>5</v>
      </c>
      <c r="BJ4378" s="34">
        <f t="shared" si="1010"/>
        <v>31</v>
      </c>
      <c r="BK4378" s="22">
        <f t="shared" si="1011"/>
        <v>22</v>
      </c>
      <c r="BL4378" s="35">
        <f t="shared" si="1002"/>
        <v>5</v>
      </c>
      <c r="BM4378" s="35">
        <f t="shared" si="1003"/>
        <v>31</v>
      </c>
      <c r="BN4378" s="35">
        <f t="shared" si="1013"/>
        <v>21</v>
      </c>
      <c r="BO4378" s="193">
        <v>23.270000000000003</v>
      </c>
      <c r="BP4378" s="193">
        <v>21.625000000000004</v>
      </c>
      <c r="BQ4378" s="118">
        <f t="shared" si="1007"/>
        <v>0</v>
      </c>
      <c r="BR4378" s="196">
        <v>21.692499999999999</v>
      </c>
      <c r="BS4378" s="196">
        <v>22.875000000000004</v>
      </c>
      <c r="BT4378" s="118">
        <f t="shared" si="1008"/>
        <v>0</v>
      </c>
    </row>
    <row r="4379" spans="53:72">
      <c r="BA4379" s="114">
        <f>'INPUTS Production'!E4409</f>
        <v>42917.958333333336</v>
      </c>
      <c r="BB4379" s="22">
        <f t="shared" si="1004"/>
        <v>7</v>
      </c>
      <c r="BC4379" s="22">
        <f t="shared" si="1005"/>
        <v>1</v>
      </c>
      <c r="BD4379" s="22">
        <f t="shared" si="1006"/>
        <v>23</v>
      </c>
      <c r="BE4379" s="31">
        <f>'INPUTS Production'!V4409</f>
        <v>0</v>
      </c>
      <c r="BF4379" s="32">
        <f>BE4379/(Dashboard!$H$25*1000)</f>
        <v>0</v>
      </c>
      <c r="BH4379" s="116">
        <f t="shared" si="1012"/>
        <v>42886.958333322749</v>
      </c>
      <c r="BI4379" s="22">
        <f t="shared" si="1009"/>
        <v>5</v>
      </c>
      <c r="BJ4379" s="34">
        <f t="shared" si="1010"/>
        <v>31</v>
      </c>
      <c r="BK4379" s="22">
        <f t="shared" si="1011"/>
        <v>23</v>
      </c>
      <c r="BL4379" s="35">
        <f t="shared" si="1002"/>
        <v>5</v>
      </c>
      <c r="BM4379" s="35">
        <f t="shared" si="1003"/>
        <v>31</v>
      </c>
      <c r="BN4379" s="35">
        <f t="shared" si="1013"/>
        <v>22</v>
      </c>
      <c r="BO4379" s="193">
        <v>22.68</v>
      </c>
      <c r="BP4379" s="193">
        <v>21.369999999999997</v>
      </c>
      <c r="BQ4379" s="118">
        <f t="shared" si="1007"/>
        <v>0</v>
      </c>
      <c r="BR4379" s="196">
        <v>21.432500000000001</v>
      </c>
      <c r="BS4379" s="196">
        <v>22.36</v>
      </c>
      <c r="BT4379" s="118">
        <f t="shared" si="1008"/>
        <v>0</v>
      </c>
    </row>
    <row r="4380" spans="53:72">
      <c r="BA4380" s="114">
        <f>'INPUTS Production'!E4410</f>
        <v>42918</v>
      </c>
      <c r="BB4380" s="22">
        <f t="shared" si="1004"/>
        <v>7</v>
      </c>
      <c r="BC4380" s="22">
        <f t="shared" si="1005"/>
        <v>2</v>
      </c>
      <c r="BD4380" s="22">
        <f t="shared" si="1006"/>
        <v>0</v>
      </c>
      <c r="BE4380" s="31">
        <f>'INPUTS Production'!V4410</f>
        <v>0</v>
      </c>
      <c r="BF4380" s="32">
        <f>BE4380/(Dashboard!$H$25*1000)</f>
        <v>0</v>
      </c>
      <c r="BH4380" s="116">
        <f t="shared" si="1012"/>
        <v>42886.999999989413</v>
      </c>
      <c r="BI4380" s="22">
        <f t="shared" si="1009"/>
        <v>6</v>
      </c>
      <c r="BJ4380" s="34">
        <f t="shared" si="1010"/>
        <v>1</v>
      </c>
      <c r="BK4380" s="22">
        <f t="shared" si="1011"/>
        <v>0</v>
      </c>
      <c r="BL4380" s="35">
        <f t="shared" si="1002"/>
        <v>5</v>
      </c>
      <c r="BM4380" s="35">
        <f t="shared" si="1003"/>
        <v>31</v>
      </c>
      <c r="BN4380" s="35">
        <f t="shared" si="1013"/>
        <v>23</v>
      </c>
      <c r="BO4380" s="193">
        <v>21.777500000000003</v>
      </c>
      <c r="BP4380" s="193">
        <v>21.327500000000001</v>
      </c>
      <c r="BQ4380" s="118">
        <f t="shared" si="1007"/>
        <v>0</v>
      </c>
      <c r="BR4380" s="196">
        <v>21.354999999999997</v>
      </c>
      <c r="BS4380" s="196">
        <v>21.67</v>
      </c>
      <c r="BT4380" s="118">
        <f t="shared" si="1008"/>
        <v>0</v>
      </c>
    </row>
    <row r="4381" spans="53:72">
      <c r="BA4381" s="114">
        <f>'INPUTS Production'!E4411</f>
        <v>42918.041666666664</v>
      </c>
      <c r="BB4381" s="22">
        <f t="shared" si="1004"/>
        <v>7</v>
      </c>
      <c r="BC4381" s="22">
        <f t="shared" si="1005"/>
        <v>2</v>
      </c>
      <c r="BD4381" s="22">
        <f t="shared" si="1006"/>
        <v>1</v>
      </c>
      <c r="BE4381" s="31">
        <f>'INPUTS Production'!V4411</f>
        <v>0</v>
      </c>
      <c r="BF4381" s="32">
        <f>BE4381/(Dashboard!$H$25*1000)</f>
        <v>0</v>
      </c>
      <c r="BH4381" s="116">
        <f t="shared" si="1012"/>
        <v>42887.041666656078</v>
      </c>
      <c r="BI4381" s="22">
        <f t="shared" si="1009"/>
        <v>6</v>
      </c>
      <c r="BJ4381" s="34">
        <f t="shared" si="1010"/>
        <v>1</v>
      </c>
      <c r="BK4381" s="22">
        <f t="shared" si="1011"/>
        <v>1</v>
      </c>
      <c r="BL4381" s="35">
        <f t="shared" si="1002"/>
        <v>6</v>
      </c>
      <c r="BM4381" s="35">
        <f t="shared" si="1003"/>
        <v>1</v>
      </c>
      <c r="BN4381" s="35">
        <f t="shared" si="1013"/>
        <v>0</v>
      </c>
      <c r="BO4381" s="193">
        <v>20.702500000000001</v>
      </c>
      <c r="BP4381" s="193">
        <v>20.702500000000001</v>
      </c>
      <c r="BQ4381" s="118">
        <f t="shared" si="1007"/>
        <v>0</v>
      </c>
      <c r="BR4381" s="196">
        <v>20.702500000000001</v>
      </c>
      <c r="BS4381" s="196">
        <v>20.702500000000001</v>
      </c>
      <c r="BT4381" s="118">
        <f t="shared" si="1008"/>
        <v>0</v>
      </c>
    </row>
    <row r="4382" spans="53:72">
      <c r="BA4382" s="114">
        <f>'INPUTS Production'!E4412</f>
        <v>42918.083333333336</v>
      </c>
      <c r="BB4382" s="22">
        <f t="shared" si="1004"/>
        <v>7</v>
      </c>
      <c r="BC4382" s="22">
        <f t="shared" si="1005"/>
        <v>2</v>
      </c>
      <c r="BD4382" s="22">
        <f t="shared" si="1006"/>
        <v>2</v>
      </c>
      <c r="BE4382" s="31">
        <f>'INPUTS Production'!V4412</f>
        <v>0</v>
      </c>
      <c r="BF4382" s="32">
        <f>BE4382/(Dashboard!$H$25*1000)</f>
        <v>0</v>
      </c>
      <c r="BH4382" s="116">
        <f t="shared" si="1012"/>
        <v>42887.083333322742</v>
      </c>
      <c r="BI4382" s="22">
        <f t="shared" si="1009"/>
        <v>6</v>
      </c>
      <c r="BJ4382" s="34">
        <f t="shared" si="1010"/>
        <v>1</v>
      </c>
      <c r="BK4382" s="22">
        <f t="shared" si="1011"/>
        <v>2</v>
      </c>
      <c r="BL4382" s="35">
        <f t="shared" si="1002"/>
        <v>6</v>
      </c>
      <c r="BM4382" s="35">
        <f t="shared" si="1003"/>
        <v>1</v>
      </c>
      <c r="BN4382" s="35">
        <f t="shared" si="1013"/>
        <v>1</v>
      </c>
      <c r="BO4382" s="193">
        <v>20.237500000000001</v>
      </c>
      <c r="BP4382" s="193">
        <v>20.237500000000001</v>
      </c>
      <c r="BQ4382" s="118">
        <f t="shared" si="1007"/>
        <v>0</v>
      </c>
      <c r="BR4382" s="196">
        <v>20.237500000000001</v>
      </c>
      <c r="BS4382" s="196">
        <v>20.237500000000001</v>
      </c>
      <c r="BT4382" s="118">
        <f t="shared" si="1008"/>
        <v>0</v>
      </c>
    </row>
    <row r="4383" spans="53:72">
      <c r="BA4383" s="114">
        <f>'INPUTS Production'!E4413</f>
        <v>42918.125</v>
      </c>
      <c r="BB4383" s="22">
        <f t="shared" si="1004"/>
        <v>7</v>
      </c>
      <c r="BC4383" s="22">
        <f t="shared" si="1005"/>
        <v>2</v>
      </c>
      <c r="BD4383" s="22">
        <f t="shared" si="1006"/>
        <v>3</v>
      </c>
      <c r="BE4383" s="31">
        <f>'INPUTS Production'!V4413</f>
        <v>0</v>
      </c>
      <c r="BF4383" s="32">
        <f>BE4383/(Dashboard!$H$25*1000)</f>
        <v>0</v>
      </c>
      <c r="BH4383" s="116">
        <f t="shared" si="1012"/>
        <v>42887.124999989406</v>
      </c>
      <c r="BI4383" s="22">
        <f t="shared" si="1009"/>
        <v>6</v>
      </c>
      <c r="BJ4383" s="34">
        <f t="shared" si="1010"/>
        <v>1</v>
      </c>
      <c r="BK4383" s="22">
        <f t="shared" si="1011"/>
        <v>3</v>
      </c>
      <c r="BL4383" s="35">
        <f t="shared" si="1002"/>
        <v>6</v>
      </c>
      <c r="BM4383" s="35">
        <f t="shared" si="1003"/>
        <v>1</v>
      </c>
      <c r="BN4383" s="35">
        <f t="shared" si="1013"/>
        <v>2</v>
      </c>
      <c r="BO4383" s="193">
        <v>19.955000000000002</v>
      </c>
      <c r="BP4383" s="193">
        <v>19.955000000000002</v>
      </c>
      <c r="BQ4383" s="118">
        <f t="shared" si="1007"/>
        <v>0</v>
      </c>
      <c r="BR4383" s="196">
        <v>19.955000000000002</v>
      </c>
      <c r="BS4383" s="196">
        <v>19.955000000000002</v>
      </c>
      <c r="BT4383" s="118">
        <f t="shared" si="1008"/>
        <v>0</v>
      </c>
    </row>
    <row r="4384" spans="53:72">
      <c r="BA4384" s="114">
        <f>'INPUTS Production'!E4414</f>
        <v>42918.166666666664</v>
      </c>
      <c r="BB4384" s="22">
        <f t="shared" si="1004"/>
        <v>7</v>
      </c>
      <c r="BC4384" s="22">
        <f t="shared" si="1005"/>
        <v>2</v>
      </c>
      <c r="BD4384" s="22">
        <f t="shared" si="1006"/>
        <v>4</v>
      </c>
      <c r="BE4384" s="31">
        <f>'INPUTS Production'!V4414</f>
        <v>0</v>
      </c>
      <c r="BF4384" s="32">
        <f>BE4384/(Dashboard!$H$25*1000)</f>
        <v>0</v>
      </c>
      <c r="BH4384" s="116">
        <f t="shared" si="1012"/>
        <v>42887.16666665607</v>
      </c>
      <c r="BI4384" s="22">
        <f t="shared" si="1009"/>
        <v>6</v>
      </c>
      <c r="BJ4384" s="34">
        <f t="shared" si="1010"/>
        <v>1</v>
      </c>
      <c r="BK4384" s="22">
        <f t="shared" si="1011"/>
        <v>4</v>
      </c>
      <c r="BL4384" s="35">
        <f t="shared" si="1002"/>
        <v>6</v>
      </c>
      <c r="BM4384" s="35">
        <f t="shared" si="1003"/>
        <v>1</v>
      </c>
      <c r="BN4384" s="35">
        <f t="shared" si="1013"/>
        <v>3</v>
      </c>
      <c r="BO4384" s="193">
        <v>20.022499999999997</v>
      </c>
      <c r="BP4384" s="193">
        <v>20.022499999999997</v>
      </c>
      <c r="BQ4384" s="118">
        <f t="shared" si="1007"/>
        <v>0</v>
      </c>
      <c r="BR4384" s="196">
        <v>20.022499999999997</v>
      </c>
      <c r="BS4384" s="196">
        <v>20.022499999999997</v>
      </c>
      <c r="BT4384" s="118">
        <f t="shared" si="1008"/>
        <v>0</v>
      </c>
    </row>
    <row r="4385" spans="53:72">
      <c r="BA4385" s="114">
        <f>'INPUTS Production'!E4415</f>
        <v>42918.208333333336</v>
      </c>
      <c r="BB4385" s="22">
        <f t="shared" si="1004"/>
        <v>7</v>
      </c>
      <c r="BC4385" s="22">
        <f t="shared" si="1005"/>
        <v>2</v>
      </c>
      <c r="BD4385" s="22">
        <f t="shared" si="1006"/>
        <v>5</v>
      </c>
      <c r="BE4385" s="31">
        <f>'INPUTS Production'!V4415</f>
        <v>201.11317875</v>
      </c>
      <c r="BF4385" s="32">
        <f>BE4385/(Dashboard!$H$25*1000)</f>
        <v>0.203144625</v>
      </c>
      <c r="BH4385" s="116">
        <f t="shared" si="1012"/>
        <v>42887.208333322735</v>
      </c>
      <c r="BI4385" s="22">
        <f t="shared" si="1009"/>
        <v>6</v>
      </c>
      <c r="BJ4385" s="34">
        <f t="shared" si="1010"/>
        <v>1</v>
      </c>
      <c r="BK4385" s="22">
        <f t="shared" si="1011"/>
        <v>5</v>
      </c>
      <c r="BL4385" s="35">
        <f t="shared" si="1002"/>
        <v>6</v>
      </c>
      <c r="BM4385" s="35">
        <f t="shared" si="1003"/>
        <v>1</v>
      </c>
      <c r="BN4385" s="35">
        <f t="shared" si="1013"/>
        <v>4</v>
      </c>
      <c r="BO4385" s="193">
        <v>20.38</v>
      </c>
      <c r="BP4385" s="193">
        <v>20.38</v>
      </c>
      <c r="BQ4385" s="118">
        <f t="shared" si="1007"/>
        <v>0</v>
      </c>
      <c r="BR4385" s="196">
        <v>20.38</v>
      </c>
      <c r="BS4385" s="196">
        <v>20.38</v>
      </c>
      <c r="BT4385" s="118">
        <f t="shared" si="1008"/>
        <v>0</v>
      </c>
    </row>
    <row r="4386" spans="53:72">
      <c r="BA4386" s="114">
        <f>'INPUTS Production'!E4416</f>
        <v>42918.25</v>
      </c>
      <c r="BB4386" s="22">
        <f t="shared" si="1004"/>
        <v>7</v>
      </c>
      <c r="BC4386" s="22">
        <f t="shared" si="1005"/>
        <v>2</v>
      </c>
      <c r="BD4386" s="22">
        <f t="shared" si="1006"/>
        <v>6</v>
      </c>
      <c r="BE4386" s="31">
        <f>'INPUTS Production'!V4416</f>
        <v>725.75773874999993</v>
      </c>
      <c r="BF4386" s="32">
        <f>BE4386/(Dashboard!$H$25*1000)</f>
        <v>0.73308862499999994</v>
      </c>
      <c r="BH4386" s="116">
        <f t="shared" si="1012"/>
        <v>42887.249999989399</v>
      </c>
      <c r="BI4386" s="22">
        <f t="shared" si="1009"/>
        <v>6</v>
      </c>
      <c r="BJ4386" s="34">
        <f t="shared" si="1010"/>
        <v>1</v>
      </c>
      <c r="BK4386" s="22">
        <f t="shared" si="1011"/>
        <v>6</v>
      </c>
      <c r="BL4386" s="35">
        <f t="shared" si="1002"/>
        <v>6</v>
      </c>
      <c r="BM4386" s="35">
        <f t="shared" si="1003"/>
        <v>1</v>
      </c>
      <c r="BN4386" s="35">
        <f t="shared" si="1013"/>
        <v>5</v>
      </c>
      <c r="BO4386" s="193">
        <v>21.0275</v>
      </c>
      <c r="BP4386" s="193">
        <v>21.0275</v>
      </c>
      <c r="BQ4386" s="118">
        <f t="shared" si="1007"/>
        <v>0</v>
      </c>
      <c r="BR4386" s="196">
        <v>21.0275</v>
      </c>
      <c r="BS4386" s="196">
        <v>21.0275</v>
      </c>
      <c r="BT4386" s="118">
        <f t="shared" si="1008"/>
        <v>0</v>
      </c>
    </row>
    <row r="4387" spans="53:72">
      <c r="BA4387" s="114">
        <f>'INPUTS Production'!E4417</f>
        <v>42918.291666666664</v>
      </c>
      <c r="BB4387" s="22">
        <f t="shared" si="1004"/>
        <v>7</v>
      </c>
      <c r="BC4387" s="22">
        <f t="shared" si="1005"/>
        <v>2</v>
      </c>
      <c r="BD4387" s="22">
        <f t="shared" si="1006"/>
        <v>7</v>
      </c>
      <c r="BE4387" s="31">
        <f>'INPUTS Production'!V4417</f>
        <v>910.50473249999993</v>
      </c>
      <c r="BF4387" s="32">
        <f>BE4387/(Dashboard!$H$25*1000)</f>
        <v>0.91970174999999998</v>
      </c>
      <c r="BH4387" s="116">
        <f t="shared" si="1012"/>
        <v>42887.291666656063</v>
      </c>
      <c r="BI4387" s="22">
        <f t="shared" si="1009"/>
        <v>6</v>
      </c>
      <c r="BJ4387" s="34">
        <f t="shared" si="1010"/>
        <v>1</v>
      </c>
      <c r="BK4387" s="22">
        <f t="shared" si="1011"/>
        <v>7</v>
      </c>
      <c r="BL4387" s="35">
        <f t="shared" si="1002"/>
        <v>6</v>
      </c>
      <c r="BM4387" s="35">
        <f t="shared" si="1003"/>
        <v>1</v>
      </c>
      <c r="BN4387" s="35">
        <f t="shared" si="1013"/>
        <v>6</v>
      </c>
      <c r="BO4387" s="193">
        <v>20.9925</v>
      </c>
      <c r="BP4387" s="193">
        <v>20.9925</v>
      </c>
      <c r="BQ4387" s="118">
        <f t="shared" si="1007"/>
        <v>0</v>
      </c>
      <c r="BR4387" s="196">
        <v>20.9925</v>
      </c>
      <c r="BS4387" s="196">
        <v>20.9925</v>
      </c>
      <c r="BT4387" s="118">
        <f t="shared" si="1008"/>
        <v>0</v>
      </c>
    </row>
    <row r="4388" spans="53:72">
      <c r="BA4388" s="114">
        <f>'INPUTS Production'!E4418</f>
        <v>42918.333333333336</v>
      </c>
      <c r="BB4388" s="22">
        <f t="shared" si="1004"/>
        <v>7</v>
      </c>
      <c r="BC4388" s="22">
        <f t="shared" si="1005"/>
        <v>2</v>
      </c>
      <c r="BD4388" s="22">
        <f t="shared" si="1006"/>
        <v>8</v>
      </c>
      <c r="BE4388" s="31">
        <f>'INPUTS Production'!V4418</f>
        <v>990.00006236999991</v>
      </c>
      <c r="BF4388" s="32">
        <f>BE4388/(Dashboard!$H$25*1000)</f>
        <v>1.0000000629999999</v>
      </c>
      <c r="BH4388" s="116">
        <f t="shared" si="1012"/>
        <v>42887.333333322727</v>
      </c>
      <c r="BI4388" s="22">
        <f t="shared" si="1009"/>
        <v>6</v>
      </c>
      <c r="BJ4388" s="34">
        <f t="shared" si="1010"/>
        <v>1</v>
      </c>
      <c r="BK4388" s="22">
        <f t="shared" si="1011"/>
        <v>8</v>
      </c>
      <c r="BL4388" s="35">
        <f t="shared" si="1002"/>
        <v>6</v>
      </c>
      <c r="BM4388" s="35">
        <f t="shared" si="1003"/>
        <v>1</v>
      </c>
      <c r="BN4388" s="35">
        <f t="shared" si="1013"/>
        <v>7</v>
      </c>
      <c r="BO4388" s="193">
        <v>20.947500000000002</v>
      </c>
      <c r="BP4388" s="193">
        <v>20.947500000000002</v>
      </c>
      <c r="BQ4388" s="118">
        <f t="shared" si="1007"/>
        <v>0</v>
      </c>
      <c r="BR4388" s="196">
        <v>20.947500000000002</v>
      </c>
      <c r="BS4388" s="196">
        <v>20.947500000000002</v>
      </c>
      <c r="BT4388" s="118">
        <f t="shared" si="1008"/>
        <v>0</v>
      </c>
    </row>
    <row r="4389" spans="53:72">
      <c r="BA4389" s="114">
        <f>'INPUTS Production'!E4419</f>
        <v>42918.375</v>
      </c>
      <c r="BB4389" s="22">
        <f t="shared" si="1004"/>
        <v>7</v>
      </c>
      <c r="BC4389" s="22">
        <f t="shared" si="1005"/>
        <v>2</v>
      </c>
      <c r="BD4389" s="22">
        <f t="shared" si="1006"/>
        <v>9</v>
      </c>
      <c r="BE4389" s="31">
        <f>'INPUTS Production'!V4419</f>
        <v>990.00006236999991</v>
      </c>
      <c r="BF4389" s="32">
        <f>BE4389/(Dashboard!$H$25*1000)</f>
        <v>1.0000000629999999</v>
      </c>
      <c r="BH4389" s="116">
        <f t="shared" si="1012"/>
        <v>42887.374999989392</v>
      </c>
      <c r="BI4389" s="22">
        <f t="shared" si="1009"/>
        <v>6</v>
      </c>
      <c r="BJ4389" s="34">
        <f t="shared" si="1010"/>
        <v>1</v>
      </c>
      <c r="BK4389" s="22">
        <f t="shared" si="1011"/>
        <v>9</v>
      </c>
      <c r="BL4389" s="35">
        <f t="shared" si="1002"/>
        <v>6</v>
      </c>
      <c r="BM4389" s="35">
        <f t="shared" si="1003"/>
        <v>1</v>
      </c>
      <c r="BN4389" s="35">
        <f t="shared" si="1013"/>
        <v>8</v>
      </c>
      <c r="BO4389" s="193">
        <v>21.072499999999998</v>
      </c>
      <c r="BP4389" s="193">
        <v>21.072499999999998</v>
      </c>
      <c r="BQ4389" s="118">
        <f t="shared" si="1007"/>
        <v>0</v>
      </c>
      <c r="BR4389" s="196">
        <v>21.072499999999998</v>
      </c>
      <c r="BS4389" s="196">
        <v>21.072499999999998</v>
      </c>
      <c r="BT4389" s="118">
        <f t="shared" si="1008"/>
        <v>0</v>
      </c>
    </row>
    <row r="4390" spans="53:72">
      <c r="BA4390" s="114">
        <f>'INPUTS Production'!E4420</f>
        <v>42918.416666666664</v>
      </c>
      <c r="BB4390" s="22">
        <f t="shared" si="1004"/>
        <v>7</v>
      </c>
      <c r="BC4390" s="22">
        <f t="shared" si="1005"/>
        <v>2</v>
      </c>
      <c r="BD4390" s="22">
        <f t="shared" si="1006"/>
        <v>10</v>
      </c>
      <c r="BE4390" s="31">
        <f>'INPUTS Production'!V4420</f>
        <v>990.00006236999991</v>
      </c>
      <c r="BF4390" s="32">
        <f>BE4390/(Dashboard!$H$25*1000)</f>
        <v>1.0000000629999999</v>
      </c>
      <c r="BH4390" s="116">
        <f t="shared" si="1012"/>
        <v>42887.416666656056</v>
      </c>
      <c r="BI4390" s="22">
        <f t="shared" si="1009"/>
        <v>6</v>
      </c>
      <c r="BJ4390" s="34">
        <f t="shared" si="1010"/>
        <v>1</v>
      </c>
      <c r="BK4390" s="22">
        <f t="shared" si="1011"/>
        <v>10</v>
      </c>
      <c r="BL4390" s="35">
        <f t="shared" si="1002"/>
        <v>6</v>
      </c>
      <c r="BM4390" s="35">
        <f t="shared" si="1003"/>
        <v>1</v>
      </c>
      <c r="BN4390" s="35">
        <f t="shared" si="1013"/>
        <v>9</v>
      </c>
      <c r="BO4390" s="193">
        <v>20.872499999999999</v>
      </c>
      <c r="BP4390" s="193">
        <v>20.872499999999999</v>
      </c>
      <c r="BQ4390" s="118">
        <f t="shared" si="1007"/>
        <v>0</v>
      </c>
      <c r="BR4390" s="196">
        <v>20.872499999999999</v>
      </c>
      <c r="BS4390" s="196">
        <v>20.872499999999999</v>
      </c>
      <c r="BT4390" s="118">
        <f t="shared" si="1008"/>
        <v>0</v>
      </c>
    </row>
    <row r="4391" spans="53:72">
      <c r="BA4391" s="114">
        <f>'INPUTS Production'!E4421</f>
        <v>42918.458333333336</v>
      </c>
      <c r="BB4391" s="22">
        <f t="shared" si="1004"/>
        <v>7</v>
      </c>
      <c r="BC4391" s="22">
        <f t="shared" si="1005"/>
        <v>2</v>
      </c>
      <c r="BD4391" s="22">
        <f t="shared" si="1006"/>
        <v>11</v>
      </c>
      <c r="BE4391" s="31">
        <f>'INPUTS Production'!V4421</f>
        <v>990.00006236999991</v>
      </c>
      <c r="BF4391" s="32">
        <f>BE4391/(Dashboard!$H$25*1000)</f>
        <v>1.0000000629999999</v>
      </c>
      <c r="BH4391" s="116">
        <f t="shared" si="1012"/>
        <v>42887.45833332272</v>
      </c>
      <c r="BI4391" s="22">
        <f t="shared" si="1009"/>
        <v>6</v>
      </c>
      <c r="BJ4391" s="34">
        <f t="shared" si="1010"/>
        <v>1</v>
      </c>
      <c r="BK4391" s="22">
        <f t="shared" si="1011"/>
        <v>11</v>
      </c>
      <c r="BL4391" s="35">
        <f t="shared" si="1002"/>
        <v>6</v>
      </c>
      <c r="BM4391" s="35">
        <f t="shared" si="1003"/>
        <v>1</v>
      </c>
      <c r="BN4391" s="35">
        <f t="shared" si="1013"/>
        <v>10</v>
      </c>
      <c r="BO4391" s="193">
        <v>21.445</v>
      </c>
      <c r="BP4391" s="193">
        <v>21.445</v>
      </c>
      <c r="BQ4391" s="118">
        <f t="shared" si="1007"/>
        <v>0</v>
      </c>
      <c r="BR4391" s="196">
        <v>21.445</v>
      </c>
      <c r="BS4391" s="196">
        <v>21.445</v>
      </c>
      <c r="BT4391" s="118">
        <f t="shared" si="1008"/>
        <v>0</v>
      </c>
    </row>
    <row r="4392" spans="53:72">
      <c r="BA4392" s="114">
        <f>'INPUTS Production'!E4422</f>
        <v>42918.5</v>
      </c>
      <c r="BB4392" s="22">
        <f t="shared" si="1004"/>
        <v>7</v>
      </c>
      <c r="BC4392" s="22">
        <f t="shared" si="1005"/>
        <v>2</v>
      </c>
      <c r="BD4392" s="22">
        <f t="shared" si="1006"/>
        <v>12</v>
      </c>
      <c r="BE4392" s="31">
        <f>'INPUTS Production'!V4422</f>
        <v>990.00006236999991</v>
      </c>
      <c r="BF4392" s="32">
        <f>BE4392/(Dashboard!$H$25*1000)</f>
        <v>1.0000000629999999</v>
      </c>
      <c r="BH4392" s="116">
        <f t="shared" si="1012"/>
        <v>42887.499999989384</v>
      </c>
      <c r="BI4392" s="22">
        <f t="shared" si="1009"/>
        <v>6</v>
      </c>
      <c r="BJ4392" s="34">
        <f t="shared" si="1010"/>
        <v>1</v>
      </c>
      <c r="BK4392" s="22">
        <f t="shared" si="1011"/>
        <v>12</v>
      </c>
      <c r="BL4392" s="35">
        <f t="shared" si="1002"/>
        <v>6</v>
      </c>
      <c r="BM4392" s="35">
        <f t="shared" si="1003"/>
        <v>1</v>
      </c>
      <c r="BN4392" s="35">
        <f t="shared" si="1013"/>
        <v>11</v>
      </c>
      <c r="BO4392" s="193">
        <v>22.919999999999998</v>
      </c>
      <c r="BP4392" s="193">
        <v>22.919999999999998</v>
      </c>
      <c r="BQ4392" s="118">
        <f t="shared" si="1007"/>
        <v>0</v>
      </c>
      <c r="BR4392" s="196">
        <v>22.919999999999998</v>
      </c>
      <c r="BS4392" s="196">
        <v>22.919999999999998</v>
      </c>
      <c r="BT4392" s="118">
        <f t="shared" si="1008"/>
        <v>0</v>
      </c>
    </row>
    <row r="4393" spans="53:72">
      <c r="BA4393" s="114">
        <f>'INPUTS Production'!E4423</f>
        <v>42918.541666666664</v>
      </c>
      <c r="BB4393" s="22">
        <f t="shared" si="1004"/>
        <v>7</v>
      </c>
      <c r="BC4393" s="22">
        <f t="shared" si="1005"/>
        <v>2</v>
      </c>
      <c r="BD4393" s="22">
        <f t="shared" si="1006"/>
        <v>13</v>
      </c>
      <c r="BE4393" s="31">
        <f>'INPUTS Production'!V4423</f>
        <v>974.12875362</v>
      </c>
      <c r="BF4393" s="32">
        <f>BE4393/(Dashboard!$H$25*1000)</f>
        <v>0.983968438</v>
      </c>
      <c r="BH4393" s="116">
        <f t="shared" si="1012"/>
        <v>42887.541666656049</v>
      </c>
      <c r="BI4393" s="22">
        <f t="shared" si="1009"/>
        <v>6</v>
      </c>
      <c r="BJ4393" s="34">
        <f t="shared" si="1010"/>
        <v>1</v>
      </c>
      <c r="BK4393" s="22">
        <f t="shared" si="1011"/>
        <v>13</v>
      </c>
      <c r="BL4393" s="35">
        <f t="shared" ref="BL4393:BL4456" si="1014">IF(BM4393&gt;BJ4393,BI4393-1,BI4393)</f>
        <v>6</v>
      </c>
      <c r="BM4393" s="35">
        <f t="shared" ref="BM4393:BM4456" si="1015">IF(AND(BN4393=23,BK4393=0),BJ4392,BJ4393)</f>
        <v>1</v>
      </c>
      <c r="BN4393" s="35">
        <f t="shared" si="1013"/>
        <v>12</v>
      </c>
      <c r="BO4393" s="193">
        <v>27.332499999999996</v>
      </c>
      <c r="BP4393" s="193">
        <v>27.332499999999996</v>
      </c>
      <c r="BQ4393" s="118">
        <f t="shared" si="1007"/>
        <v>0</v>
      </c>
      <c r="BR4393" s="196">
        <v>27.332499999999996</v>
      </c>
      <c r="BS4393" s="196">
        <v>27.332499999999996</v>
      </c>
      <c r="BT4393" s="118">
        <f t="shared" si="1008"/>
        <v>0</v>
      </c>
    </row>
    <row r="4394" spans="53:72">
      <c r="BA4394" s="114">
        <f>'INPUTS Production'!E4424</f>
        <v>42918.583333333336</v>
      </c>
      <c r="BB4394" s="22">
        <f t="shared" si="1004"/>
        <v>7</v>
      </c>
      <c r="BC4394" s="22">
        <f t="shared" si="1005"/>
        <v>2</v>
      </c>
      <c r="BD4394" s="22">
        <f t="shared" si="1006"/>
        <v>14</v>
      </c>
      <c r="BE4394" s="31">
        <f>'INPUTS Production'!V4424</f>
        <v>967.84615125000005</v>
      </c>
      <c r="BF4394" s="32">
        <f>BE4394/(Dashboard!$H$25*1000)</f>
        <v>0.97762237500000004</v>
      </c>
      <c r="BH4394" s="116">
        <f t="shared" si="1012"/>
        <v>42887.583333322713</v>
      </c>
      <c r="BI4394" s="22">
        <f t="shared" si="1009"/>
        <v>6</v>
      </c>
      <c r="BJ4394" s="34">
        <f t="shared" si="1010"/>
        <v>1</v>
      </c>
      <c r="BK4394" s="22">
        <f t="shared" si="1011"/>
        <v>14</v>
      </c>
      <c r="BL4394" s="35">
        <f t="shared" si="1014"/>
        <v>6</v>
      </c>
      <c r="BM4394" s="35">
        <f t="shared" si="1015"/>
        <v>1</v>
      </c>
      <c r="BN4394" s="35">
        <f t="shared" si="1013"/>
        <v>13</v>
      </c>
      <c r="BO4394" s="193">
        <v>29.322500000000002</v>
      </c>
      <c r="BP4394" s="193">
        <v>29.247499999999999</v>
      </c>
      <c r="BQ4394" s="118">
        <f t="shared" si="1007"/>
        <v>0</v>
      </c>
      <c r="BR4394" s="196">
        <v>29.247499999999999</v>
      </c>
      <c r="BS4394" s="196">
        <v>29.240000000000002</v>
      </c>
      <c r="BT4394" s="118">
        <f t="shared" si="1008"/>
        <v>0</v>
      </c>
    </row>
    <row r="4395" spans="53:72">
      <c r="BA4395" s="114">
        <f>'INPUTS Production'!E4425</f>
        <v>42918.625</v>
      </c>
      <c r="BB4395" s="22">
        <f t="shared" si="1004"/>
        <v>7</v>
      </c>
      <c r="BC4395" s="22">
        <f t="shared" si="1005"/>
        <v>2</v>
      </c>
      <c r="BD4395" s="22">
        <f t="shared" si="1006"/>
        <v>15</v>
      </c>
      <c r="BE4395" s="31">
        <f>'INPUTS Production'!V4425</f>
        <v>957.30735374999995</v>
      </c>
      <c r="BF4395" s="32">
        <f>BE4395/(Dashboard!$H$25*1000)</f>
        <v>0.96697712499999999</v>
      </c>
      <c r="BH4395" s="116">
        <f t="shared" si="1012"/>
        <v>42887.624999989377</v>
      </c>
      <c r="BI4395" s="22">
        <f t="shared" si="1009"/>
        <v>6</v>
      </c>
      <c r="BJ4395" s="34">
        <f t="shared" si="1010"/>
        <v>1</v>
      </c>
      <c r="BK4395" s="22">
        <f t="shared" si="1011"/>
        <v>15</v>
      </c>
      <c r="BL4395" s="35">
        <f t="shared" si="1014"/>
        <v>6</v>
      </c>
      <c r="BM4395" s="35">
        <f t="shared" si="1015"/>
        <v>1</v>
      </c>
      <c r="BN4395" s="35">
        <f t="shared" si="1013"/>
        <v>14</v>
      </c>
      <c r="BO4395" s="193">
        <v>30.567499999999999</v>
      </c>
      <c r="BP4395" s="193">
        <v>30.565000000000001</v>
      </c>
      <c r="BQ4395" s="118">
        <f t="shared" si="1007"/>
        <v>0</v>
      </c>
      <c r="BR4395" s="196">
        <v>30.565000000000001</v>
      </c>
      <c r="BS4395" s="196">
        <v>30.565000000000001</v>
      </c>
      <c r="BT4395" s="118">
        <f t="shared" si="1008"/>
        <v>0</v>
      </c>
    </row>
    <row r="4396" spans="53:72">
      <c r="BA4396" s="114">
        <f>'INPUTS Production'!E4426</f>
        <v>42918.666666666664</v>
      </c>
      <c r="BB4396" s="22">
        <f t="shared" si="1004"/>
        <v>7</v>
      </c>
      <c r="BC4396" s="22">
        <f t="shared" si="1005"/>
        <v>2</v>
      </c>
      <c r="BD4396" s="22">
        <f t="shared" si="1006"/>
        <v>16</v>
      </c>
      <c r="BE4396" s="31">
        <f>'INPUTS Production'!V4426</f>
        <v>852.6364486199999</v>
      </c>
      <c r="BF4396" s="32">
        <f>BE4396/(Dashboard!$H$25*1000)</f>
        <v>0.86124893799999991</v>
      </c>
      <c r="BH4396" s="116">
        <f t="shared" si="1012"/>
        <v>42887.666666656041</v>
      </c>
      <c r="BI4396" s="22">
        <f t="shared" si="1009"/>
        <v>6</v>
      </c>
      <c r="BJ4396" s="34">
        <f t="shared" si="1010"/>
        <v>1</v>
      </c>
      <c r="BK4396" s="22">
        <f t="shared" si="1011"/>
        <v>16</v>
      </c>
      <c r="BL4396" s="35">
        <f t="shared" si="1014"/>
        <v>6</v>
      </c>
      <c r="BM4396" s="35">
        <f t="shared" si="1015"/>
        <v>1</v>
      </c>
      <c r="BN4396" s="35">
        <f t="shared" si="1013"/>
        <v>15</v>
      </c>
      <c r="BO4396" s="193">
        <v>31.627499999999998</v>
      </c>
      <c r="BP4396" s="193">
        <v>31.504999999999995</v>
      </c>
      <c r="BQ4396" s="118">
        <f t="shared" si="1007"/>
        <v>0</v>
      </c>
      <c r="BR4396" s="196">
        <v>31.535</v>
      </c>
      <c r="BS4396" s="196">
        <v>31.604999999999997</v>
      </c>
      <c r="BT4396" s="118">
        <f t="shared" si="1008"/>
        <v>0</v>
      </c>
    </row>
    <row r="4397" spans="53:72">
      <c r="BA4397" s="114">
        <f>'INPUTS Production'!E4427</f>
        <v>42918.708333333336</v>
      </c>
      <c r="BB4397" s="22">
        <f t="shared" si="1004"/>
        <v>7</v>
      </c>
      <c r="BC4397" s="22">
        <f t="shared" si="1005"/>
        <v>2</v>
      </c>
      <c r="BD4397" s="22">
        <f t="shared" si="1006"/>
        <v>17</v>
      </c>
      <c r="BE4397" s="31">
        <f>'INPUTS Production'!V4427</f>
        <v>626.86218374999999</v>
      </c>
      <c r="BF4397" s="32">
        <f>BE4397/(Dashboard!$H$25*1000)</f>
        <v>0.63319412499999994</v>
      </c>
      <c r="BH4397" s="116">
        <f t="shared" si="1012"/>
        <v>42887.708333322706</v>
      </c>
      <c r="BI4397" s="22">
        <f t="shared" si="1009"/>
        <v>6</v>
      </c>
      <c r="BJ4397" s="34">
        <f t="shared" si="1010"/>
        <v>1</v>
      </c>
      <c r="BK4397" s="22">
        <f t="shared" si="1011"/>
        <v>17</v>
      </c>
      <c r="BL4397" s="35">
        <f t="shared" si="1014"/>
        <v>6</v>
      </c>
      <c r="BM4397" s="35">
        <f t="shared" si="1015"/>
        <v>1</v>
      </c>
      <c r="BN4397" s="35">
        <f t="shared" si="1013"/>
        <v>16</v>
      </c>
      <c r="BO4397" s="193">
        <v>30.125</v>
      </c>
      <c r="BP4397" s="193">
        <v>30.11</v>
      </c>
      <c r="BQ4397" s="118">
        <f t="shared" si="1007"/>
        <v>0</v>
      </c>
      <c r="BR4397" s="196">
        <v>30.11</v>
      </c>
      <c r="BS4397" s="196">
        <v>30.112500000000004</v>
      </c>
      <c r="BT4397" s="118">
        <f t="shared" si="1008"/>
        <v>0</v>
      </c>
    </row>
    <row r="4398" spans="53:72">
      <c r="BA4398" s="114">
        <f>'INPUTS Production'!E4428</f>
        <v>42918.75</v>
      </c>
      <c r="BB4398" s="22">
        <f t="shared" si="1004"/>
        <v>7</v>
      </c>
      <c r="BC4398" s="22">
        <f t="shared" si="1005"/>
        <v>2</v>
      </c>
      <c r="BD4398" s="22">
        <f t="shared" si="1006"/>
        <v>18</v>
      </c>
      <c r="BE4398" s="31">
        <f>'INPUTS Production'!V4428</f>
        <v>113.20554861000001</v>
      </c>
      <c r="BF4398" s="32">
        <f>BE4398/(Dashboard!$H$25*1000)</f>
        <v>0.11434903900000001</v>
      </c>
      <c r="BH4398" s="116">
        <f t="shared" si="1012"/>
        <v>42887.74999998937</v>
      </c>
      <c r="BI4398" s="22">
        <f t="shared" si="1009"/>
        <v>6</v>
      </c>
      <c r="BJ4398" s="34">
        <f t="shared" si="1010"/>
        <v>1</v>
      </c>
      <c r="BK4398" s="22">
        <f t="shared" si="1011"/>
        <v>18</v>
      </c>
      <c r="BL4398" s="35">
        <f t="shared" si="1014"/>
        <v>6</v>
      </c>
      <c r="BM4398" s="35">
        <f t="shared" si="1015"/>
        <v>1</v>
      </c>
      <c r="BN4398" s="35">
        <f t="shared" si="1013"/>
        <v>17</v>
      </c>
      <c r="BO4398" s="193">
        <v>28.012499999999999</v>
      </c>
      <c r="BP4398" s="193">
        <v>26.53</v>
      </c>
      <c r="BQ4398" s="118">
        <f t="shared" si="1007"/>
        <v>0</v>
      </c>
      <c r="BR4398" s="196">
        <v>26.555000000000003</v>
      </c>
      <c r="BS4398" s="196">
        <v>27.645</v>
      </c>
      <c r="BT4398" s="118">
        <f t="shared" si="1008"/>
        <v>0</v>
      </c>
    </row>
    <row r="4399" spans="53:72">
      <c r="BA4399" s="114">
        <f>'INPUTS Production'!E4429</f>
        <v>42918.791666666664</v>
      </c>
      <c r="BB4399" s="22">
        <f t="shared" si="1004"/>
        <v>7</v>
      </c>
      <c r="BC4399" s="22">
        <f t="shared" si="1005"/>
        <v>2</v>
      </c>
      <c r="BD4399" s="22">
        <f t="shared" si="1006"/>
        <v>19</v>
      </c>
      <c r="BE4399" s="31">
        <f>'INPUTS Production'!V4429</f>
        <v>0</v>
      </c>
      <c r="BF4399" s="32">
        <f>BE4399/(Dashboard!$H$25*1000)</f>
        <v>0</v>
      </c>
      <c r="BH4399" s="116">
        <f t="shared" si="1012"/>
        <v>42887.791666656034</v>
      </c>
      <c r="BI4399" s="22">
        <f t="shared" si="1009"/>
        <v>6</v>
      </c>
      <c r="BJ4399" s="34">
        <f t="shared" si="1010"/>
        <v>1</v>
      </c>
      <c r="BK4399" s="22">
        <f t="shared" si="1011"/>
        <v>19</v>
      </c>
      <c r="BL4399" s="35">
        <f t="shared" si="1014"/>
        <v>6</v>
      </c>
      <c r="BM4399" s="35">
        <f t="shared" si="1015"/>
        <v>1</v>
      </c>
      <c r="BN4399" s="35">
        <f t="shared" si="1013"/>
        <v>18</v>
      </c>
      <c r="BO4399" s="193">
        <v>26.07</v>
      </c>
      <c r="BP4399" s="193">
        <v>25.902499999999996</v>
      </c>
      <c r="BQ4399" s="118">
        <f t="shared" si="1007"/>
        <v>0</v>
      </c>
      <c r="BR4399" s="196">
        <v>25.905000000000001</v>
      </c>
      <c r="BS4399" s="196">
        <v>26.027499999999996</v>
      </c>
      <c r="BT4399" s="118">
        <f t="shared" si="1008"/>
        <v>0</v>
      </c>
    </row>
    <row r="4400" spans="53:72">
      <c r="BA4400" s="114">
        <f>'INPUTS Production'!E4430</f>
        <v>42918.833333333336</v>
      </c>
      <c r="BB4400" s="22">
        <f t="shared" si="1004"/>
        <v>7</v>
      </c>
      <c r="BC4400" s="22">
        <f t="shared" si="1005"/>
        <v>2</v>
      </c>
      <c r="BD4400" s="22">
        <f t="shared" si="1006"/>
        <v>20</v>
      </c>
      <c r="BE4400" s="31">
        <f>'INPUTS Production'!V4430</f>
        <v>0</v>
      </c>
      <c r="BF4400" s="32">
        <f>BE4400/(Dashboard!$H$25*1000)</f>
        <v>0</v>
      </c>
      <c r="BH4400" s="116">
        <f t="shared" si="1012"/>
        <v>42887.833333322698</v>
      </c>
      <c r="BI4400" s="22">
        <f t="shared" si="1009"/>
        <v>6</v>
      </c>
      <c r="BJ4400" s="34">
        <f t="shared" si="1010"/>
        <v>1</v>
      </c>
      <c r="BK4400" s="22">
        <f t="shared" si="1011"/>
        <v>20</v>
      </c>
      <c r="BL4400" s="35">
        <f t="shared" si="1014"/>
        <v>6</v>
      </c>
      <c r="BM4400" s="35">
        <f t="shared" si="1015"/>
        <v>1</v>
      </c>
      <c r="BN4400" s="35">
        <f t="shared" si="1013"/>
        <v>19</v>
      </c>
      <c r="BO4400" s="193">
        <v>23.362500000000001</v>
      </c>
      <c r="BP4400" s="193">
        <v>23.085000000000001</v>
      </c>
      <c r="BQ4400" s="118">
        <f t="shared" si="1007"/>
        <v>0</v>
      </c>
      <c r="BR4400" s="196">
        <v>23.105</v>
      </c>
      <c r="BS4400" s="196">
        <v>23.29</v>
      </c>
      <c r="BT4400" s="118">
        <f t="shared" si="1008"/>
        <v>0</v>
      </c>
    </row>
    <row r="4401" spans="53:72">
      <c r="BA4401" s="114">
        <f>'INPUTS Production'!E4431</f>
        <v>42918.875</v>
      </c>
      <c r="BB4401" s="22">
        <f t="shared" si="1004"/>
        <v>7</v>
      </c>
      <c r="BC4401" s="22">
        <f t="shared" si="1005"/>
        <v>2</v>
      </c>
      <c r="BD4401" s="22">
        <f t="shared" si="1006"/>
        <v>21</v>
      </c>
      <c r="BE4401" s="31">
        <f>'INPUTS Production'!V4431</f>
        <v>0</v>
      </c>
      <c r="BF4401" s="32">
        <f>BE4401/(Dashboard!$H$25*1000)</f>
        <v>0</v>
      </c>
      <c r="BH4401" s="116">
        <f t="shared" si="1012"/>
        <v>42887.874999989363</v>
      </c>
      <c r="BI4401" s="22">
        <f t="shared" si="1009"/>
        <v>6</v>
      </c>
      <c r="BJ4401" s="34">
        <f t="shared" si="1010"/>
        <v>1</v>
      </c>
      <c r="BK4401" s="22">
        <f t="shared" si="1011"/>
        <v>21</v>
      </c>
      <c r="BL4401" s="35">
        <f t="shared" si="1014"/>
        <v>6</v>
      </c>
      <c r="BM4401" s="35">
        <f t="shared" si="1015"/>
        <v>1</v>
      </c>
      <c r="BN4401" s="35">
        <f t="shared" si="1013"/>
        <v>20</v>
      </c>
      <c r="BO4401" s="193">
        <v>21.987500000000001</v>
      </c>
      <c r="BP4401" s="193">
        <v>21.107499999999998</v>
      </c>
      <c r="BQ4401" s="118">
        <f t="shared" si="1007"/>
        <v>0</v>
      </c>
      <c r="BR4401" s="196">
        <v>21.17</v>
      </c>
      <c r="BS4401" s="196">
        <v>21.765000000000004</v>
      </c>
      <c r="BT4401" s="118">
        <f t="shared" si="1008"/>
        <v>0</v>
      </c>
    </row>
    <row r="4402" spans="53:72">
      <c r="BA4402" s="114">
        <f>'INPUTS Production'!E4432</f>
        <v>42918.916666666664</v>
      </c>
      <c r="BB4402" s="22">
        <f t="shared" si="1004"/>
        <v>7</v>
      </c>
      <c r="BC4402" s="22">
        <f t="shared" si="1005"/>
        <v>2</v>
      </c>
      <c r="BD4402" s="22">
        <f t="shared" si="1006"/>
        <v>22</v>
      </c>
      <c r="BE4402" s="31">
        <f>'INPUTS Production'!V4432</f>
        <v>0</v>
      </c>
      <c r="BF4402" s="32">
        <f>BE4402/(Dashboard!$H$25*1000)</f>
        <v>0</v>
      </c>
      <c r="BH4402" s="116">
        <f t="shared" si="1012"/>
        <v>42887.916666656027</v>
      </c>
      <c r="BI4402" s="22">
        <f t="shared" si="1009"/>
        <v>6</v>
      </c>
      <c r="BJ4402" s="34">
        <f t="shared" si="1010"/>
        <v>1</v>
      </c>
      <c r="BK4402" s="22">
        <f t="shared" si="1011"/>
        <v>22</v>
      </c>
      <c r="BL4402" s="35">
        <f t="shared" si="1014"/>
        <v>6</v>
      </c>
      <c r="BM4402" s="35">
        <f t="shared" si="1015"/>
        <v>1</v>
      </c>
      <c r="BN4402" s="35">
        <f t="shared" si="1013"/>
        <v>21</v>
      </c>
      <c r="BO4402" s="193">
        <v>21.78</v>
      </c>
      <c r="BP4402" s="193">
        <v>21.2</v>
      </c>
      <c r="BQ4402" s="118">
        <f t="shared" si="1007"/>
        <v>0</v>
      </c>
      <c r="BR4402" s="196">
        <v>21.2425</v>
      </c>
      <c r="BS4402" s="196">
        <v>21.6325</v>
      </c>
      <c r="BT4402" s="118">
        <f t="shared" si="1008"/>
        <v>0</v>
      </c>
    </row>
    <row r="4403" spans="53:72">
      <c r="BA4403" s="114">
        <f>'INPUTS Production'!E4433</f>
        <v>42918.958333333336</v>
      </c>
      <c r="BB4403" s="22">
        <f t="shared" si="1004"/>
        <v>7</v>
      </c>
      <c r="BC4403" s="22">
        <f t="shared" si="1005"/>
        <v>2</v>
      </c>
      <c r="BD4403" s="22">
        <f t="shared" si="1006"/>
        <v>23</v>
      </c>
      <c r="BE4403" s="31">
        <f>'INPUTS Production'!V4433</f>
        <v>0</v>
      </c>
      <c r="BF4403" s="32">
        <f>BE4403/(Dashboard!$H$25*1000)</f>
        <v>0</v>
      </c>
      <c r="BH4403" s="116">
        <f t="shared" si="1012"/>
        <v>42887.958333322691</v>
      </c>
      <c r="BI4403" s="22">
        <f t="shared" si="1009"/>
        <v>6</v>
      </c>
      <c r="BJ4403" s="34">
        <f t="shared" si="1010"/>
        <v>1</v>
      </c>
      <c r="BK4403" s="22">
        <f t="shared" si="1011"/>
        <v>23</v>
      </c>
      <c r="BL4403" s="35">
        <f t="shared" si="1014"/>
        <v>6</v>
      </c>
      <c r="BM4403" s="35">
        <f t="shared" si="1015"/>
        <v>1</v>
      </c>
      <c r="BN4403" s="35">
        <f t="shared" si="1013"/>
        <v>22</v>
      </c>
      <c r="BO4403" s="193">
        <v>21.364999999999998</v>
      </c>
      <c r="BP4403" s="193">
        <v>21.2225</v>
      </c>
      <c r="BQ4403" s="118">
        <f t="shared" si="1007"/>
        <v>0</v>
      </c>
      <c r="BR4403" s="196">
        <v>21.237500000000001</v>
      </c>
      <c r="BS4403" s="196">
        <v>21.3325</v>
      </c>
      <c r="BT4403" s="118">
        <f t="shared" si="1008"/>
        <v>0</v>
      </c>
    </row>
    <row r="4404" spans="53:72">
      <c r="BA4404" s="114">
        <f>'INPUTS Production'!E4434</f>
        <v>42919</v>
      </c>
      <c r="BB4404" s="22">
        <f t="shared" si="1004"/>
        <v>7</v>
      </c>
      <c r="BC4404" s="22">
        <f t="shared" si="1005"/>
        <v>3</v>
      </c>
      <c r="BD4404" s="22">
        <f t="shared" si="1006"/>
        <v>0</v>
      </c>
      <c r="BE4404" s="31">
        <f>'INPUTS Production'!V4434</f>
        <v>0</v>
      </c>
      <c r="BF4404" s="32">
        <f>BE4404/(Dashboard!$H$25*1000)</f>
        <v>0</v>
      </c>
      <c r="BH4404" s="116">
        <f t="shared" si="1012"/>
        <v>42887.999999989355</v>
      </c>
      <c r="BI4404" s="22">
        <f t="shared" si="1009"/>
        <v>6</v>
      </c>
      <c r="BJ4404" s="34">
        <f t="shared" si="1010"/>
        <v>2</v>
      </c>
      <c r="BK4404" s="22">
        <f t="shared" si="1011"/>
        <v>0</v>
      </c>
      <c r="BL4404" s="35">
        <f t="shared" si="1014"/>
        <v>6</v>
      </c>
      <c r="BM4404" s="35">
        <f t="shared" si="1015"/>
        <v>1</v>
      </c>
      <c r="BN4404" s="35">
        <f t="shared" si="1013"/>
        <v>23</v>
      </c>
      <c r="BO4404" s="193">
        <v>20.88</v>
      </c>
      <c r="BP4404" s="193">
        <v>20.877500000000001</v>
      </c>
      <c r="BQ4404" s="118">
        <f t="shared" si="1007"/>
        <v>0</v>
      </c>
      <c r="BR4404" s="196">
        <v>20.877500000000001</v>
      </c>
      <c r="BS4404" s="196">
        <v>20.88</v>
      </c>
      <c r="BT4404" s="118">
        <f t="shared" si="1008"/>
        <v>0</v>
      </c>
    </row>
    <row r="4405" spans="53:72">
      <c r="BA4405" s="114">
        <f>'INPUTS Production'!E4435</f>
        <v>42919.041666666664</v>
      </c>
      <c r="BB4405" s="22">
        <f t="shared" si="1004"/>
        <v>7</v>
      </c>
      <c r="BC4405" s="22">
        <f t="shared" si="1005"/>
        <v>3</v>
      </c>
      <c r="BD4405" s="22">
        <f t="shared" si="1006"/>
        <v>1</v>
      </c>
      <c r="BE4405" s="31">
        <f>'INPUTS Production'!V4435</f>
        <v>0</v>
      </c>
      <c r="BF4405" s="32">
        <f>BE4405/(Dashboard!$H$25*1000)</f>
        <v>0</v>
      </c>
      <c r="BH4405" s="116">
        <f t="shared" si="1012"/>
        <v>42888.04166665602</v>
      </c>
      <c r="BI4405" s="22">
        <f t="shared" si="1009"/>
        <v>6</v>
      </c>
      <c r="BJ4405" s="34">
        <f t="shared" si="1010"/>
        <v>2</v>
      </c>
      <c r="BK4405" s="22">
        <f t="shared" si="1011"/>
        <v>1</v>
      </c>
      <c r="BL4405" s="35">
        <f t="shared" si="1014"/>
        <v>6</v>
      </c>
      <c r="BM4405" s="35">
        <f t="shared" si="1015"/>
        <v>2</v>
      </c>
      <c r="BN4405" s="35">
        <f t="shared" si="1013"/>
        <v>0</v>
      </c>
      <c r="BO4405" s="193">
        <v>20.67</v>
      </c>
      <c r="BP4405" s="193">
        <v>20.67</v>
      </c>
      <c r="BQ4405" s="118">
        <f t="shared" si="1007"/>
        <v>0</v>
      </c>
      <c r="BR4405" s="196">
        <v>20.67</v>
      </c>
      <c r="BS4405" s="196">
        <v>20.67</v>
      </c>
      <c r="BT4405" s="118">
        <f t="shared" si="1008"/>
        <v>0</v>
      </c>
    </row>
    <row r="4406" spans="53:72">
      <c r="BA4406" s="114">
        <f>'INPUTS Production'!E4436</f>
        <v>42919.083333333336</v>
      </c>
      <c r="BB4406" s="22">
        <f t="shared" si="1004"/>
        <v>7</v>
      </c>
      <c r="BC4406" s="22">
        <f t="shared" si="1005"/>
        <v>3</v>
      </c>
      <c r="BD4406" s="22">
        <f t="shared" si="1006"/>
        <v>2</v>
      </c>
      <c r="BE4406" s="31">
        <f>'INPUTS Production'!V4436</f>
        <v>0</v>
      </c>
      <c r="BF4406" s="32">
        <f>BE4406/(Dashboard!$H$25*1000)</f>
        <v>0</v>
      </c>
      <c r="BH4406" s="116">
        <f t="shared" si="1012"/>
        <v>42888.083333322684</v>
      </c>
      <c r="BI4406" s="22">
        <f t="shared" si="1009"/>
        <v>6</v>
      </c>
      <c r="BJ4406" s="34">
        <f t="shared" si="1010"/>
        <v>2</v>
      </c>
      <c r="BK4406" s="22">
        <f t="shared" si="1011"/>
        <v>2</v>
      </c>
      <c r="BL4406" s="35">
        <f t="shared" si="1014"/>
        <v>6</v>
      </c>
      <c r="BM4406" s="35">
        <f t="shared" si="1015"/>
        <v>2</v>
      </c>
      <c r="BN4406" s="35">
        <f t="shared" si="1013"/>
        <v>1</v>
      </c>
      <c r="BO4406" s="193">
        <v>20.2575</v>
      </c>
      <c r="BP4406" s="193">
        <v>20.2575</v>
      </c>
      <c r="BQ4406" s="118">
        <f t="shared" si="1007"/>
        <v>0</v>
      </c>
      <c r="BR4406" s="196">
        <v>20.2575</v>
      </c>
      <c r="BS4406" s="196">
        <v>20.2575</v>
      </c>
      <c r="BT4406" s="118">
        <f t="shared" si="1008"/>
        <v>0</v>
      </c>
    </row>
    <row r="4407" spans="53:72">
      <c r="BA4407" s="114">
        <f>'INPUTS Production'!E4437</f>
        <v>42919.125</v>
      </c>
      <c r="BB4407" s="22">
        <f t="shared" si="1004"/>
        <v>7</v>
      </c>
      <c r="BC4407" s="22">
        <f t="shared" si="1005"/>
        <v>3</v>
      </c>
      <c r="BD4407" s="22">
        <f t="shared" si="1006"/>
        <v>3</v>
      </c>
      <c r="BE4407" s="31">
        <f>'INPUTS Production'!V4437</f>
        <v>0</v>
      </c>
      <c r="BF4407" s="32">
        <f>BE4407/(Dashboard!$H$25*1000)</f>
        <v>0</v>
      </c>
      <c r="BH4407" s="116">
        <f t="shared" si="1012"/>
        <v>42888.124999989348</v>
      </c>
      <c r="BI4407" s="22">
        <f t="shared" si="1009"/>
        <v>6</v>
      </c>
      <c r="BJ4407" s="34">
        <f t="shared" si="1010"/>
        <v>2</v>
      </c>
      <c r="BK4407" s="22">
        <f t="shared" si="1011"/>
        <v>3</v>
      </c>
      <c r="BL4407" s="35">
        <f t="shared" si="1014"/>
        <v>6</v>
      </c>
      <c r="BM4407" s="35">
        <f t="shared" si="1015"/>
        <v>2</v>
      </c>
      <c r="BN4407" s="35">
        <f t="shared" si="1013"/>
        <v>2</v>
      </c>
      <c r="BO4407" s="193">
        <v>19.725000000000001</v>
      </c>
      <c r="BP4407" s="193">
        <v>19.725000000000001</v>
      </c>
      <c r="BQ4407" s="118">
        <f t="shared" si="1007"/>
        <v>0</v>
      </c>
      <c r="BR4407" s="196">
        <v>19.725000000000001</v>
      </c>
      <c r="BS4407" s="196">
        <v>19.725000000000001</v>
      </c>
      <c r="BT4407" s="118">
        <f t="shared" si="1008"/>
        <v>0</v>
      </c>
    </row>
    <row r="4408" spans="53:72">
      <c r="BA4408" s="114">
        <f>'INPUTS Production'!E4438</f>
        <v>42919.166666666664</v>
      </c>
      <c r="BB4408" s="22">
        <f t="shared" si="1004"/>
        <v>7</v>
      </c>
      <c r="BC4408" s="22">
        <f t="shared" si="1005"/>
        <v>3</v>
      </c>
      <c r="BD4408" s="22">
        <f t="shared" si="1006"/>
        <v>4</v>
      </c>
      <c r="BE4408" s="31">
        <f>'INPUTS Production'!V4438</f>
        <v>0</v>
      </c>
      <c r="BF4408" s="32">
        <f>BE4408/(Dashboard!$H$25*1000)</f>
        <v>0</v>
      </c>
      <c r="BH4408" s="116">
        <f t="shared" si="1012"/>
        <v>42888.166666656012</v>
      </c>
      <c r="BI4408" s="22">
        <f t="shared" si="1009"/>
        <v>6</v>
      </c>
      <c r="BJ4408" s="34">
        <f t="shared" si="1010"/>
        <v>2</v>
      </c>
      <c r="BK4408" s="22">
        <f t="shared" si="1011"/>
        <v>4</v>
      </c>
      <c r="BL4408" s="35">
        <f t="shared" si="1014"/>
        <v>6</v>
      </c>
      <c r="BM4408" s="35">
        <f t="shared" si="1015"/>
        <v>2</v>
      </c>
      <c r="BN4408" s="35">
        <f t="shared" si="1013"/>
        <v>3</v>
      </c>
      <c r="BO4408" s="193">
        <v>19.704999999999998</v>
      </c>
      <c r="BP4408" s="193">
        <v>19.704999999999998</v>
      </c>
      <c r="BQ4408" s="118">
        <f t="shared" si="1007"/>
        <v>0</v>
      </c>
      <c r="BR4408" s="196">
        <v>19.704999999999998</v>
      </c>
      <c r="BS4408" s="196">
        <v>19.704999999999998</v>
      </c>
      <c r="BT4408" s="118">
        <f t="shared" si="1008"/>
        <v>0</v>
      </c>
    </row>
    <row r="4409" spans="53:72">
      <c r="BA4409" s="114">
        <f>'INPUTS Production'!E4439</f>
        <v>42919.208333333336</v>
      </c>
      <c r="BB4409" s="22">
        <f t="shared" si="1004"/>
        <v>7</v>
      </c>
      <c r="BC4409" s="22">
        <f t="shared" si="1005"/>
        <v>3</v>
      </c>
      <c r="BD4409" s="22">
        <f t="shared" si="1006"/>
        <v>5</v>
      </c>
      <c r="BE4409" s="31">
        <f>'INPUTS Production'!V4439</f>
        <v>196.43547527999999</v>
      </c>
      <c r="BF4409" s="32">
        <f>BE4409/(Dashboard!$H$25*1000)</f>
        <v>0.19841967199999999</v>
      </c>
      <c r="BH4409" s="116">
        <f t="shared" si="1012"/>
        <v>42888.208333322676</v>
      </c>
      <c r="BI4409" s="22">
        <f t="shared" si="1009"/>
        <v>6</v>
      </c>
      <c r="BJ4409" s="34">
        <f t="shared" si="1010"/>
        <v>2</v>
      </c>
      <c r="BK4409" s="22">
        <f t="shared" si="1011"/>
        <v>5</v>
      </c>
      <c r="BL4409" s="35">
        <f t="shared" si="1014"/>
        <v>6</v>
      </c>
      <c r="BM4409" s="35">
        <f t="shared" si="1015"/>
        <v>2</v>
      </c>
      <c r="BN4409" s="35">
        <f t="shared" si="1013"/>
        <v>4</v>
      </c>
      <c r="BO4409" s="193">
        <v>20.782499999999999</v>
      </c>
      <c r="BP4409" s="193">
        <v>20.782499999999999</v>
      </c>
      <c r="BQ4409" s="118">
        <f t="shared" si="1007"/>
        <v>0</v>
      </c>
      <c r="BR4409" s="196">
        <v>20.782499999999999</v>
      </c>
      <c r="BS4409" s="196">
        <v>20.782499999999999</v>
      </c>
      <c r="BT4409" s="118">
        <f t="shared" si="1008"/>
        <v>0</v>
      </c>
    </row>
    <row r="4410" spans="53:72">
      <c r="BA4410" s="114">
        <f>'INPUTS Production'!E4440</f>
        <v>42919.25</v>
      </c>
      <c r="BB4410" s="22">
        <f t="shared" si="1004"/>
        <v>7</v>
      </c>
      <c r="BC4410" s="22">
        <f t="shared" si="1005"/>
        <v>3</v>
      </c>
      <c r="BD4410" s="22">
        <f t="shared" si="1006"/>
        <v>6</v>
      </c>
      <c r="BE4410" s="31">
        <f>'INPUTS Production'!V4440</f>
        <v>728.7912225</v>
      </c>
      <c r="BF4410" s="32">
        <f>BE4410/(Dashboard!$H$25*1000)</f>
        <v>0.73615275000000002</v>
      </c>
      <c r="BH4410" s="116">
        <f t="shared" si="1012"/>
        <v>42888.249999989341</v>
      </c>
      <c r="BI4410" s="22">
        <f t="shared" si="1009"/>
        <v>6</v>
      </c>
      <c r="BJ4410" s="34">
        <f t="shared" si="1010"/>
        <v>2</v>
      </c>
      <c r="BK4410" s="22">
        <f t="shared" si="1011"/>
        <v>6</v>
      </c>
      <c r="BL4410" s="35">
        <f t="shared" si="1014"/>
        <v>6</v>
      </c>
      <c r="BM4410" s="35">
        <f t="shared" si="1015"/>
        <v>2</v>
      </c>
      <c r="BN4410" s="35">
        <f t="shared" si="1013"/>
        <v>5</v>
      </c>
      <c r="BO4410" s="193">
        <v>21.18</v>
      </c>
      <c r="BP4410" s="193">
        <v>21.18</v>
      </c>
      <c r="BQ4410" s="118">
        <f t="shared" si="1007"/>
        <v>0</v>
      </c>
      <c r="BR4410" s="196">
        <v>21.18</v>
      </c>
      <c r="BS4410" s="196">
        <v>21.18</v>
      </c>
      <c r="BT4410" s="118">
        <f t="shared" si="1008"/>
        <v>0</v>
      </c>
    </row>
    <row r="4411" spans="53:72">
      <c r="BA4411" s="114">
        <f>'INPUTS Production'!E4441</f>
        <v>42919.291666666664</v>
      </c>
      <c r="BB4411" s="22">
        <f t="shared" si="1004"/>
        <v>7</v>
      </c>
      <c r="BC4411" s="22">
        <f t="shared" si="1005"/>
        <v>3</v>
      </c>
      <c r="BD4411" s="22">
        <f t="shared" si="1006"/>
        <v>7</v>
      </c>
      <c r="BE4411" s="31">
        <f>'INPUTS Production'!V4441</f>
        <v>921.98774249999997</v>
      </c>
      <c r="BF4411" s="32">
        <f>BE4411/(Dashboard!$H$25*1000)</f>
        <v>0.93130075000000001</v>
      </c>
      <c r="BH4411" s="116">
        <f t="shared" si="1012"/>
        <v>42888.291666656005</v>
      </c>
      <c r="BI4411" s="22">
        <f t="shared" si="1009"/>
        <v>6</v>
      </c>
      <c r="BJ4411" s="34">
        <f t="shared" si="1010"/>
        <v>2</v>
      </c>
      <c r="BK4411" s="22">
        <f t="shared" si="1011"/>
        <v>7</v>
      </c>
      <c r="BL4411" s="35">
        <f t="shared" si="1014"/>
        <v>6</v>
      </c>
      <c r="BM4411" s="35">
        <f t="shared" si="1015"/>
        <v>2</v>
      </c>
      <c r="BN4411" s="35">
        <f t="shared" si="1013"/>
        <v>6</v>
      </c>
      <c r="BO4411" s="193">
        <v>21.23</v>
      </c>
      <c r="BP4411" s="193">
        <v>21.23</v>
      </c>
      <c r="BQ4411" s="118">
        <f t="shared" si="1007"/>
        <v>0</v>
      </c>
      <c r="BR4411" s="196">
        <v>21.23</v>
      </c>
      <c r="BS4411" s="196">
        <v>21.23</v>
      </c>
      <c r="BT4411" s="118">
        <f t="shared" si="1008"/>
        <v>0</v>
      </c>
    </row>
    <row r="4412" spans="53:72">
      <c r="BA4412" s="114">
        <f>'INPUTS Production'!E4442</f>
        <v>42919.333333333336</v>
      </c>
      <c r="BB4412" s="22">
        <f t="shared" si="1004"/>
        <v>7</v>
      </c>
      <c r="BC4412" s="22">
        <f t="shared" si="1005"/>
        <v>3</v>
      </c>
      <c r="BD4412" s="22">
        <f t="shared" si="1006"/>
        <v>8</v>
      </c>
      <c r="BE4412" s="31">
        <f>'INPUTS Production'!V4442</f>
        <v>971.22019499999999</v>
      </c>
      <c r="BF4412" s="32">
        <f>BE4412/(Dashboard!$H$25*1000)</f>
        <v>0.98103050000000003</v>
      </c>
      <c r="BH4412" s="116">
        <f t="shared" si="1012"/>
        <v>42888.333333322669</v>
      </c>
      <c r="BI4412" s="22">
        <f t="shared" si="1009"/>
        <v>6</v>
      </c>
      <c r="BJ4412" s="34">
        <f t="shared" si="1010"/>
        <v>2</v>
      </c>
      <c r="BK4412" s="22">
        <f t="shared" si="1011"/>
        <v>8</v>
      </c>
      <c r="BL4412" s="35">
        <f t="shared" si="1014"/>
        <v>6</v>
      </c>
      <c r="BM4412" s="35">
        <f t="shared" si="1015"/>
        <v>2</v>
      </c>
      <c r="BN4412" s="35">
        <f t="shared" si="1013"/>
        <v>7</v>
      </c>
      <c r="BO4412" s="193">
        <v>21.479999999999997</v>
      </c>
      <c r="BP4412" s="193">
        <v>21.479999999999997</v>
      </c>
      <c r="BQ4412" s="118">
        <f t="shared" si="1007"/>
        <v>0</v>
      </c>
      <c r="BR4412" s="196">
        <v>21.479999999999997</v>
      </c>
      <c r="BS4412" s="196">
        <v>21.479999999999997</v>
      </c>
      <c r="BT4412" s="118">
        <f t="shared" si="1008"/>
        <v>0</v>
      </c>
    </row>
    <row r="4413" spans="53:72">
      <c r="BA4413" s="114">
        <f>'INPUTS Production'!E4443</f>
        <v>42919.375</v>
      </c>
      <c r="BB4413" s="22">
        <f t="shared" si="1004"/>
        <v>7</v>
      </c>
      <c r="BC4413" s="22">
        <f t="shared" si="1005"/>
        <v>3</v>
      </c>
      <c r="BD4413" s="22">
        <f t="shared" si="1006"/>
        <v>9</v>
      </c>
      <c r="BE4413" s="31">
        <f>'INPUTS Production'!V4443</f>
        <v>990.00006236999991</v>
      </c>
      <c r="BF4413" s="32">
        <f>BE4413/(Dashboard!$H$25*1000)</f>
        <v>1.0000000629999999</v>
      </c>
      <c r="BH4413" s="116">
        <f t="shared" si="1012"/>
        <v>42888.374999989333</v>
      </c>
      <c r="BI4413" s="22">
        <f t="shared" si="1009"/>
        <v>6</v>
      </c>
      <c r="BJ4413" s="34">
        <f t="shared" si="1010"/>
        <v>2</v>
      </c>
      <c r="BK4413" s="22">
        <f t="shared" si="1011"/>
        <v>9</v>
      </c>
      <c r="BL4413" s="35">
        <f t="shared" si="1014"/>
        <v>6</v>
      </c>
      <c r="BM4413" s="35">
        <f t="shared" si="1015"/>
        <v>2</v>
      </c>
      <c r="BN4413" s="35">
        <f t="shared" si="1013"/>
        <v>8</v>
      </c>
      <c r="BO4413" s="193">
        <v>23.6675</v>
      </c>
      <c r="BP4413" s="193">
        <v>23.6675</v>
      </c>
      <c r="BQ4413" s="118">
        <f t="shared" si="1007"/>
        <v>0</v>
      </c>
      <c r="BR4413" s="196">
        <v>23.6675</v>
      </c>
      <c r="BS4413" s="196">
        <v>23.6675</v>
      </c>
      <c r="BT4413" s="118">
        <f t="shared" si="1008"/>
        <v>0</v>
      </c>
    </row>
    <row r="4414" spans="53:72">
      <c r="BA4414" s="114">
        <f>'INPUTS Production'!E4444</f>
        <v>42919.416666666664</v>
      </c>
      <c r="BB4414" s="22">
        <f t="shared" si="1004"/>
        <v>7</v>
      </c>
      <c r="BC4414" s="22">
        <f t="shared" si="1005"/>
        <v>3</v>
      </c>
      <c r="BD4414" s="22">
        <f t="shared" si="1006"/>
        <v>10</v>
      </c>
      <c r="BE4414" s="31">
        <f>'INPUTS Production'!V4444</f>
        <v>990.00006236999991</v>
      </c>
      <c r="BF4414" s="32">
        <f>BE4414/(Dashboard!$H$25*1000)</f>
        <v>1.0000000629999999</v>
      </c>
      <c r="BH4414" s="116">
        <f t="shared" si="1012"/>
        <v>42888.416666655998</v>
      </c>
      <c r="BI4414" s="22">
        <f t="shared" si="1009"/>
        <v>6</v>
      </c>
      <c r="BJ4414" s="34">
        <f t="shared" si="1010"/>
        <v>2</v>
      </c>
      <c r="BK4414" s="22">
        <f t="shared" si="1011"/>
        <v>10</v>
      </c>
      <c r="BL4414" s="35">
        <f t="shared" si="1014"/>
        <v>6</v>
      </c>
      <c r="BM4414" s="35">
        <f t="shared" si="1015"/>
        <v>2</v>
      </c>
      <c r="BN4414" s="35">
        <f t="shared" si="1013"/>
        <v>9</v>
      </c>
      <c r="BO4414" s="193">
        <v>24.967500000000001</v>
      </c>
      <c r="BP4414" s="193">
        <v>24.967500000000001</v>
      </c>
      <c r="BQ4414" s="118">
        <f t="shared" si="1007"/>
        <v>0</v>
      </c>
      <c r="BR4414" s="196">
        <v>24.967500000000001</v>
      </c>
      <c r="BS4414" s="196">
        <v>24.967500000000001</v>
      </c>
      <c r="BT4414" s="118">
        <f t="shared" si="1008"/>
        <v>0</v>
      </c>
    </row>
    <row r="4415" spans="53:72">
      <c r="BA4415" s="114">
        <f>'INPUTS Production'!E4445</f>
        <v>42919.458333333336</v>
      </c>
      <c r="BB4415" s="22">
        <f t="shared" si="1004"/>
        <v>7</v>
      </c>
      <c r="BC4415" s="22">
        <f t="shared" si="1005"/>
        <v>3</v>
      </c>
      <c r="BD4415" s="22">
        <f t="shared" si="1006"/>
        <v>11</v>
      </c>
      <c r="BE4415" s="31">
        <f>'INPUTS Production'!V4445</f>
        <v>990.00006236999991</v>
      </c>
      <c r="BF4415" s="32">
        <f>BE4415/(Dashboard!$H$25*1000)</f>
        <v>1.0000000629999999</v>
      </c>
      <c r="BH4415" s="116">
        <f t="shared" si="1012"/>
        <v>42888.458333322662</v>
      </c>
      <c r="BI4415" s="22">
        <f t="shared" si="1009"/>
        <v>6</v>
      </c>
      <c r="BJ4415" s="34">
        <f t="shared" si="1010"/>
        <v>2</v>
      </c>
      <c r="BK4415" s="22">
        <f t="shared" si="1011"/>
        <v>11</v>
      </c>
      <c r="BL4415" s="35">
        <f t="shared" si="1014"/>
        <v>6</v>
      </c>
      <c r="BM4415" s="35">
        <f t="shared" si="1015"/>
        <v>2</v>
      </c>
      <c r="BN4415" s="35">
        <f t="shared" si="1013"/>
        <v>10</v>
      </c>
      <c r="BO4415" s="193">
        <v>26.9025</v>
      </c>
      <c r="BP4415" s="193">
        <v>26.212499999999999</v>
      </c>
      <c r="BQ4415" s="118">
        <f t="shared" si="1007"/>
        <v>0</v>
      </c>
      <c r="BR4415" s="196">
        <v>26.217499999999998</v>
      </c>
      <c r="BS4415" s="196">
        <v>26.67</v>
      </c>
      <c r="BT4415" s="118">
        <f t="shared" si="1008"/>
        <v>0</v>
      </c>
    </row>
    <row r="4416" spans="53:72">
      <c r="BA4416" s="114">
        <f>'INPUTS Production'!E4446</f>
        <v>42919.5</v>
      </c>
      <c r="BB4416" s="22">
        <f t="shared" si="1004"/>
        <v>7</v>
      </c>
      <c r="BC4416" s="22">
        <f t="shared" si="1005"/>
        <v>3</v>
      </c>
      <c r="BD4416" s="22">
        <f t="shared" si="1006"/>
        <v>12</v>
      </c>
      <c r="BE4416" s="31">
        <f>'INPUTS Production'!V4446</f>
        <v>977.77374750000001</v>
      </c>
      <c r="BF4416" s="32">
        <f>BE4416/(Dashboard!$H$25*1000)</f>
        <v>0.98765025000000006</v>
      </c>
      <c r="BH4416" s="116">
        <f t="shared" si="1012"/>
        <v>42888.499999989326</v>
      </c>
      <c r="BI4416" s="22">
        <f t="shared" si="1009"/>
        <v>6</v>
      </c>
      <c r="BJ4416" s="34">
        <f t="shared" si="1010"/>
        <v>2</v>
      </c>
      <c r="BK4416" s="22">
        <f t="shared" si="1011"/>
        <v>12</v>
      </c>
      <c r="BL4416" s="35">
        <f t="shared" si="1014"/>
        <v>6</v>
      </c>
      <c r="BM4416" s="35">
        <f t="shared" si="1015"/>
        <v>2</v>
      </c>
      <c r="BN4416" s="35">
        <f t="shared" si="1013"/>
        <v>11</v>
      </c>
      <c r="BO4416" s="193">
        <v>29.11</v>
      </c>
      <c r="BP4416" s="193">
        <v>27.307500000000001</v>
      </c>
      <c r="BQ4416" s="118">
        <f t="shared" si="1007"/>
        <v>0</v>
      </c>
      <c r="BR4416" s="196">
        <v>27.327499999999997</v>
      </c>
      <c r="BS4416" s="196">
        <v>28.5075</v>
      </c>
      <c r="BT4416" s="118">
        <f t="shared" si="1008"/>
        <v>0</v>
      </c>
    </row>
    <row r="4417" spans="53:72">
      <c r="BA4417" s="114">
        <f>'INPUTS Production'!E4447</f>
        <v>42919.541666666664</v>
      </c>
      <c r="BB4417" s="22">
        <f t="shared" si="1004"/>
        <v>7</v>
      </c>
      <c r="BC4417" s="22">
        <f t="shared" si="1005"/>
        <v>3</v>
      </c>
      <c r="BD4417" s="22">
        <f t="shared" si="1006"/>
        <v>13</v>
      </c>
      <c r="BE4417" s="31">
        <f>'INPUTS Production'!V4447</f>
        <v>987.10332236999989</v>
      </c>
      <c r="BF4417" s="32">
        <f>BE4417/(Dashboard!$H$25*1000)</f>
        <v>0.9970740629999999</v>
      </c>
      <c r="BH4417" s="116">
        <f t="shared" si="1012"/>
        <v>42888.54166665599</v>
      </c>
      <c r="BI4417" s="22">
        <f t="shared" si="1009"/>
        <v>6</v>
      </c>
      <c r="BJ4417" s="34">
        <f t="shared" si="1010"/>
        <v>2</v>
      </c>
      <c r="BK4417" s="22">
        <f t="shared" si="1011"/>
        <v>13</v>
      </c>
      <c r="BL4417" s="35">
        <f t="shared" si="1014"/>
        <v>6</v>
      </c>
      <c r="BM4417" s="35">
        <f t="shared" si="1015"/>
        <v>2</v>
      </c>
      <c r="BN4417" s="35">
        <f t="shared" si="1013"/>
        <v>12</v>
      </c>
      <c r="BO4417" s="193">
        <v>32.227499999999999</v>
      </c>
      <c r="BP4417" s="193">
        <v>30.4375</v>
      </c>
      <c r="BQ4417" s="118">
        <f t="shared" si="1007"/>
        <v>0</v>
      </c>
      <c r="BR4417" s="196">
        <v>30.512500000000003</v>
      </c>
      <c r="BS4417" s="196">
        <v>31.600000000000005</v>
      </c>
      <c r="BT4417" s="118">
        <f t="shared" si="1008"/>
        <v>0</v>
      </c>
    </row>
    <row r="4418" spans="53:72">
      <c r="BA4418" s="114">
        <f>'INPUTS Production'!E4448</f>
        <v>42919.583333333336</v>
      </c>
      <c r="BB4418" s="22">
        <f t="shared" si="1004"/>
        <v>7</v>
      </c>
      <c r="BC4418" s="22">
        <f t="shared" si="1005"/>
        <v>3</v>
      </c>
      <c r="BD4418" s="22">
        <f t="shared" si="1006"/>
        <v>14</v>
      </c>
      <c r="BE4418" s="31">
        <f>'INPUTS Production'!V4448</f>
        <v>976.33694862000004</v>
      </c>
      <c r="BF4418" s="32">
        <f>BE4418/(Dashboard!$H$25*1000)</f>
        <v>0.98619893800000002</v>
      </c>
      <c r="BH4418" s="116">
        <f t="shared" si="1012"/>
        <v>42888.583333322655</v>
      </c>
      <c r="BI4418" s="22">
        <f t="shared" si="1009"/>
        <v>6</v>
      </c>
      <c r="BJ4418" s="34">
        <f t="shared" si="1010"/>
        <v>2</v>
      </c>
      <c r="BK4418" s="22">
        <f t="shared" si="1011"/>
        <v>14</v>
      </c>
      <c r="BL4418" s="35">
        <f t="shared" si="1014"/>
        <v>6</v>
      </c>
      <c r="BM4418" s="35">
        <f t="shared" si="1015"/>
        <v>2</v>
      </c>
      <c r="BN4418" s="35">
        <f t="shared" si="1013"/>
        <v>13</v>
      </c>
      <c r="BO4418" s="193">
        <v>29.794999999999998</v>
      </c>
      <c r="BP4418" s="193">
        <v>28.282499999999999</v>
      </c>
      <c r="BQ4418" s="118">
        <f t="shared" si="1007"/>
        <v>0</v>
      </c>
      <c r="BR4418" s="196">
        <v>28.465000000000003</v>
      </c>
      <c r="BS4418" s="196">
        <v>29.3125</v>
      </c>
      <c r="BT4418" s="118">
        <f t="shared" si="1008"/>
        <v>0</v>
      </c>
    </row>
    <row r="4419" spans="53:72">
      <c r="BA4419" s="114">
        <f>'INPUTS Production'!E4449</f>
        <v>42919.625</v>
      </c>
      <c r="BB4419" s="22">
        <f t="shared" si="1004"/>
        <v>7</v>
      </c>
      <c r="BC4419" s="22">
        <f t="shared" si="1005"/>
        <v>3</v>
      </c>
      <c r="BD4419" s="22">
        <f t="shared" si="1006"/>
        <v>15</v>
      </c>
      <c r="BE4419" s="31">
        <f>'INPUTS Production'!V4449</f>
        <v>931.66672499999993</v>
      </c>
      <c r="BF4419" s="32">
        <f>BE4419/(Dashboard!$H$25*1000)</f>
        <v>0.9410774999999999</v>
      </c>
      <c r="BH4419" s="116">
        <f t="shared" si="1012"/>
        <v>42888.624999989319</v>
      </c>
      <c r="BI4419" s="22">
        <f t="shared" si="1009"/>
        <v>6</v>
      </c>
      <c r="BJ4419" s="34">
        <f t="shared" si="1010"/>
        <v>2</v>
      </c>
      <c r="BK4419" s="22">
        <f t="shared" si="1011"/>
        <v>15</v>
      </c>
      <c r="BL4419" s="35">
        <f t="shared" si="1014"/>
        <v>6</v>
      </c>
      <c r="BM4419" s="35">
        <f t="shared" si="1015"/>
        <v>2</v>
      </c>
      <c r="BN4419" s="35">
        <f t="shared" si="1013"/>
        <v>14</v>
      </c>
      <c r="BO4419" s="193">
        <v>27.784999999999997</v>
      </c>
      <c r="BP4419" s="193">
        <v>25.04</v>
      </c>
      <c r="BQ4419" s="118">
        <f t="shared" si="1007"/>
        <v>0</v>
      </c>
      <c r="BR4419" s="196">
        <v>25.23</v>
      </c>
      <c r="BS4419" s="196">
        <v>26.885000000000002</v>
      </c>
      <c r="BT4419" s="118">
        <f t="shared" si="1008"/>
        <v>0</v>
      </c>
    </row>
    <row r="4420" spans="53:72">
      <c r="BA4420" s="114">
        <f>'INPUTS Production'!E4450</f>
        <v>42919.666666666664</v>
      </c>
      <c r="BB4420" s="22">
        <f t="shared" si="1004"/>
        <v>7</v>
      </c>
      <c r="BC4420" s="22">
        <f t="shared" si="1005"/>
        <v>3</v>
      </c>
      <c r="BD4420" s="22">
        <f t="shared" si="1006"/>
        <v>16</v>
      </c>
      <c r="BE4420" s="31">
        <f>'INPUTS Production'!V4450</f>
        <v>862.26667361999989</v>
      </c>
      <c r="BF4420" s="32">
        <f>BE4420/(Dashboard!$H$25*1000)</f>
        <v>0.87097643799999991</v>
      </c>
      <c r="BH4420" s="116">
        <f t="shared" si="1012"/>
        <v>42888.666666655983</v>
      </c>
      <c r="BI4420" s="22">
        <f t="shared" si="1009"/>
        <v>6</v>
      </c>
      <c r="BJ4420" s="34">
        <f t="shared" si="1010"/>
        <v>2</v>
      </c>
      <c r="BK4420" s="22">
        <f t="shared" si="1011"/>
        <v>16</v>
      </c>
      <c r="BL4420" s="35">
        <f t="shared" si="1014"/>
        <v>6</v>
      </c>
      <c r="BM4420" s="35">
        <f t="shared" si="1015"/>
        <v>2</v>
      </c>
      <c r="BN4420" s="35">
        <f t="shared" si="1013"/>
        <v>15</v>
      </c>
      <c r="BO4420" s="193">
        <v>28.79</v>
      </c>
      <c r="BP4420" s="193">
        <v>23.574999999999999</v>
      </c>
      <c r="BQ4420" s="118">
        <f t="shared" si="1007"/>
        <v>0</v>
      </c>
      <c r="BR4420" s="196">
        <v>23.702500000000001</v>
      </c>
      <c r="BS4420" s="196">
        <v>26.677500000000002</v>
      </c>
      <c r="BT4420" s="118">
        <f t="shared" si="1008"/>
        <v>0</v>
      </c>
    </row>
    <row r="4421" spans="53:72">
      <c r="BA4421" s="114">
        <f>'INPUTS Production'!E4451</f>
        <v>42919.708333333336</v>
      </c>
      <c r="BB4421" s="22">
        <f t="shared" si="1004"/>
        <v>7</v>
      </c>
      <c r="BC4421" s="22">
        <f t="shared" si="1005"/>
        <v>3</v>
      </c>
      <c r="BD4421" s="22">
        <f t="shared" si="1006"/>
        <v>17</v>
      </c>
      <c r="BE4421" s="31">
        <f>'INPUTS Production'!V4451</f>
        <v>627.00926111999991</v>
      </c>
      <c r="BF4421" s="32">
        <f>BE4421/(Dashboard!$H$25*1000)</f>
        <v>0.63334268799999993</v>
      </c>
      <c r="BH4421" s="116">
        <f t="shared" si="1012"/>
        <v>42888.708333322647</v>
      </c>
      <c r="BI4421" s="22">
        <f t="shared" si="1009"/>
        <v>6</v>
      </c>
      <c r="BJ4421" s="34">
        <f t="shared" si="1010"/>
        <v>2</v>
      </c>
      <c r="BK4421" s="22">
        <f t="shared" si="1011"/>
        <v>17</v>
      </c>
      <c r="BL4421" s="35">
        <f t="shared" si="1014"/>
        <v>6</v>
      </c>
      <c r="BM4421" s="35">
        <f t="shared" si="1015"/>
        <v>2</v>
      </c>
      <c r="BN4421" s="35">
        <f t="shared" si="1013"/>
        <v>16</v>
      </c>
      <c r="BO4421" s="193">
        <v>24.737500000000001</v>
      </c>
      <c r="BP4421" s="193">
        <v>23.400000000000002</v>
      </c>
      <c r="BQ4421" s="118">
        <f t="shared" si="1007"/>
        <v>0</v>
      </c>
      <c r="BR4421" s="196">
        <v>23.47</v>
      </c>
      <c r="BS4421" s="196">
        <v>24.2425</v>
      </c>
      <c r="BT4421" s="118">
        <f t="shared" si="1008"/>
        <v>0</v>
      </c>
    </row>
    <row r="4422" spans="53:72">
      <c r="BA4422" s="114">
        <f>'INPUTS Production'!E4452</f>
        <v>42919.75</v>
      </c>
      <c r="BB4422" s="22">
        <f t="shared" si="1004"/>
        <v>7</v>
      </c>
      <c r="BC4422" s="22">
        <f t="shared" si="1005"/>
        <v>3</v>
      </c>
      <c r="BD4422" s="22">
        <f t="shared" si="1006"/>
        <v>18</v>
      </c>
      <c r="BE4422" s="31">
        <f>'INPUTS Production'!V4452</f>
        <v>94.834652219999995</v>
      </c>
      <c r="BF4422" s="32">
        <f>BE4422/(Dashboard!$H$25*1000)</f>
        <v>9.5792577999999989E-2</v>
      </c>
      <c r="BH4422" s="116">
        <f t="shared" si="1012"/>
        <v>42888.749999989312</v>
      </c>
      <c r="BI4422" s="22">
        <f t="shared" si="1009"/>
        <v>6</v>
      </c>
      <c r="BJ4422" s="34">
        <f t="shared" si="1010"/>
        <v>2</v>
      </c>
      <c r="BK4422" s="22">
        <f t="shared" si="1011"/>
        <v>18</v>
      </c>
      <c r="BL4422" s="35">
        <f t="shared" si="1014"/>
        <v>6</v>
      </c>
      <c r="BM4422" s="35">
        <f t="shared" si="1015"/>
        <v>2</v>
      </c>
      <c r="BN4422" s="35">
        <f t="shared" si="1013"/>
        <v>17</v>
      </c>
      <c r="BO4422" s="193">
        <v>23.580000000000002</v>
      </c>
      <c r="BP4422" s="193">
        <v>22.965</v>
      </c>
      <c r="BQ4422" s="118">
        <f t="shared" si="1007"/>
        <v>0</v>
      </c>
      <c r="BR4422" s="196">
        <v>23.0425</v>
      </c>
      <c r="BS4422" s="196">
        <v>23.462499999999999</v>
      </c>
      <c r="BT4422" s="118">
        <f t="shared" si="1008"/>
        <v>0</v>
      </c>
    </row>
    <row r="4423" spans="53:72">
      <c r="BA4423" s="114">
        <f>'INPUTS Production'!E4453</f>
        <v>42919.791666666664</v>
      </c>
      <c r="BB4423" s="22">
        <f t="shared" si="1004"/>
        <v>7</v>
      </c>
      <c r="BC4423" s="22">
        <f t="shared" si="1005"/>
        <v>3</v>
      </c>
      <c r="BD4423" s="22">
        <f t="shared" si="1006"/>
        <v>19</v>
      </c>
      <c r="BE4423" s="31">
        <f>'INPUTS Production'!V4453</f>
        <v>0</v>
      </c>
      <c r="BF4423" s="32">
        <f>BE4423/(Dashboard!$H$25*1000)</f>
        <v>0</v>
      </c>
      <c r="BH4423" s="116">
        <f t="shared" si="1012"/>
        <v>42888.791666655976</v>
      </c>
      <c r="BI4423" s="22">
        <f t="shared" si="1009"/>
        <v>6</v>
      </c>
      <c r="BJ4423" s="34">
        <f t="shared" si="1010"/>
        <v>2</v>
      </c>
      <c r="BK4423" s="22">
        <f t="shared" si="1011"/>
        <v>19</v>
      </c>
      <c r="BL4423" s="35">
        <f t="shared" si="1014"/>
        <v>6</v>
      </c>
      <c r="BM4423" s="35">
        <f t="shared" si="1015"/>
        <v>2</v>
      </c>
      <c r="BN4423" s="35">
        <f t="shared" si="1013"/>
        <v>18</v>
      </c>
      <c r="BO4423" s="193">
        <v>22.247499999999999</v>
      </c>
      <c r="BP4423" s="193">
        <v>21.7225</v>
      </c>
      <c r="BQ4423" s="118">
        <f t="shared" si="1007"/>
        <v>0</v>
      </c>
      <c r="BR4423" s="196">
        <v>21.78</v>
      </c>
      <c r="BS4423" s="196">
        <v>22.127500000000001</v>
      </c>
      <c r="BT4423" s="118">
        <f t="shared" si="1008"/>
        <v>0</v>
      </c>
    </row>
    <row r="4424" spans="53:72">
      <c r="BA4424" s="114">
        <f>'INPUTS Production'!E4454</f>
        <v>42919.833333333336</v>
      </c>
      <c r="BB4424" s="22">
        <f t="shared" si="1004"/>
        <v>7</v>
      </c>
      <c r="BC4424" s="22">
        <f t="shared" si="1005"/>
        <v>3</v>
      </c>
      <c r="BD4424" s="22">
        <f t="shared" si="1006"/>
        <v>20</v>
      </c>
      <c r="BE4424" s="31">
        <f>'INPUTS Production'!V4454</f>
        <v>0</v>
      </c>
      <c r="BF4424" s="32">
        <f>BE4424/(Dashboard!$H$25*1000)</f>
        <v>0</v>
      </c>
      <c r="BH4424" s="116">
        <f t="shared" si="1012"/>
        <v>42888.83333332264</v>
      </c>
      <c r="BI4424" s="22">
        <f t="shared" si="1009"/>
        <v>6</v>
      </c>
      <c r="BJ4424" s="34">
        <f t="shared" si="1010"/>
        <v>2</v>
      </c>
      <c r="BK4424" s="22">
        <f t="shared" si="1011"/>
        <v>20</v>
      </c>
      <c r="BL4424" s="35">
        <f t="shared" si="1014"/>
        <v>6</v>
      </c>
      <c r="BM4424" s="35">
        <f t="shared" si="1015"/>
        <v>2</v>
      </c>
      <c r="BN4424" s="35">
        <f t="shared" si="1013"/>
        <v>19</v>
      </c>
      <c r="BO4424" s="193">
        <v>21.67</v>
      </c>
      <c r="BP4424" s="193">
        <v>21.465</v>
      </c>
      <c r="BQ4424" s="118">
        <f t="shared" si="1007"/>
        <v>0</v>
      </c>
      <c r="BR4424" s="196">
        <v>21.49</v>
      </c>
      <c r="BS4424" s="196">
        <v>21.622499999999999</v>
      </c>
      <c r="BT4424" s="118">
        <f t="shared" si="1008"/>
        <v>0</v>
      </c>
    </row>
    <row r="4425" spans="53:72">
      <c r="BA4425" s="114">
        <f>'INPUTS Production'!E4455</f>
        <v>42919.875</v>
      </c>
      <c r="BB4425" s="22">
        <f t="shared" si="1004"/>
        <v>7</v>
      </c>
      <c r="BC4425" s="22">
        <f t="shared" si="1005"/>
        <v>3</v>
      </c>
      <c r="BD4425" s="22">
        <f t="shared" si="1006"/>
        <v>21</v>
      </c>
      <c r="BE4425" s="31">
        <f>'INPUTS Production'!V4455</f>
        <v>0</v>
      </c>
      <c r="BF4425" s="32">
        <f>BE4425/(Dashboard!$H$25*1000)</f>
        <v>0</v>
      </c>
      <c r="BH4425" s="116">
        <f t="shared" si="1012"/>
        <v>42888.874999989304</v>
      </c>
      <c r="BI4425" s="22">
        <f t="shared" si="1009"/>
        <v>6</v>
      </c>
      <c r="BJ4425" s="34">
        <f t="shared" si="1010"/>
        <v>2</v>
      </c>
      <c r="BK4425" s="22">
        <f t="shared" si="1011"/>
        <v>21</v>
      </c>
      <c r="BL4425" s="35">
        <f t="shared" si="1014"/>
        <v>6</v>
      </c>
      <c r="BM4425" s="35">
        <f t="shared" si="1015"/>
        <v>2</v>
      </c>
      <c r="BN4425" s="35">
        <f t="shared" si="1013"/>
        <v>20</v>
      </c>
      <c r="BO4425" s="193">
        <v>21.71</v>
      </c>
      <c r="BP4425" s="193">
        <v>21.4575</v>
      </c>
      <c r="BQ4425" s="118">
        <f t="shared" si="1007"/>
        <v>0</v>
      </c>
      <c r="BR4425" s="196">
        <v>21.482499999999998</v>
      </c>
      <c r="BS4425" s="196">
        <v>21.652500000000003</v>
      </c>
      <c r="BT4425" s="118">
        <f t="shared" si="1008"/>
        <v>0</v>
      </c>
    </row>
    <row r="4426" spans="53:72">
      <c r="BA4426" s="114">
        <f>'INPUTS Production'!E4456</f>
        <v>42919.916666666664</v>
      </c>
      <c r="BB4426" s="22">
        <f t="shared" si="1004"/>
        <v>7</v>
      </c>
      <c r="BC4426" s="22">
        <f t="shared" si="1005"/>
        <v>3</v>
      </c>
      <c r="BD4426" s="22">
        <f t="shared" si="1006"/>
        <v>22</v>
      </c>
      <c r="BE4426" s="31">
        <f>'INPUTS Production'!V4456</f>
        <v>0</v>
      </c>
      <c r="BF4426" s="32">
        <f>BE4426/(Dashboard!$H$25*1000)</f>
        <v>0</v>
      </c>
      <c r="BH4426" s="116">
        <f t="shared" si="1012"/>
        <v>42888.916666655969</v>
      </c>
      <c r="BI4426" s="22">
        <f t="shared" si="1009"/>
        <v>6</v>
      </c>
      <c r="BJ4426" s="34">
        <f t="shared" si="1010"/>
        <v>2</v>
      </c>
      <c r="BK4426" s="22">
        <f t="shared" si="1011"/>
        <v>22</v>
      </c>
      <c r="BL4426" s="35">
        <f t="shared" si="1014"/>
        <v>6</v>
      </c>
      <c r="BM4426" s="35">
        <f t="shared" si="1015"/>
        <v>2</v>
      </c>
      <c r="BN4426" s="35">
        <f t="shared" si="1013"/>
        <v>21</v>
      </c>
      <c r="BO4426" s="193">
        <v>21.757499999999997</v>
      </c>
      <c r="BP4426" s="193">
        <v>21.704999999999998</v>
      </c>
      <c r="BQ4426" s="118">
        <f t="shared" si="1007"/>
        <v>0</v>
      </c>
      <c r="BR4426" s="196">
        <v>21.715</v>
      </c>
      <c r="BS4426" s="196">
        <v>21.757499999999997</v>
      </c>
      <c r="BT4426" s="118">
        <f t="shared" si="1008"/>
        <v>0</v>
      </c>
    </row>
    <row r="4427" spans="53:72">
      <c r="BA4427" s="114">
        <f>'INPUTS Production'!E4457</f>
        <v>42919.958333333336</v>
      </c>
      <c r="BB4427" s="22">
        <f t="shared" si="1004"/>
        <v>7</v>
      </c>
      <c r="BC4427" s="22">
        <f t="shared" si="1005"/>
        <v>3</v>
      </c>
      <c r="BD4427" s="22">
        <f t="shared" si="1006"/>
        <v>23</v>
      </c>
      <c r="BE4427" s="31">
        <f>'INPUTS Production'!V4457</f>
        <v>0</v>
      </c>
      <c r="BF4427" s="32">
        <f>BE4427/(Dashboard!$H$25*1000)</f>
        <v>0</v>
      </c>
      <c r="BH4427" s="116">
        <f t="shared" si="1012"/>
        <v>42888.958333322633</v>
      </c>
      <c r="BI4427" s="22">
        <f t="shared" si="1009"/>
        <v>6</v>
      </c>
      <c r="BJ4427" s="34">
        <f t="shared" si="1010"/>
        <v>2</v>
      </c>
      <c r="BK4427" s="22">
        <f t="shared" si="1011"/>
        <v>23</v>
      </c>
      <c r="BL4427" s="35">
        <f t="shared" si="1014"/>
        <v>6</v>
      </c>
      <c r="BM4427" s="35">
        <f t="shared" si="1015"/>
        <v>2</v>
      </c>
      <c r="BN4427" s="35">
        <f t="shared" si="1013"/>
        <v>22</v>
      </c>
      <c r="BO4427" s="193">
        <v>21.725000000000001</v>
      </c>
      <c r="BP4427" s="193">
        <v>21.562499999999996</v>
      </c>
      <c r="BQ4427" s="118">
        <f t="shared" si="1007"/>
        <v>0</v>
      </c>
      <c r="BR4427" s="196">
        <v>21.567499999999999</v>
      </c>
      <c r="BS4427" s="196">
        <v>21.677499999999998</v>
      </c>
      <c r="BT4427" s="118">
        <f t="shared" si="1008"/>
        <v>0</v>
      </c>
    </row>
    <row r="4428" spans="53:72">
      <c r="BA4428" s="114">
        <f>'INPUTS Production'!E4458</f>
        <v>42920</v>
      </c>
      <c r="BB4428" s="22">
        <f t="shared" ref="BB4428:BB4491" si="1016">MONTH(BA4428)</f>
        <v>7</v>
      </c>
      <c r="BC4428" s="22">
        <f t="shared" si="1005"/>
        <v>4</v>
      </c>
      <c r="BD4428" s="22">
        <f t="shared" si="1006"/>
        <v>0</v>
      </c>
      <c r="BE4428" s="31">
        <f>'INPUTS Production'!V4458</f>
        <v>0</v>
      </c>
      <c r="BF4428" s="32">
        <f>BE4428/(Dashboard!$H$25*1000)</f>
        <v>0</v>
      </c>
      <c r="BH4428" s="116">
        <f t="shared" si="1012"/>
        <v>42888.999999989297</v>
      </c>
      <c r="BI4428" s="22">
        <f t="shared" si="1009"/>
        <v>6</v>
      </c>
      <c r="BJ4428" s="34">
        <f t="shared" si="1010"/>
        <v>3</v>
      </c>
      <c r="BK4428" s="22">
        <f t="shared" si="1011"/>
        <v>0</v>
      </c>
      <c r="BL4428" s="35">
        <f t="shared" si="1014"/>
        <v>6</v>
      </c>
      <c r="BM4428" s="35">
        <f t="shared" si="1015"/>
        <v>2</v>
      </c>
      <c r="BN4428" s="35">
        <f t="shared" si="1013"/>
        <v>23</v>
      </c>
      <c r="BO4428" s="193">
        <v>21.0625</v>
      </c>
      <c r="BP4428" s="193">
        <v>20.927500000000002</v>
      </c>
      <c r="BQ4428" s="118">
        <f t="shared" si="1007"/>
        <v>0</v>
      </c>
      <c r="BR4428" s="196">
        <v>20.93</v>
      </c>
      <c r="BS4428" s="196">
        <v>21.015000000000001</v>
      </c>
      <c r="BT4428" s="118">
        <f t="shared" si="1008"/>
        <v>0</v>
      </c>
    </row>
    <row r="4429" spans="53:72">
      <c r="BA4429" s="114">
        <f>'INPUTS Production'!E4459</f>
        <v>42920.041666666664</v>
      </c>
      <c r="BB4429" s="22">
        <f t="shared" si="1016"/>
        <v>7</v>
      </c>
      <c r="BC4429" s="22">
        <f t="shared" ref="BC4429:BC4492" si="1017">DAY(BA4429)</f>
        <v>4</v>
      </c>
      <c r="BD4429" s="22">
        <f t="shared" ref="BD4429:BD4492" si="1018">HOUR(BA4429)</f>
        <v>1</v>
      </c>
      <c r="BE4429" s="31">
        <f>'INPUTS Production'!V4459</f>
        <v>0</v>
      </c>
      <c r="BF4429" s="32">
        <f>BE4429/(Dashboard!$H$25*1000)</f>
        <v>0</v>
      </c>
      <c r="BH4429" s="116">
        <f t="shared" si="1012"/>
        <v>42889.041666655961</v>
      </c>
      <c r="BI4429" s="22">
        <f t="shared" si="1009"/>
        <v>6</v>
      </c>
      <c r="BJ4429" s="34">
        <f t="shared" si="1010"/>
        <v>3</v>
      </c>
      <c r="BK4429" s="22">
        <f t="shared" si="1011"/>
        <v>1</v>
      </c>
      <c r="BL4429" s="35">
        <f t="shared" si="1014"/>
        <v>6</v>
      </c>
      <c r="BM4429" s="35">
        <f t="shared" si="1015"/>
        <v>3</v>
      </c>
      <c r="BN4429" s="35">
        <f t="shared" si="1013"/>
        <v>0</v>
      </c>
      <c r="BO4429" s="193">
        <v>21.862500000000001</v>
      </c>
      <c r="BP4429" s="193">
        <v>20.454999999999998</v>
      </c>
      <c r="BQ4429" s="118">
        <f t="shared" ref="BQ4429:BQ4492" si="1019">SUMIF($BO$12:$BP$12,$BP$9,BO4429:BP4429)</f>
        <v>0</v>
      </c>
      <c r="BR4429" s="196">
        <v>20.4725</v>
      </c>
      <c r="BS4429" s="196">
        <v>21.3675</v>
      </c>
      <c r="BT4429" s="118">
        <f t="shared" ref="BT4429:BT4492" si="1020">SUMIF($BR$12:$BS$12,$BS$9,BR4429:BS4429)</f>
        <v>0</v>
      </c>
    </row>
    <row r="4430" spans="53:72">
      <c r="BA4430" s="114">
        <f>'INPUTS Production'!E4460</f>
        <v>42920.083333333336</v>
      </c>
      <c r="BB4430" s="22">
        <f t="shared" si="1016"/>
        <v>7</v>
      </c>
      <c r="BC4430" s="22">
        <f t="shared" si="1017"/>
        <v>4</v>
      </c>
      <c r="BD4430" s="22">
        <f t="shared" si="1018"/>
        <v>2</v>
      </c>
      <c r="BE4430" s="31">
        <f>'INPUTS Production'!V4460</f>
        <v>0</v>
      </c>
      <c r="BF4430" s="32">
        <f>BE4430/(Dashboard!$H$25*1000)</f>
        <v>0</v>
      </c>
      <c r="BH4430" s="116">
        <f t="shared" si="1012"/>
        <v>42889.083333322626</v>
      </c>
      <c r="BI4430" s="22">
        <f t="shared" ref="BI4430:BI4493" si="1021">MONTH(BH4430)</f>
        <v>6</v>
      </c>
      <c r="BJ4430" s="34">
        <f t="shared" ref="BJ4430:BJ4493" si="1022">DAY(BH4430)</f>
        <v>3</v>
      </c>
      <c r="BK4430" s="22">
        <f t="shared" ref="BK4430:BK4493" si="1023">HOUR(BH4430)</f>
        <v>2</v>
      </c>
      <c r="BL4430" s="35">
        <f t="shared" si="1014"/>
        <v>6</v>
      </c>
      <c r="BM4430" s="35">
        <f t="shared" si="1015"/>
        <v>3</v>
      </c>
      <c r="BN4430" s="35">
        <f t="shared" si="1013"/>
        <v>1</v>
      </c>
      <c r="BO4430" s="193">
        <v>21.61</v>
      </c>
      <c r="BP4430" s="193">
        <v>19.89</v>
      </c>
      <c r="BQ4430" s="118">
        <f t="shared" si="1019"/>
        <v>0</v>
      </c>
      <c r="BR4430" s="196">
        <v>19.91</v>
      </c>
      <c r="BS4430" s="196">
        <v>20.997499999999999</v>
      </c>
      <c r="BT4430" s="118">
        <f t="shared" si="1020"/>
        <v>0</v>
      </c>
    </row>
    <row r="4431" spans="53:72">
      <c r="BA4431" s="114">
        <f>'INPUTS Production'!E4461</f>
        <v>42920.125</v>
      </c>
      <c r="BB4431" s="22">
        <f t="shared" si="1016"/>
        <v>7</v>
      </c>
      <c r="BC4431" s="22">
        <f t="shared" si="1017"/>
        <v>4</v>
      </c>
      <c r="BD4431" s="22">
        <f t="shared" si="1018"/>
        <v>3</v>
      </c>
      <c r="BE4431" s="31">
        <f>'INPUTS Production'!V4461</f>
        <v>0</v>
      </c>
      <c r="BF4431" s="32">
        <f>BE4431/(Dashboard!$H$25*1000)</f>
        <v>0</v>
      </c>
      <c r="BH4431" s="116">
        <f t="shared" ref="BH4431:BH4494" si="1024">IF(BH4429=BH4430,BH4430+(1/24),IF($BH$9=BH4430,BH4430,IF($BH$10=BH4430,BH4430+(1/12),BH4430+(1/24))))</f>
        <v>42889.12499998929</v>
      </c>
      <c r="BI4431" s="22">
        <f t="shared" si="1021"/>
        <v>6</v>
      </c>
      <c r="BJ4431" s="34">
        <f t="shared" si="1022"/>
        <v>3</v>
      </c>
      <c r="BK4431" s="22">
        <f t="shared" si="1023"/>
        <v>3</v>
      </c>
      <c r="BL4431" s="35">
        <f t="shared" si="1014"/>
        <v>6</v>
      </c>
      <c r="BM4431" s="35">
        <f t="shared" si="1015"/>
        <v>3</v>
      </c>
      <c r="BN4431" s="35">
        <f t="shared" ref="BN4431:BN4494" si="1025">IF(AND($BH$9=BH4431,$BH$9=BH4430),2,IF($BH$10=BH4431,1,IF(BN4430=23,0,BN4430+1)))</f>
        <v>2</v>
      </c>
      <c r="BO4431" s="193">
        <v>20.177499999999998</v>
      </c>
      <c r="BP4431" s="193">
        <v>19.245000000000001</v>
      </c>
      <c r="BQ4431" s="118">
        <f t="shared" si="1019"/>
        <v>0</v>
      </c>
      <c r="BR4431" s="196">
        <v>19.255000000000003</v>
      </c>
      <c r="BS4431" s="196">
        <v>19.8475</v>
      </c>
      <c r="BT4431" s="118">
        <f t="shared" si="1020"/>
        <v>0</v>
      </c>
    </row>
    <row r="4432" spans="53:72">
      <c r="BA4432" s="114">
        <f>'INPUTS Production'!E4462</f>
        <v>42920.166666666664</v>
      </c>
      <c r="BB4432" s="22">
        <f t="shared" si="1016"/>
        <v>7</v>
      </c>
      <c r="BC4432" s="22">
        <f t="shared" si="1017"/>
        <v>4</v>
      </c>
      <c r="BD4432" s="22">
        <f t="shared" si="1018"/>
        <v>4</v>
      </c>
      <c r="BE4432" s="31">
        <f>'INPUTS Production'!V4462</f>
        <v>0</v>
      </c>
      <c r="BF4432" s="32">
        <f>BE4432/(Dashboard!$H$25*1000)</f>
        <v>0</v>
      </c>
      <c r="BH4432" s="116">
        <f t="shared" si="1024"/>
        <v>42889.166666655954</v>
      </c>
      <c r="BI4432" s="22">
        <f t="shared" si="1021"/>
        <v>6</v>
      </c>
      <c r="BJ4432" s="34">
        <f t="shared" si="1022"/>
        <v>3</v>
      </c>
      <c r="BK4432" s="22">
        <f t="shared" si="1023"/>
        <v>4</v>
      </c>
      <c r="BL4432" s="35">
        <f t="shared" si="1014"/>
        <v>6</v>
      </c>
      <c r="BM4432" s="35">
        <f t="shared" si="1015"/>
        <v>3</v>
      </c>
      <c r="BN4432" s="35">
        <f t="shared" si="1025"/>
        <v>3</v>
      </c>
      <c r="BO4432" s="193">
        <v>20.93</v>
      </c>
      <c r="BP4432" s="193">
        <v>19.744999999999997</v>
      </c>
      <c r="BQ4432" s="118">
        <f t="shared" si="1019"/>
        <v>0</v>
      </c>
      <c r="BR4432" s="196">
        <v>19.760000000000002</v>
      </c>
      <c r="BS4432" s="196">
        <v>20.532499999999999</v>
      </c>
      <c r="BT4432" s="118">
        <f t="shared" si="1020"/>
        <v>0</v>
      </c>
    </row>
    <row r="4433" spans="53:72">
      <c r="BA4433" s="114">
        <f>'INPUTS Production'!E4463</f>
        <v>42920.208333333336</v>
      </c>
      <c r="BB4433" s="22">
        <f t="shared" si="1016"/>
        <v>7</v>
      </c>
      <c r="BC4433" s="22">
        <f t="shared" si="1017"/>
        <v>4</v>
      </c>
      <c r="BD4433" s="22">
        <f t="shared" si="1018"/>
        <v>5</v>
      </c>
      <c r="BE4433" s="31">
        <f>'INPUTS Production'!V4463</f>
        <v>213.05542500000001</v>
      </c>
      <c r="BF4433" s="32">
        <f>BE4433/(Dashboard!$H$25*1000)</f>
        <v>0.21520750000000002</v>
      </c>
      <c r="BH4433" s="116">
        <f t="shared" si="1024"/>
        <v>42889.208333322618</v>
      </c>
      <c r="BI4433" s="22">
        <f t="shared" si="1021"/>
        <v>6</v>
      </c>
      <c r="BJ4433" s="34">
        <f t="shared" si="1022"/>
        <v>3</v>
      </c>
      <c r="BK4433" s="22">
        <f t="shared" si="1023"/>
        <v>5</v>
      </c>
      <c r="BL4433" s="35">
        <f t="shared" si="1014"/>
        <v>6</v>
      </c>
      <c r="BM4433" s="35">
        <f t="shared" si="1015"/>
        <v>3</v>
      </c>
      <c r="BN4433" s="35">
        <f t="shared" si="1025"/>
        <v>4</v>
      </c>
      <c r="BO4433" s="193">
        <v>21.362500000000001</v>
      </c>
      <c r="BP4433" s="193">
        <v>20.262499999999999</v>
      </c>
      <c r="BQ4433" s="118">
        <f t="shared" si="1019"/>
        <v>0</v>
      </c>
      <c r="BR4433" s="196">
        <v>20.2775</v>
      </c>
      <c r="BS4433" s="196">
        <v>20.962499999999999</v>
      </c>
      <c r="BT4433" s="118">
        <f t="shared" si="1020"/>
        <v>0</v>
      </c>
    </row>
    <row r="4434" spans="53:72">
      <c r="BA4434" s="114">
        <f>'INPUTS Production'!E4464</f>
        <v>42920.25</v>
      </c>
      <c r="BB4434" s="22">
        <f t="shared" si="1016"/>
        <v>7</v>
      </c>
      <c r="BC4434" s="22">
        <f t="shared" si="1017"/>
        <v>4</v>
      </c>
      <c r="BD4434" s="22">
        <f t="shared" si="1018"/>
        <v>6</v>
      </c>
      <c r="BE4434" s="31">
        <f>'INPUTS Production'!V4464</f>
        <v>730.68546375000005</v>
      </c>
      <c r="BF4434" s="32">
        <f>BE4434/(Dashboard!$H$25*1000)</f>
        <v>0.73806612500000002</v>
      </c>
      <c r="BH4434" s="116">
        <f t="shared" si="1024"/>
        <v>42889.249999989283</v>
      </c>
      <c r="BI4434" s="22">
        <f t="shared" si="1021"/>
        <v>6</v>
      </c>
      <c r="BJ4434" s="34">
        <f t="shared" si="1022"/>
        <v>3</v>
      </c>
      <c r="BK4434" s="22">
        <f t="shared" si="1023"/>
        <v>6</v>
      </c>
      <c r="BL4434" s="35">
        <f t="shared" si="1014"/>
        <v>6</v>
      </c>
      <c r="BM4434" s="35">
        <f t="shared" si="1015"/>
        <v>3</v>
      </c>
      <c r="BN4434" s="35">
        <f t="shared" si="1025"/>
        <v>5</v>
      </c>
      <c r="BO4434" s="193">
        <v>23.160000000000004</v>
      </c>
      <c r="BP4434" s="193">
        <v>20.835000000000001</v>
      </c>
      <c r="BQ4434" s="118">
        <f t="shared" si="1019"/>
        <v>0</v>
      </c>
      <c r="BR4434" s="196">
        <v>20.865000000000002</v>
      </c>
      <c r="BS4434" s="196">
        <v>22.402500000000003</v>
      </c>
      <c r="BT4434" s="118">
        <f t="shared" si="1020"/>
        <v>0</v>
      </c>
    </row>
    <row r="4435" spans="53:72">
      <c r="BA4435" s="114">
        <f>'INPUTS Production'!E4465</f>
        <v>42920.291666666664</v>
      </c>
      <c r="BB4435" s="22">
        <f t="shared" si="1016"/>
        <v>7</v>
      </c>
      <c r="BC4435" s="22">
        <f t="shared" si="1017"/>
        <v>4</v>
      </c>
      <c r="BD4435" s="22">
        <f t="shared" si="1018"/>
        <v>7</v>
      </c>
      <c r="BE4435" s="31">
        <f>'INPUTS Production'!V4465</f>
        <v>902.24274987000001</v>
      </c>
      <c r="BF4435" s="32">
        <f>BE4435/(Dashboard!$H$25*1000)</f>
        <v>0.91135631299999997</v>
      </c>
      <c r="BH4435" s="116">
        <f t="shared" si="1024"/>
        <v>42889.291666655947</v>
      </c>
      <c r="BI4435" s="22">
        <f t="shared" si="1021"/>
        <v>6</v>
      </c>
      <c r="BJ4435" s="34">
        <f t="shared" si="1022"/>
        <v>3</v>
      </c>
      <c r="BK4435" s="22">
        <f t="shared" si="1023"/>
        <v>7</v>
      </c>
      <c r="BL4435" s="35">
        <f t="shared" si="1014"/>
        <v>6</v>
      </c>
      <c r="BM4435" s="35">
        <f t="shared" si="1015"/>
        <v>3</v>
      </c>
      <c r="BN4435" s="35">
        <f t="shared" si="1025"/>
        <v>6</v>
      </c>
      <c r="BO4435" s="193">
        <v>23.057499999999997</v>
      </c>
      <c r="BP4435" s="193">
        <v>20.327500000000001</v>
      </c>
      <c r="BQ4435" s="118">
        <f t="shared" si="1019"/>
        <v>0</v>
      </c>
      <c r="BR4435" s="196">
        <v>20.36</v>
      </c>
      <c r="BS4435" s="196">
        <v>22.147500000000001</v>
      </c>
      <c r="BT4435" s="118">
        <f t="shared" si="1020"/>
        <v>0</v>
      </c>
    </row>
    <row r="4436" spans="53:72">
      <c r="BA4436" s="114">
        <f>'INPUTS Production'!E4466</f>
        <v>42920.333333333336</v>
      </c>
      <c r="BB4436" s="22">
        <f t="shared" si="1016"/>
        <v>7</v>
      </c>
      <c r="BC4436" s="22">
        <f t="shared" si="1017"/>
        <v>4</v>
      </c>
      <c r="BD4436" s="22">
        <f t="shared" si="1018"/>
        <v>8</v>
      </c>
      <c r="BE4436" s="31">
        <f>'INPUTS Production'!V4466</f>
        <v>990.00006236999991</v>
      </c>
      <c r="BF4436" s="32">
        <f>BE4436/(Dashboard!$H$25*1000)</f>
        <v>1.0000000629999999</v>
      </c>
      <c r="BH4436" s="116">
        <f t="shared" si="1024"/>
        <v>42889.333333322611</v>
      </c>
      <c r="BI4436" s="22">
        <f t="shared" si="1021"/>
        <v>6</v>
      </c>
      <c r="BJ4436" s="34">
        <f t="shared" si="1022"/>
        <v>3</v>
      </c>
      <c r="BK4436" s="22">
        <f t="shared" si="1023"/>
        <v>8</v>
      </c>
      <c r="BL4436" s="35">
        <f t="shared" si="1014"/>
        <v>6</v>
      </c>
      <c r="BM4436" s="35">
        <f t="shared" si="1015"/>
        <v>3</v>
      </c>
      <c r="BN4436" s="35">
        <f t="shared" si="1025"/>
        <v>7</v>
      </c>
      <c r="BO4436" s="193">
        <v>20.912499999999998</v>
      </c>
      <c r="BP4436" s="193">
        <v>20.272500000000001</v>
      </c>
      <c r="BQ4436" s="118">
        <f t="shared" si="1019"/>
        <v>0</v>
      </c>
      <c r="BR4436" s="196">
        <v>20.28</v>
      </c>
      <c r="BS4436" s="196">
        <v>20.695</v>
      </c>
      <c r="BT4436" s="118">
        <f t="shared" si="1020"/>
        <v>0</v>
      </c>
    </row>
    <row r="4437" spans="53:72">
      <c r="BA4437" s="114">
        <f>'INPUTS Production'!E4467</f>
        <v>42920.375</v>
      </c>
      <c r="BB4437" s="22">
        <f t="shared" si="1016"/>
        <v>7</v>
      </c>
      <c r="BC4437" s="22">
        <f t="shared" si="1017"/>
        <v>4</v>
      </c>
      <c r="BD4437" s="22">
        <f t="shared" si="1018"/>
        <v>9</v>
      </c>
      <c r="BE4437" s="31">
        <f>'INPUTS Production'!V4467</f>
        <v>990.00006236999991</v>
      </c>
      <c r="BF4437" s="32">
        <f>BE4437/(Dashboard!$H$25*1000)</f>
        <v>1.0000000629999999</v>
      </c>
      <c r="BH4437" s="116">
        <f t="shared" si="1024"/>
        <v>42889.374999989275</v>
      </c>
      <c r="BI4437" s="22">
        <f t="shared" si="1021"/>
        <v>6</v>
      </c>
      <c r="BJ4437" s="34">
        <f t="shared" si="1022"/>
        <v>3</v>
      </c>
      <c r="BK4437" s="22">
        <f t="shared" si="1023"/>
        <v>9</v>
      </c>
      <c r="BL4437" s="35">
        <f t="shared" si="1014"/>
        <v>6</v>
      </c>
      <c r="BM4437" s="35">
        <f t="shared" si="1015"/>
        <v>3</v>
      </c>
      <c r="BN4437" s="35">
        <f t="shared" si="1025"/>
        <v>8</v>
      </c>
      <c r="BO4437" s="193">
        <v>25.794999999999998</v>
      </c>
      <c r="BP4437" s="193">
        <v>21.0075</v>
      </c>
      <c r="BQ4437" s="118">
        <f t="shared" si="1019"/>
        <v>0</v>
      </c>
      <c r="BR4437" s="196">
        <v>21.047499999999999</v>
      </c>
      <c r="BS4437" s="196">
        <v>22.612500000000001</v>
      </c>
      <c r="BT4437" s="118">
        <f t="shared" si="1020"/>
        <v>0</v>
      </c>
    </row>
    <row r="4438" spans="53:72">
      <c r="BA4438" s="114">
        <f>'INPUTS Production'!E4468</f>
        <v>42920.416666666664</v>
      </c>
      <c r="BB4438" s="22">
        <f t="shared" si="1016"/>
        <v>7</v>
      </c>
      <c r="BC4438" s="22">
        <f t="shared" si="1017"/>
        <v>4</v>
      </c>
      <c r="BD4438" s="22">
        <f t="shared" si="1018"/>
        <v>10</v>
      </c>
      <c r="BE4438" s="31">
        <f>'INPUTS Production'!V4468</f>
        <v>974.06644499999993</v>
      </c>
      <c r="BF4438" s="32">
        <f>BE4438/(Dashboard!$H$25*1000)</f>
        <v>0.98390549999999988</v>
      </c>
      <c r="BH4438" s="116">
        <f t="shared" si="1024"/>
        <v>42889.416666655939</v>
      </c>
      <c r="BI4438" s="22">
        <f t="shared" si="1021"/>
        <v>6</v>
      </c>
      <c r="BJ4438" s="34">
        <f t="shared" si="1022"/>
        <v>3</v>
      </c>
      <c r="BK4438" s="22">
        <f t="shared" si="1023"/>
        <v>10</v>
      </c>
      <c r="BL4438" s="35">
        <f t="shared" si="1014"/>
        <v>6</v>
      </c>
      <c r="BM4438" s="35">
        <f t="shared" si="1015"/>
        <v>3</v>
      </c>
      <c r="BN4438" s="35">
        <f t="shared" si="1025"/>
        <v>9</v>
      </c>
      <c r="BO4438" s="193">
        <v>27.89</v>
      </c>
      <c r="BP4438" s="193">
        <v>21.3675</v>
      </c>
      <c r="BQ4438" s="118">
        <f t="shared" si="1019"/>
        <v>0</v>
      </c>
      <c r="BR4438" s="196">
        <v>21.422499999999999</v>
      </c>
      <c r="BS4438" s="196">
        <v>23.555</v>
      </c>
      <c r="BT4438" s="118">
        <f t="shared" si="1020"/>
        <v>0</v>
      </c>
    </row>
    <row r="4439" spans="53:72">
      <c r="BA4439" s="114">
        <f>'INPUTS Production'!E4469</f>
        <v>42920.458333333336</v>
      </c>
      <c r="BB4439" s="22">
        <f t="shared" si="1016"/>
        <v>7</v>
      </c>
      <c r="BC4439" s="22">
        <f t="shared" si="1017"/>
        <v>4</v>
      </c>
      <c r="BD4439" s="22">
        <f t="shared" si="1018"/>
        <v>11</v>
      </c>
      <c r="BE4439" s="31">
        <f>'INPUTS Production'!V4469</f>
        <v>990.00006236999991</v>
      </c>
      <c r="BF4439" s="32">
        <f>BE4439/(Dashboard!$H$25*1000)</f>
        <v>1.0000000629999999</v>
      </c>
      <c r="BH4439" s="116">
        <f t="shared" si="1024"/>
        <v>42889.458333322604</v>
      </c>
      <c r="BI4439" s="22">
        <f t="shared" si="1021"/>
        <v>6</v>
      </c>
      <c r="BJ4439" s="34">
        <f t="shared" si="1022"/>
        <v>3</v>
      </c>
      <c r="BK4439" s="22">
        <f t="shared" si="1023"/>
        <v>11</v>
      </c>
      <c r="BL4439" s="35">
        <f t="shared" si="1014"/>
        <v>6</v>
      </c>
      <c r="BM4439" s="35">
        <f t="shared" si="1015"/>
        <v>3</v>
      </c>
      <c r="BN4439" s="35">
        <f t="shared" si="1025"/>
        <v>10</v>
      </c>
      <c r="BO4439" s="193">
        <v>23.765000000000001</v>
      </c>
      <c r="BP4439" s="193">
        <v>22.119999999999997</v>
      </c>
      <c r="BQ4439" s="118">
        <f t="shared" si="1019"/>
        <v>0</v>
      </c>
      <c r="BR4439" s="196">
        <v>22.169999999999998</v>
      </c>
      <c r="BS4439" s="196">
        <v>23.035000000000004</v>
      </c>
      <c r="BT4439" s="118">
        <f t="shared" si="1020"/>
        <v>0</v>
      </c>
    </row>
    <row r="4440" spans="53:72">
      <c r="BA4440" s="114">
        <f>'INPUTS Production'!E4470</f>
        <v>42920.5</v>
      </c>
      <c r="BB4440" s="22">
        <f t="shared" si="1016"/>
        <v>7</v>
      </c>
      <c r="BC4440" s="22">
        <f t="shared" si="1017"/>
        <v>4</v>
      </c>
      <c r="BD4440" s="22">
        <f t="shared" si="1018"/>
        <v>12</v>
      </c>
      <c r="BE4440" s="31">
        <f>'INPUTS Production'!V4470</f>
        <v>990.00006236999991</v>
      </c>
      <c r="BF4440" s="32">
        <f>BE4440/(Dashboard!$H$25*1000)</f>
        <v>1.0000000629999999</v>
      </c>
      <c r="BH4440" s="116">
        <f t="shared" si="1024"/>
        <v>42889.499999989268</v>
      </c>
      <c r="BI4440" s="22">
        <f t="shared" si="1021"/>
        <v>6</v>
      </c>
      <c r="BJ4440" s="34">
        <f t="shared" si="1022"/>
        <v>3</v>
      </c>
      <c r="BK4440" s="22">
        <f t="shared" si="1023"/>
        <v>12</v>
      </c>
      <c r="BL4440" s="35">
        <f t="shared" si="1014"/>
        <v>6</v>
      </c>
      <c r="BM4440" s="35">
        <f t="shared" si="1015"/>
        <v>3</v>
      </c>
      <c r="BN4440" s="35">
        <f t="shared" si="1025"/>
        <v>11</v>
      </c>
      <c r="BO4440" s="193">
        <v>32.177499999999995</v>
      </c>
      <c r="BP4440" s="193">
        <v>23.222499999999997</v>
      </c>
      <c r="BQ4440" s="118">
        <f t="shared" si="1019"/>
        <v>0</v>
      </c>
      <c r="BR4440" s="196">
        <v>23.445</v>
      </c>
      <c r="BS4440" s="196">
        <v>27.16</v>
      </c>
      <c r="BT4440" s="118">
        <f t="shared" si="1020"/>
        <v>0</v>
      </c>
    </row>
    <row r="4441" spans="53:72">
      <c r="BA4441" s="114">
        <f>'INPUTS Production'!E4471</f>
        <v>42920.541666666664</v>
      </c>
      <c r="BB4441" s="22">
        <f t="shared" si="1016"/>
        <v>7</v>
      </c>
      <c r="BC4441" s="22">
        <f t="shared" si="1017"/>
        <v>4</v>
      </c>
      <c r="BD4441" s="22">
        <f t="shared" si="1018"/>
        <v>13</v>
      </c>
      <c r="BE4441" s="31">
        <f>'INPUTS Production'!V4471</f>
        <v>988.65075374999992</v>
      </c>
      <c r="BF4441" s="32">
        <f>BE4441/(Dashboard!$H$25*1000)</f>
        <v>0.9986371249999999</v>
      </c>
      <c r="BH4441" s="116">
        <f t="shared" si="1024"/>
        <v>42889.541666655932</v>
      </c>
      <c r="BI4441" s="22">
        <f t="shared" si="1021"/>
        <v>6</v>
      </c>
      <c r="BJ4441" s="34">
        <f t="shared" si="1022"/>
        <v>3</v>
      </c>
      <c r="BK4441" s="22">
        <f t="shared" si="1023"/>
        <v>13</v>
      </c>
      <c r="BL4441" s="35">
        <f t="shared" si="1014"/>
        <v>6</v>
      </c>
      <c r="BM4441" s="35">
        <f t="shared" si="1015"/>
        <v>3</v>
      </c>
      <c r="BN4441" s="35">
        <f t="shared" si="1025"/>
        <v>12</v>
      </c>
      <c r="BO4441" s="193">
        <v>30.762500000000003</v>
      </c>
      <c r="BP4441" s="193">
        <v>22.799999999999997</v>
      </c>
      <c r="BQ4441" s="118">
        <f t="shared" si="1019"/>
        <v>0</v>
      </c>
      <c r="BR4441" s="196">
        <v>22.987500000000001</v>
      </c>
      <c r="BS4441" s="196">
        <v>26.817499999999999</v>
      </c>
      <c r="BT4441" s="118">
        <f t="shared" si="1020"/>
        <v>0</v>
      </c>
    </row>
    <row r="4442" spans="53:72">
      <c r="BA4442" s="114">
        <f>'INPUTS Production'!E4472</f>
        <v>42920.583333333336</v>
      </c>
      <c r="BB4442" s="22">
        <f t="shared" si="1016"/>
        <v>7</v>
      </c>
      <c r="BC4442" s="22">
        <f t="shared" si="1017"/>
        <v>4</v>
      </c>
      <c r="BD4442" s="22">
        <f t="shared" si="1018"/>
        <v>14</v>
      </c>
      <c r="BE4442" s="31">
        <f>'INPUTS Production'!V4472</f>
        <v>985.00043861999995</v>
      </c>
      <c r="BF4442" s="32">
        <f>BE4442/(Dashboard!$H$25*1000)</f>
        <v>0.99494993799999998</v>
      </c>
      <c r="BH4442" s="116">
        <f t="shared" si="1024"/>
        <v>42889.583333322596</v>
      </c>
      <c r="BI4442" s="22">
        <f t="shared" si="1021"/>
        <v>6</v>
      </c>
      <c r="BJ4442" s="34">
        <f t="shared" si="1022"/>
        <v>3</v>
      </c>
      <c r="BK4442" s="22">
        <f t="shared" si="1023"/>
        <v>14</v>
      </c>
      <c r="BL4442" s="35">
        <f t="shared" si="1014"/>
        <v>6</v>
      </c>
      <c r="BM4442" s="35">
        <f t="shared" si="1015"/>
        <v>3</v>
      </c>
      <c r="BN4442" s="35">
        <f t="shared" si="1025"/>
        <v>13</v>
      </c>
      <c r="BO4442" s="193">
        <v>28.39</v>
      </c>
      <c r="BP4442" s="193">
        <v>24.084999999999997</v>
      </c>
      <c r="BQ4442" s="118">
        <f t="shared" si="1019"/>
        <v>0</v>
      </c>
      <c r="BR4442" s="196">
        <v>24.237499999999997</v>
      </c>
      <c r="BS4442" s="196">
        <v>26.85</v>
      </c>
      <c r="BT4442" s="118">
        <f t="shared" si="1020"/>
        <v>0</v>
      </c>
    </row>
    <row r="4443" spans="53:72">
      <c r="BA4443" s="114">
        <f>'INPUTS Production'!E4473</f>
        <v>42920.625</v>
      </c>
      <c r="BB4443" s="22">
        <f t="shared" si="1016"/>
        <v>7</v>
      </c>
      <c r="BC4443" s="22">
        <f t="shared" si="1017"/>
        <v>4</v>
      </c>
      <c r="BD4443" s="22">
        <f t="shared" si="1018"/>
        <v>15</v>
      </c>
      <c r="BE4443" s="31">
        <f>'INPUTS Production'!V4473</f>
        <v>915.08812361999992</v>
      </c>
      <c r="BF4443" s="32">
        <f>BE4443/(Dashboard!$H$25*1000)</f>
        <v>0.92433143799999995</v>
      </c>
      <c r="BH4443" s="116">
        <f t="shared" si="1024"/>
        <v>42889.624999989261</v>
      </c>
      <c r="BI4443" s="22">
        <f t="shared" si="1021"/>
        <v>6</v>
      </c>
      <c r="BJ4443" s="34">
        <f t="shared" si="1022"/>
        <v>3</v>
      </c>
      <c r="BK4443" s="22">
        <f t="shared" si="1023"/>
        <v>15</v>
      </c>
      <c r="BL4443" s="35">
        <f t="shared" si="1014"/>
        <v>6</v>
      </c>
      <c r="BM4443" s="35">
        <f t="shared" si="1015"/>
        <v>3</v>
      </c>
      <c r="BN4443" s="35">
        <f t="shared" si="1025"/>
        <v>14</v>
      </c>
      <c r="BO4443" s="193">
        <v>30.434999999999999</v>
      </c>
      <c r="BP4443" s="193">
        <v>23.46</v>
      </c>
      <c r="BQ4443" s="118">
        <f t="shared" si="1019"/>
        <v>0</v>
      </c>
      <c r="BR4443" s="196">
        <v>23.644999999999996</v>
      </c>
      <c r="BS4443" s="196">
        <v>28.284999999999997</v>
      </c>
      <c r="BT4443" s="118">
        <f t="shared" si="1020"/>
        <v>0</v>
      </c>
    </row>
    <row r="4444" spans="53:72">
      <c r="BA4444" s="114">
        <f>'INPUTS Production'!E4474</f>
        <v>42920.666666666664</v>
      </c>
      <c r="BB4444" s="22">
        <f t="shared" si="1016"/>
        <v>7</v>
      </c>
      <c r="BC4444" s="22">
        <f t="shared" si="1017"/>
        <v>4</v>
      </c>
      <c r="BD4444" s="22">
        <f t="shared" si="1018"/>
        <v>16</v>
      </c>
      <c r="BE4444" s="31">
        <f>'INPUTS Production'!V4474</f>
        <v>843.20904986999994</v>
      </c>
      <c r="BF4444" s="32">
        <f>BE4444/(Dashboard!$H$25*1000)</f>
        <v>0.8517263129999999</v>
      </c>
      <c r="BH4444" s="116">
        <f t="shared" si="1024"/>
        <v>42889.666666655925</v>
      </c>
      <c r="BI4444" s="22">
        <f t="shared" si="1021"/>
        <v>6</v>
      </c>
      <c r="BJ4444" s="34">
        <f t="shared" si="1022"/>
        <v>3</v>
      </c>
      <c r="BK4444" s="22">
        <f t="shared" si="1023"/>
        <v>16</v>
      </c>
      <c r="BL4444" s="35">
        <f t="shared" si="1014"/>
        <v>6</v>
      </c>
      <c r="BM4444" s="35">
        <f t="shared" si="1015"/>
        <v>3</v>
      </c>
      <c r="BN4444" s="35">
        <f t="shared" si="1025"/>
        <v>15</v>
      </c>
      <c r="BO4444" s="193">
        <v>29.182499999999997</v>
      </c>
      <c r="BP4444" s="193">
        <v>23.295000000000002</v>
      </c>
      <c r="BQ4444" s="118">
        <f t="shared" si="1019"/>
        <v>0</v>
      </c>
      <c r="BR4444" s="196">
        <v>23.462499999999999</v>
      </c>
      <c r="BS4444" s="196">
        <v>27.212499999999999</v>
      </c>
      <c r="BT4444" s="118">
        <f t="shared" si="1020"/>
        <v>0</v>
      </c>
    </row>
    <row r="4445" spans="53:72">
      <c r="BA4445" s="114">
        <f>'INPUTS Production'!E4475</f>
        <v>42920.708333333336</v>
      </c>
      <c r="BB4445" s="22">
        <f t="shared" si="1016"/>
        <v>7</v>
      </c>
      <c r="BC4445" s="22">
        <f t="shared" si="1017"/>
        <v>4</v>
      </c>
      <c r="BD4445" s="22">
        <f t="shared" si="1018"/>
        <v>17</v>
      </c>
      <c r="BE4445" s="31">
        <f>'INPUTS Production'!V4475</f>
        <v>596.37606236999989</v>
      </c>
      <c r="BF4445" s="32">
        <f>BE4445/(Dashboard!$H$25*1000)</f>
        <v>0.60240006299999993</v>
      </c>
      <c r="BH4445" s="116">
        <f t="shared" si="1024"/>
        <v>42889.708333322589</v>
      </c>
      <c r="BI4445" s="22">
        <f t="shared" si="1021"/>
        <v>6</v>
      </c>
      <c r="BJ4445" s="34">
        <f t="shared" si="1022"/>
        <v>3</v>
      </c>
      <c r="BK4445" s="22">
        <f t="shared" si="1023"/>
        <v>17</v>
      </c>
      <c r="BL4445" s="35">
        <f t="shared" si="1014"/>
        <v>6</v>
      </c>
      <c r="BM4445" s="35">
        <f t="shared" si="1015"/>
        <v>3</v>
      </c>
      <c r="BN4445" s="35">
        <f t="shared" si="1025"/>
        <v>16</v>
      </c>
      <c r="BO4445" s="193">
        <v>30.862500000000004</v>
      </c>
      <c r="BP4445" s="193">
        <v>22.555</v>
      </c>
      <c r="BQ4445" s="118">
        <f t="shared" si="1019"/>
        <v>0</v>
      </c>
      <c r="BR4445" s="196">
        <v>22.770000000000003</v>
      </c>
      <c r="BS4445" s="196">
        <v>28.677499999999998</v>
      </c>
      <c r="BT4445" s="118">
        <f t="shared" si="1020"/>
        <v>0</v>
      </c>
    </row>
    <row r="4446" spans="53:72">
      <c r="BA4446" s="114">
        <f>'INPUTS Production'!E4476</f>
        <v>42920.75</v>
      </c>
      <c r="BB4446" s="22">
        <f t="shared" si="1016"/>
        <v>7</v>
      </c>
      <c r="BC4446" s="22">
        <f t="shared" si="1017"/>
        <v>4</v>
      </c>
      <c r="BD4446" s="22">
        <f t="shared" si="1018"/>
        <v>18</v>
      </c>
      <c r="BE4446" s="31">
        <f>'INPUTS Production'!V4476</f>
        <v>95.625662219999995</v>
      </c>
      <c r="BF4446" s="32">
        <f>BE4446/(Dashboard!$H$25*1000)</f>
        <v>9.6591577999999997E-2</v>
      </c>
      <c r="BH4446" s="116">
        <f t="shared" si="1024"/>
        <v>42889.749999989253</v>
      </c>
      <c r="BI4446" s="22">
        <f t="shared" si="1021"/>
        <v>6</v>
      </c>
      <c r="BJ4446" s="34">
        <f t="shared" si="1022"/>
        <v>3</v>
      </c>
      <c r="BK4446" s="22">
        <f t="shared" si="1023"/>
        <v>18</v>
      </c>
      <c r="BL4446" s="35">
        <f t="shared" si="1014"/>
        <v>6</v>
      </c>
      <c r="BM4446" s="35">
        <f t="shared" si="1015"/>
        <v>3</v>
      </c>
      <c r="BN4446" s="35">
        <f t="shared" si="1025"/>
        <v>17</v>
      </c>
      <c r="BO4446" s="193">
        <v>28.297500000000003</v>
      </c>
      <c r="BP4446" s="193">
        <v>23.455000000000002</v>
      </c>
      <c r="BQ4446" s="118">
        <f t="shared" si="1019"/>
        <v>0</v>
      </c>
      <c r="BR4446" s="196">
        <v>23.61</v>
      </c>
      <c r="BS4446" s="196">
        <v>27.03</v>
      </c>
      <c r="BT4446" s="118">
        <f t="shared" si="1020"/>
        <v>0</v>
      </c>
    </row>
    <row r="4447" spans="53:72">
      <c r="BA4447" s="114">
        <f>'INPUTS Production'!E4477</f>
        <v>42920.791666666664</v>
      </c>
      <c r="BB4447" s="22">
        <f t="shared" si="1016"/>
        <v>7</v>
      </c>
      <c r="BC4447" s="22">
        <f t="shared" si="1017"/>
        <v>4</v>
      </c>
      <c r="BD4447" s="22">
        <f t="shared" si="1018"/>
        <v>19</v>
      </c>
      <c r="BE4447" s="31">
        <f>'INPUTS Production'!V4477</f>
        <v>0</v>
      </c>
      <c r="BF4447" s="32">
        <f>BE4447/(Dashboard!$H$25*1000)</f>
        <v>0</v>
      </c>
      <c r="BH4447" s="116">
        <f t="shared" si="1024"/>
        <v>42889.791666655918</v>
      </c>
      <c r="BI4447" s="22">
        <f t="shared" si="1021"/>
        <v>6</v>
      </c>
      <c r="BJ4447" s="34">
        <f t="shared" si="1022"/>
        <v>3</v>
      </c>
      <c r="BK4447" s="22">
        <f t="shared" si="1023"/>
        <v>19</v>
      </c>
      <c r="BL4447" s="35">
        <f t="shared" si="1014"/>
        <v>6</v>
      </c>
      <c r="BM4447" s="35">
        <f t="shared" si="1015"/>
        <v>3</v>
      </c>
      <c r="BN4447" s="35">
        <f t="shared" si="1025"/>
        <v>18</v>
      </c>
      <c r="BO4447" s="193">
        <v>23.275000000000002</v>
      </c>
      <c r="BP4447" s="193">
        <v>22.8125</v>
      </c>
      <c r="BQ4447" s="118">
        <f t="shared" si="1019"/>
        <v>0</v>
      </c>
      <c r="BR4447" s="196">
        <v>22.875</v>
      </c>
      <c r="BS4447" s="196">
        <v>23.16</v>
      </c>
      <c r="BT4447" s="118">
        <f t="shared" si="1020"/>
        <v>0</v>
      </c>
    </row>
    <row r="4448" spans="53:72">
      <c r="BA4448" s="114">
        <f>'INPUTS Production'!E4478</f>
        <v>42920.833333333336</v>
      </c>
      <c r="BB4448" s="22">
        <f t="shared" si="1016"/>
        <v>7</v>
      </c>
      <c r="BC4448" s="22">
        <f t="shared" si="1017"/>
        <v>4</v>
      </c>
      <c r="BD4448" s="22">
        <f t="shared" si="1018"/>
        <v>20</v>
      </c>
      <c r="BE4448" s="31">
        <f>'INPUTS Production'!V4478</f>
        <v>0</v>
      </c>
      <c r="BF4448" s="32">
        <f>BE4448/(Dashboard!$H$25*1000)</f>
        <v>0</v>
      </c>
      <c r="BH4448" s="116">
        <f t="shared" si="1024"/>
        <v>42889.833333322582</v>
      </c>
      <c r="BI4448" s="22">
        <f t="shared" si="1021"/>
        <v>6</v>
      </c>
      <c r="BJ4448" s="34">
        <f t="shared" si="1022"/>
        <v>3</v>
      </c>
      <c r="BK4448" s="22">
        <f t="shared" si="1023"/>
        <v>20</v>
      </c>
      <c r="BL4448" s="35">
        <f t="shared" si="1014"/>
        <v>6</v>
      </c>
      <c r="BM4448" s="35">
        <f t="shared" si="1015"/>
        <v>3</v>
      </c>
      <c r="BN4448" s="35">
        <f t="shared" si="1025"/>
        <v>19</v>
      </c>
      <c r="BO4448" s="193">
        <v>22.115000000000002</v>
      </c>
      <c r="BP4448" s="193">
        <v>21.497500000000002</v>
      </c>
      <c r="BQ4448" s="118">
        <f t="shared" si="1019"/>
        <v>0</v>
      </c>
      <c r="BR4448" s="196">
        <v>21.5425</v>
      </c>
      <c r="BS4448" s="196">
        <v>21.977499999999999</v>
      </c>
      <c r="BT4448" s="118">
        <f t="shared" si="1020"/>
        <v>0</v>
      </c>
    </row>
    <row r="4449" spans="53:72">
      <c r="BA4449" s="114">
        <f>'INPUTS Production'!E4479</f>
        <v>42920.875</v>
      </c>
      <c r="BB4449" s="22">
        <f t="shared" si="1016"/>
        <v>7</v>
      </c>
      <c r="BC4449" s="22">
        <f t="shared" si="1017"/>
        <v>4</v>
      </c>
      <c r="BD4449" s="22">
        <f t="shared" si="1018"/>
        <v>21</v>
      </c>
      <c r="BE4449" s="31">
        <f>'INPUTS Production'!V4479</f>
        <v>0</v>
      </c>
      <c r="BF4449" s="32">
        <f>BE4449/(Dashboard!$H$25*1000)</f>
        <v>0</v>
      </c>
      <c r="BH4449" s="116">
        <f t="shared" si="1024"/>
        <v>42889.874999989246</v>
      </c>
      <c r="BI4449" s="22">
        <f t="shared" si="1021"/>
        <v>6</v>
      </c>
      <c r="BJ4449" s="34">
        <f t="shared" si="1022"/>
        <v>3</v>
      </c>
      <c r="BK4449" s="22">
        <f t="shared" si="1023"/>
        <v>21</v>
      </c>
      <c r="BL4449" s="35">
        <f t="shared" si="1014"/>
        <v>6</v>
      </c>
      <c r="BM4449" s="35">
        <f t="shared" si="1015"/>
        <v>3</v>
      </c>
      <c r="BN4449" s="35">
        <f t="shared" si="1025"/>
        <v>20</v>
      </c>
      <c r="BO4449" s="193">
        <v>21.782500000000002</v>
      </c>
      <c r="BP4449" s="193">
        <v>21.6325</v>
      </c>
      <c r="BQ4449" s="118">
        <f t="shared" si="1019"/>
        <v>0</v>
      </c>
      <c r="BR4449" s="196">
        <v>21.652499999999996</v>
      </c>
      <c r="BS4449" s="196">
        <v>21.837500000000002</v>
      </c>
      <c r="BT4449" s="118">
        <f t="shared" si="1020"/>
        <v>0</v>
      </c>
    </row>
    <row r="4450" spans="53:72">
      <c r="BA4450" s="114">
        <f>'INPUTS Production'!E4480</f>
        <v>42920.916666666664</v>
      </c>
      <c r="BB4450" s="22">
        <f t="shared" si="1016"/>
        <v>7</v>
      </c>
      <c r="BC4450" s="22">
        <f t="shared" si="1017"/>
        <v>4</v>
      </c>
      <c r="BD4450" s="22">
        <f t="shared" si="1018"/>
        <v>22</v>
      </c>
      <c r="BE4450" s="31">
        <f>'INPUTS Production'!V4480</f>
        <v>0</v>
      </c>
      <c r="BF4450" s="32">
        <f>BE4450/(Dashboard!$H$25*1000)</f>
        <v>0</v>
      </c>
      <c r="BH4450" s="116">
        <f t="shared" si="1024"/>
        <v>42889.91666665591</v>
      </c>
      <c r="BI4450" s="22">
        <f t="shared" si="1021"/>
        <v>6</v>
      </c>
      <c r="BJ4450" s="34">
        <f t="shared" si="1022"/>
        <v>3</v>
      </c>
      <c r="BK4450" s="22">
        <f t="shared" si="1023"/>
        <v>22</v>
      </c>
      <c r="BL4450" s="35">
        <f t="shared" si="1014"/>
        <v>6</v>
      </c>
      <c r="BM4450" s="35">
        <f t="shared" si="1015"/>
        <v>3</v>
      </c>
      <c r="BN4450" s="35">
        <f t="shared" si="1025"/>
        <v>21</v>
      </c>
      <c r="BO4450" s="193">
        <v>22.52</v>
      </c>
      <c r="BP4450" s="193">
        <v>22.375</v>
      </c>
      <c r="BQ4450" s="118">
        <f t="shared" si="1019"/>
        <v>0</v>
      </c>
      <c r="BR4450" s="196">
        <v>22.41</v>
      </c>
      <c r="BS4450" s="196">
        <v>22.515000000000001</v>
      </c>
      <c r="BT4450" s="118">
        <f t="shared" si="1020"/>
        <v>0</v>
      </c>
    </row>
    <row r="4451" spans="53:72">
      <c r="BA4451" s="114">
        <f>'INPUTS Production'!E4481</f>
        <v>42920.958333333336</v>
      </c>
      <c r="BB4451" s="22">
        <f t="shared" si="1016"/>
        <v>7</v>
      </c>
      <c r="BC4451" s="22">
        <f t="shared" si="1017"/>
        <v>4</v>
      </c>
      <c r="BD4451" s="22">
        <f t="shared" si="1018"/>
        <v>23</v>
      </c>
      <c r="BE4451" s="31">
        <f>'INPUTS Production'!V4481</f>
        <v>0</v>
      </c>
      <c r="BF4451" s="32">
        <f>BE4451/(Dashboard!$H$25*1000)</f>
        <v>0</v>
      </c>
      <c r="BH4451" s="116">
        <f t="shared" si="1024"/>
        <v>42889.958333322575</v>
      </c>
      <c r="BI4451" s="22">
        <f t="shared" si="1021"/>
        <v>6</v>
      </c>
      <c r="BJ4451" s="34">
        <f t="shared" si="1022"/>
        <v>3</v>
      </c>
      <c r="BK4451" s="22">
        <f t="shared" si="1023"/>
        <v>23</v>
      </c>
      <c r="BL4451" s="35">
        <f t="shared" si="1014"/>
        <v>6</v>
      </c>
      <c r="BM4451" s="35">
        <f t="shared" si="1015"/>
        <v>3</v>
      </c>
      <c r="BN4451" s="35">
        <f t="shared" si="1025"/>
        <v>22</v>
      </c>
      <c r="BO4451" s="193">
        <v>28.712499999999999</v>
      </c>
      <c r="BP4451" s="193">
        <v>26.865000000000002</v>
      </c>
      <c r="BQ4451" s="118">
        <f t="shared" si="1019"/>
        <v>0</v>
      </c>
      <c r="BR4451" s="196">
        <v>27.085000000000001</v>
      </c>
      <c r="BS4451" s="196">
        <v>28.372499999999999</v>
      </c>
      <c r="BT4451" s="118">
        <f t="shared" si="1020"/>
        <v>0</v>
      </c>
    </row>
    <row r="4452" spans="53:72">
      <c r="BA4452" s="114">
        <f>'INPUTS Production'!E4482</f>
        <v>42921</v>
      </c>
      <c r="BB4452" s="22">
        <f t="shared" si="1016"/>
        <v>7</v>
      </c>
      <c r="BC4452" s="22">
        <f t="shared" si="1017"/>
        <v>5</v>
      </c>
      <c r="BD4452" s="22">
        <f t="shared" si="1018"/>
        <v>0</v>
      </c>
      <c r="BE4452" s="31">
        <f>'INPUTS Production'!V4482</f>
        <v>0</v>
      </c>
      <c r="BF4452" s="32">
        <f>BE4452/(Dashboard!$H$25*1000)</f>
        <v>0</v>
      </c>
      <c r="BH4452" s="116">
        <f t="shared" si="1024"/>
        <v>42889.999999989239</v>
      </c>
      <c r="BI4452" s="22">
        <f t="shared" si="1021"/>
        <v>6</v>
      </c>
      <c r="BJ4452" s="34">
        <f t="shared" si="1022"/>
        <v>4</v>
      </c>
      <c r="BK4452" s="22">
        <f t="shared" si="1023"/>
        <v>0</v>
      </c>
      <c r="BL4452" s="35">
        <f t="shared" si="1014"/>
        <v>6</v>
      </c>
      <c r="BM4452" s="35">
        <f t="shared" si="1015"/>
        <v>3</v>
      </c>
      <c r="BN4452" s="35">
        <f t="shared" si="1025"/>
        <v>23</v>
      </c>
      <c r="BO4452" s="193">
        <v>22.532499999999999</v>
      </c>
      <c r="BP4452" s="193">
        <v>21.627500000000001</v>
      </c>
      <c r="BQ4452" s="118">
        <f t="shared" si="1019"/>
        <v>0</v>
      </c>
      <c r="BR4452" s="196">
        <v>21.6525</v>
      </c>
      <c r="BS4452" s="196">
        <v>22.2925</v>
      </c>
      <c r="BT4452" s="118">
        <f t="shared" si="1020"/>
        <v>0</v>
      </c>
    </row>
    <row r="4453" spans="53:72">
      <c r="BA4453" s="114">
        <f>'INPUTS Production'!E4483</f>
        <v>42921.041666666664</v>
      </c>
      <c r="BB4453" s="22">
        <f t="shared" si="1016"/>
        <v>7</v>
      </c>
      <c r="BC4453" s="22">
        <f t="shared" si="1017"/>
        <v>5</v>
      </c>
      <c r="BD4453" s="22">
        <f t="shared" si="1018"/>
        <v>1</v>
      </c>
      <c r="BE4453" s="31">
        <f>'INPUTS Production'!V4483</f>
        <v>0</v>
      </c>
      <c r="BF4453" s="32">
        <f>BE4453/(Dashboard!$H$25*1000)</f>
        <v>0</v>
      </c>
      <c r="BH4453" s="116">
        <f t="shared" si="1024"/>
        <v>42890.041666655903</v>
      </c>
      <c r="BI4453" s="22">
        <f t="shared" si="1021"/>
        <v>6</v>
      </c>
      <c r="BJ4453" s="34">
        <f t="shared" si="1022"/>
        <v>4</v>
      </c>
      <c r="BK4453" s="22">
        <f t="shared" si="1023"/>
        <v>1</v>
      </c>
      <c r="BL4453" s="35">
        <f t="shared" si="1014"/>
        <v>6</v>
      </c>
      <c r="BM4453" s="35">
        <f t="shared" si="1015"/>
        <v>4</v>
      </c>
      <c r="BN4453" s="35">
        <f t="shared" si="1025"/>
        <v>0</v>
      </c>
      <c r="BO4453" s="193">
        <v>21.612500000000001</v>
      </c>
      <c r="BP4453" s="193">
        <v>21.147500000000001</v>
      </c>
      <c r="BQ4453" s="118">
        <f t="shared" si="1019"/>
        <v>0</v>
      </c>
      <c r="BR4453" s="196">
        <v>21.155000000000001</v>
      </c>
      <c r="BS4453" s="196">
        <v>21.484999999999999</v>
      </c>
      <c r="BT4453" s="118">
        <f t="shared" si="1020"/>
        <v>0</v>
      </c>
    </row>
    <row r="4454" spans="53:72">
      <c r="BA4454" s="114">
        <f>'INPUTS Production'!E4484</f>
        <v>42921.083333333336</v>
      </c>
      <c r="BB4454" s="22">
        <f t="shared" si="1016"/>
        <v>7</v>
      </c>
      <c r="BC4454" s="22">
        <f t="shared" si="1017"/>
        <v>5</v>
      </c>
      <c r="BD4454" s="22">
        <f t="shared" si="1018"/>
        <v>2</v>
      </c>
      <c r="BE4454" s="31">
        <f>'INPUTS Production'!V4484</f>
        <v>0</v>
      </c>
      <c r="BF4454" s="32">
        <f>BE4454/(Dashboard!$H$25*1000)</f>
        <v>0</v>
      </c>
      <c r="BH4454" s="116">
        <f t="shared" si="1024"/>
        <v>42890.083333322567</v>
      </c>
      <c r="BI4454" s="22">
        <f t="shared" si="1021"/>
        <v>6</v>
      </c>
      <c r="BJ4454" s="34">
        <f t="shared" si="1022"/>
        <v>4</v>
      </c>
      <c r="BK4454" s="22">
        <f t="shared" si="1023"/>
        <v>2</v>
      </c>
      <c r="BL4454" s="35">
        <f t="shared" si="1014"/>
        <v>6</v>
      </c>
      <c r="BM4454" s="35">
        <f t="shared" si="1015"/>
        <v>4</v>
      </c>
      <c r="BN4454" s="35">
        <f t="shared" si="1025"/>
        <v>1</v>
      </c>
      <c r="BO4454" s="193">
        <v>21.197499999999998</v>
      </c>
      <c r="BP4454" s="193">
        <v>20.95</v>
      </c>
      <c r="BQ4454" s="118">
        <f t="shared" si="1019"/>
        <v>0</v>
      </c>
      <c r="BR4454" s="196">
        <v>20.95</v>
      </c>
      <c r="BS4454" s="196">
        <v>21.130000000000003</v>
      </c>
      <c r="BT4454" s="118">
        <f t="shared" si="1020"/>
        <v>0</v>
      </c>
    </row>
    <row r="4455" spans="53:72">
      <c r="BA4455" s="114">
        <f>'INPUTS Production'!E4485</f>
        <v>42921.125</v>
      </c>
      <c r="BB4455" s="22">
        <f t="shared" si="1016"/>
        <v>7</v>
      </c>
      <c r="BC4455" s="22">
        <f t="shared" si="1017"/>
        <v>5</v>
      </c>
      <c r="BD4455" s="22">
        <f t="shared" si="1018"/>
        <v>3</v>
      </c>
      <c r="BE4455" s="31">
        <f>'INPUTS Production'!V4485</f>
        <v>0</v>
      </c>
      <c r="BF4455" s="32">
        <f>BE4455/(Dashboard!$H$25*1000)</f>
        <v>0</v>
      </c>
      <c r="BH4455" s="116">
        <f t="shared" si="1024"/>
        <v>42890.124999989232</v>
      </c>
      <c r="BI4455" s="22">
        <f t="shared" si="1021"/>
        <v>6</v>
      </c>
      <c r="BJ4455" s="34">
        <f t="shared" si="1022"/>
        <v>4</v>
      </c>
      <c r="BK4455" s="22">
        <f t="shared" si="1023"/>
        <v>3</v>
      </c>
      <c r="BL4455" s="35">
        <f t="shared" si="1014"/>
        <v>6</v>
      </c>
      <c r="BM4455" s="35">
        <f t="shared" si="1015"/>
        <v>4</v>
      </c>
      <c r="BN4455" s="35">
        <f t="shared" si="1025"/>
        <v>2</v>
      </c>
      <c r="BO4455" s="193">
        <v>20.307500000000001</v>
      </c>
      <c r="BP4455" s="193">
        <v>20.2075</v>
      </c>
      <c r="BQ4455" s="118">
        <f t="shared" si="1019"/>
        <v>0</v>
      </c>
      <c r="BR4455" s="196">
        <v>20.21</v>
      </c>
      <c r="BS4455" s="196">
        <v>20.2775</v>
      </c>
      <c r="BT4455" s="118">
        <f t="shared" si="1020"/>
        <v>0</v>
      </c>
    </row>
    <row r="4456" spans="53:72">
      <c r="BA4456" s="114">
        <f>'INPUTS Production'!E4486</f>
        <v>42921.166666666664</v>
      </c>
      <c r="BB4456" s="22">
        <f t="shared" si="1016"/>
        <v>7</v>
      </c>
      <c r="BC4456" s="22">
        <f t="shared" si="1017"/>
        <v>5</v>
      </c>
      <c r="BD4456" s="22">
        <f t="shared" si="1018"/>
        <v>4</v>
      </c>
      <c r="BE4456" s="31">
        <f>'INPUTS Production'!V4486</f>
        <v>0</v>
      </c>
      <c r="BF4456" s="32">
        <f>BE4456/(Dashboard!$H$25*1000)</f>
        <v>0</v>
      </c>
      <c r="BH4456" s="116">
        <f t="shared" si="1024"/>
        <v>42890.166666655896</v>
      </c>
      <c r="BI4456" s="22">
        <f t="shared" si="1021"/>
        <v>6</v>
      </c>
      <c r="BJ4456" s="34">
        <f t="shared" si="1022"/>
        <v>4</v>
      </c>
      <c r="BK4456" s="22">
        <f t="shared" si="1023"/>
        <v>4</v>
      </c>
      <c r="BL4456" s="35">
        <f t="shared" si="1014"/>
        <v>6</v>
      </c>
      <c r="BM4456" s="35">
        <f t="shared" si="1015"/>
        <v>4</v>
      </c>
      <c r="BN4456" s="35">
        <f t="shared" si="1025"/>
        <v>3</v>
      </c>
      <c r="BO4456" s="193">
        <v>19.515000000000001</v>
      </c>
      <c r="BP4456" s="193">
        <v>19.357500000000002</v>
      </c>
      <c r="BQ4456" s="118">
        <f t="shared" si="1019"/>
        <v>0</v>
      </c>
      <c r="BR4456" s="196">
        <v>19.36</v>
      </c>
      <c r="BS4456" s="196">
        <v>19.462500000000002</v>
      </c>
      <c r="BT4456" s="118">
        <f t="shared" si="1020"/>
        <v>0</v>
      </c>
    </row>
    <row r="4457" spans="53:72">
      <c r="BA4457" s="114">
        <f>'INPUTS Production'!E4487</f>
        <v>42921.208333333336</v>
      </c>
      <c r="BB4457" s="22">
        <f t="shared" si="1016"/>
        <v>7</v>
      </c>
      <c r="BC4457" s="22">
        <f t="shared" si="1017"/>
        <v>5</v>
      </c>
      <c r="BD4457" s="22">
        <f t="shared" si="1018"/>
        <v>5</v>
      </c>
      <c r="BE4457" s="31">
        <f>'INPUTS Production'!V4487</f>
        <v>209.35010250000002</v>
      </c>
      <c r="BF4457" s="32">
        <f>BE4457/(Dashboard!$H$25*1000)</f>
        <v>0.21146475000000001</v>
      </c>
      <c r="BH4457" s="116">
        <f t="shared" si="1024"/>
        <v>42890.20833332256</v>
      </c>
      <c r="BI4457" s="22">
        <f t="shared" si="1021"/>
        <v>6</v>
      </c>
      <c r="BJ4457" s="34">
        <f t="shared" si="1022"/>
        <v>4</v>
      </c>
      <c r="BK4457" s="22">
        <f t="shared" si="1023"/>
        <v>5</v>
      </c>
      <c r="BL4457" s="35">
        <f t="shared" ref="BL4457:BL4520" si="1026">IF(BM4457&gt;BJ4457,BI4457-1,BI4457)</f>
        <v>6</v>
      </c>
      <c r="BM4457" s="35">
        <f t="shared" ref="BM4457:BM4520" si="1027">IF(AND(BN4457=23,BK4457=0),BJ4456,BJ4457)</f>
        <v>4</v>
      </c>
      <c r="BN4457" s="35">
        <f t="shared" si="1025"/>
        <v>4</v>
      </c>
      <c r="BO4457" s="193">
        <v>19.215</v>
      </c>
      <c r="BP4457" s="193">
        <v>18.96</v>
      </c>
      <c r="BQ4457" s="118">
        <f t="shared" si="1019"/>
        <v>0</v>
      </c>
      <c r="BR4457" s="196">
        <v>18.962499999999999</v>
      </c>
      <c r="BS4457" s="196">
        <v>19.127499999999998</v>
      </c>
      <c r="BT4457" s="118">
        <f t="shared" si="1020"/>
        <v>0</v>
      </c>
    </row>
    <row r="4458" spans="53:72">
      <c r="BA4458" s="114">
        <f>'INPUTS Production'!E4488</f>
        <v>42921.25</v>
      </c>
      <c r="BB4458" s="22">
        <f t="shared" si="1016"/>
        <v>7</v>
      </c>
      <c r="BC4458" s="22">
        <f t="shared" si="1017"/>
        <v>5</v>
      </c>
      <c r="BD4458" s="22">
        <f t="shared" si="1018"/>
        <v>6</v>
      </c>
      <c r="BE4458" s="31">
        <f>'INPUTS Production'!V4488</f>
        <v>727.22374361999994</v>
      </c>
      <c r="BF4458" s="32">
        <f>BE4458/(Dashboard!$H$25*1000)</f>
        <v>0.73456943799999996</v>
      </c>
      <c r="BH4458" s="116">
        <f t="shared" si="1024"/>
        <v>42890.249999989224</v>
      </c>
      <c r="BI4458" s="22">
        <f t="shared" si="1021"/>
        <v>6</v>
      </c>
      <c r="BJ4458" s="34">
        <f t="shared" si="1022"/>
        <v>4</v>
      </c>
      <c r="BK4458" s="22">
        <f t="shared" si="1023"/>
        <v>6</v>
      </c>
      <c r="BL4458" s="35">
        <f t="shared" si="1026"/>
        <v>6</v>
      </c>
      <c r="BM4458" s="35">
        <f t="shared" si="1027"/>
        <v>4</v>
      </c>
      <c r="BN4458" s="35">
        <f t="shared" si="1025"/>
        <v>5</v>
      </c>
      <c r="BO4458" s="193">
        <v>18.862499999999997</v>
      </c>
      <c r="BP4458" s="193">
        <v>18.677500000000002</v>
      </c>
      <c r="BQ4458" s="118">
        <f t="shared" si="1019"/>
        <v>0</v>
      </c>
      <c r="BR4458" s="196">
        <v>18.677500000000002</v>
      </c>
      <c r="BS4458" s="196">
        <v>18.8</v>
      </c>
      <c r="BT4458" s="118">
        <f t="shared" si="1020"/>
        <v>0</v>
      </c>
    </row>
    <row r="4459" spans="53:72">
      <c r="BA4459" s="114">
        <f>'INPUTS Production'!E4489</f>
        <v>42921.291666666664</v>
      </c>
      <c r="BB4459" s="22">
        <f t="shared" si="1016"/>
        <v>7</v>
      </c>
      <c r="BC4459" s="22">
        <f t="shared" si="1017"/>
        <v>5</v>
      </c>
      <c r="BD4459" s="22">
        <f t="shared" si="1018"/>
        <v>7</v>
      </c>
      <c r="BE4459" s="31">
        <f>'INPUTS Production'!V4489</f>
        <v>892.22326874999999</v>
      </c>
      <c r="BF4459" s="32">
        <f>BE4459/(Dashboard!$H$25*1000)</f>
        <v>0.90123562499999998</v>
      </c>
      <c r="BH4459" s="116">
        <f t="shared" si="1024"/>
        <v>42890.291666655889</v>
      </c>
      <c r="BI4459" s="22">
        <f t="shared" si="1021"/>
        <v>6</v>
      </c>
      <c r="BJ4459" s="34">
        <f t="shared" si="1022"/>
        <v>4</v>
      </c>
      <c r="BK4459" s="22">
        <f t="shared" si="1023"/>
        <v>7</v>
      </c>
      <c r="BL4459" s="35">
        <f t="shared" si="1026"/>
        <v>6</v>
      </c>
      <c r="BM4459" s="35">
        <f t="shared" si="1027"/>
        <v>4</v>
      </c>
      <c r="BN4459" s="35">
        <f t="shared" si="1025"/>
        <v>6</v>
      </c>
      <c r="BO4459" s="193">
        <v>18.255000000000003</v>
      </c>
      <c r="BP4459" s="193">
        <v>18.204999999999998</v>
      </c>
      <c r="BQ4459" s="118">
        <f t="shared" si="1019"/>
        <v>0</v>
      </c>
      <c r="BR4459" s="196">
        <v>18.2075</v>
      </c>
      <c r="BS4459" s="196">
        <v>18.237499999999997</v>
      </c>
      <c r="BT4459" s="118">
        <f t="shared" si="1020"/>
        <v>0</v>
      </c>
    </row>
    <row r="4460" spans="53:72">
      <c r="BA4460" s="114">
        <f>'INPUTS Production'!E4490</f>
        <v>42921.333333333336</v>
      </c>
      <c r="BB4460" s="22">
        <f t="shared" si="1016"/>
        <v>7</v>
      </c>
      <c r="BC4460" s="22">
        <f t="shared" si="1017"/>
        <v>5</v>
      </c>
      <c r="BD4460" s="22">
        <f t="shared" si="1018"/>
        <v>8</v>
      </c>
      <c r="BE4460" s="31">
        <f>'INPUTS Production'!V4490</f>
        <v>948.50396486999989</v>
      </c>
      <c r="BF4460" s="32">
        <f>BE4460/(Dashboard!$H$25*1000)</f>
        <v>0.95808481299999992</v>
      </c>
      <c r="BH4460" s="116">
        <f t="shared" si="1024"/>
        <v>42890.333333322553</v>
      </c>
      <c r="BI4460" s="22">
        <f t="shared" si="1021"/>
        <v>6</v>
      </c>
      <c r="BJ4460" s="34">
        <f t="shared" si="1022"/>
        <v>4</v>
      </c>
      <c r="BK4460" s="22">
        <f t="shared" si="1023"/>
        <v>8</v>
      </c>
      <c r="BL4460" s="35">
        <f t="shared" si="1026"/>
        <v>6</v>
      </c>
      <c r="BM4460" s="35">
        <f t="shared" si="1027"/>
        <v>4</v>
      </c>
      <c r="BN4460" s="35">
        <f t="shared" si="1025"/>
        <v>7</v>
      </c>
      <c r="BO4460" s="193">
        <v>18.1325</v>
      </c>
      <c r="BP4460" s="193">
        <v>18.1325</v>
      </c>
      <c r="BQ4460" s="118">
        <f t="shared" si="1019"/>
        <v>0</v>
      </c>
      <c r="BR4460" s="196">
        <v>18.1325</v>
      </c>
      <c r="BS4460" s="196">
        <v>18.1325</v>
      </c>
      <c r="BT4460" s="118">
        <f t="shared" si="1020"/>
        <v>0</v>
      </c>
    </row>
    <row r="4461" spans="53:72">
      <c r="BA4461" s="114">
        <f>'INPUTS Production'!E4491</f>
        <v>42921.375</v>
      </c>
      <c r="BB4461" s="22">
        <f t="shared" si="1016"/>
        <v>7</v>
      </c>
      <c r="BC4461" s="22">
        <f t="shared" si="1017"/>
        <v>5</v>
      </c>
      <c r="BD4461" s="22">
        <f t="shared" si="1018"/>
        <v>9</v>
      </c>
      <c r="BE4461" s="31">
        <f>'INPUTS Production'!V4491</f>
        <v>987.80486112000006</v>
      </c>
      <c r="BF4461" s="32">
        <f>BE4461/(Dashboard!$H$25*1000)</f>
        <v>0.99778268800000003</v>
      </c>
      <c r="BH4461" s="116">
        <f t="shared" si="1024"/>
        <v>42890.374999989217</v>
      </c>
      <c r="BI4461" s="22">
        <f t="shared" si="1021"/>
        <v>6</v>
      </c>
      <c r="BJ4461" s="34">
        <f t="shared" si="1022"/>
        <v>4</v>
      </c>
      <c r="BK4461" s="22">
        <f t="shared" si="1023"/>
        <v>9</v>
      </c>
      <c r="BL4461" s="35">
        <f t="shared" si="1026"/>
        <v>6</v>
      </c>
      <c r="BM4461" s="35">
        <f t="shared" si="1027"/>
        <v>4</v>
      </c>
      <c r="BN4461" s="35">
        <f t="shared" si="1025"/>
        <v>8</v>
      </c>
      <c r="BO4461" s="193">
        <v>19.384999999999998</v>
      </c>
      <c r="BP4461" s="193">
        <v>19.23</v>
      </c>
      <c r="BQ4461" s="118">
        <f t="shared" si="1019"/>
        <v>0</v>
      </c>
      <c r="BR4461" s="196">
        <v>19.232500000000002</v>
      </c>
      <c r="BS4461" s="196">
        <v>19.327500000000001</v>
      </c>
      <c r="BT4461" s="118">
        <f t="shared" si="1020"/>
        <v>0</v>
      </c>
    </row>
    <row r="4462" spans="53:72">
      <c r="BA4462" s="114">
        <f>'INPUTS Production'!E4492</f>
        <v>42921.416666666664</v>
      </c>
      <c r="BB4462" s="22">
        <f t="shared" si="1016"/>
        <v>7</v>
      </c>
      <c r="BC4462" s="22">
        <f t="shared" si="1017"/>
        <v>5</v>
      </c>
      <c r="BD4462" s="22">
        <f t="shared" si="1018"/>
        <v>10</v>
      </c>
      <c r="BE4462" s="31">
        <f>'INPUTS Production'!V4492</f>
        <v>990.00006236999991</v>
      </c>
      <c r="BF4462" s="32">
        <f>BE4462/(Dashboard!$H$25*1000)</f>
        <v>1.0000000629999999</v>
      </c>
      <c r="BH4462" s="116">
        <f t="shared" si="1024"/>
        <v>42890.416666655881</v>
      </c>
      <c r="BI4462" s="22">
        <f t="shared" si="1021"/>
        <v>6</v>
      </c>
      <c r="BJ4462" s="34">
        <f t="shared" si="1022"/>
        <v>4</v>
      </c>
      <c r="BK4462" s="22">
        <f t="shared" si="1023"/>
        <v>10</v>
      </c>
      <c r="BL4462" s="35">
        <f t="shared" si="1026"/>
        <v>6</v>
      </c>
      <c r="BM4462" s="35">
        <f t="shared" si="1027"/>
        <v>4</v>
      </c>
      <c r="BN4462" s="35">
        <f t="shared" si="1025"/>
        <v>9</v>
      </c>
      <c r="BO4462" s="193">
        <v>20.2575</v>
      </c>
      <c r="BP4462" s="193">
        <v>19.754999999999999</v>
      </c>
      <c r="BQ4462" s="118">
        <f t="shared" si="1019"/>
        <v>0</v>
      </c>
      <c r="BR4462" s="196">
        <v>19.765000000000001</v>
      </c>
      <c r="BS4462" s="196">
        <v>20.100000000000001</v>
      </c>
      <c r="BT4462" s="118">
        <f t="shared" si="1020"/>
        <v>0</v>
      </c>
    </row>
    <row r="4463" spans="53:72">
      <c r="BA4463" s="114">
        <f>'INPUTS Production'!E4493</f>
        <v>42921.458333333336</v>
      </c>
      <c r="BB4463" s="22">
        <f t="shared" si="1016"/>
        <v>7</v>
      </c>
      <c r="BC4463" s="22">
        <f t="shared" si="1017"/>
        <v>5</v>
      </c>
      <c r="BD4463" s="22">
        <f t="shared" si="1018"/>
        <v>11</v>
      </c>
      <c r="BE4463" s="31">
        <f>'INPUTS Production'!V4493</f>
        <v>973.36682486999996</v>
      </c>
      <c r="BF4463" s="32">
        <f>BE4463/(Dashboard!$H$25*1000)</f>
        <v>0.983198813</v>
      </c>
      <c r="BH4463" s="116">
        <f t="shared" si="1024"/>
        <v>42890.458333322546</v>
      </c>
      <c r="BI4463" s="22">
        <f t="shared" si="1021"/>
        <v>6</v>
      </c>
      <c r="BJ4463" s="34">
        <f t="shared" si="1022"/>
        <v>4</v>
      </c>
      <c r="BK4463" s="22">
        <f t="shared" si="1023"/>
        <v>11</v>
      </c>
      <c r="BL4463" s="35">
        <f t="shared" si="1026"/>
        <v>6</v>
      </c>
      <c r="BM4463" s="35">
        <f t="shared" si="1027"/>
        <v>4</v>
      </c>
      <c r="BN4463" s="35">
        <f t="shared" si="1025"/>
        <v>10</v>
      </c>
      <c r="BO4463" s="193">
        <v>21.46</v>
      </c>
      <c r="BP4463" s="193">
        <v>20.647500000000001</v>
      </c>
      <c r="BQ4463" s="118">
        <f t="shared" si="1019"/>
        <v>0</v>
      </c>
      <c r="BR4463" s="196">
        <v>20.66</v>
      </c>
      <c r="BS4463" s="196">
        <v>21.2075</v>
      </c>
      <c r="BT4463" s="118">
        <f t="shared" si="1020"/>
        <v>0</v>
      </c>
    </row>
    <row r="4464" spans="53:72">
      <c r="BA4464" s="114">
        <f>'INPUTS Production'!E4494</f>
        <v>42921.5</v>
      </c>
      <c r="BB4464" s="22">
        <f t="shared" si="1016"/>
        <v>7</v>
      </c>
      <c r="BC4464" s="22">
        <f t="shared" si="1017"/>
        <v>5</v>
      </c>
      <c r="BD4464" s="22">
        <f t="shared" si="1018"/>
        <v>12</v>
      </c>
      <c r="BE4464" s="31">
        <f>'INPUTS Production'!V4494</f>
        <v>990.00006236999991</v>
      </c>
      <c r="BF4464" s="32">
        <f>BE4464/(Dashboard!$H$25*1000)</f>
        <v>1.0000000629999999</v>
      </c>
      <c r="BH4464" s="116">
        <f t="shared" si="1024"/>
        <v>42890.49999998921</v>
      </c>
      <c r="BI4464" s="22">
        <f t="shared" si="1021"/>
        <v>6</v>
      </c>
      <c r="BJ4464" s="34">
        <f t="shared" si="1022"/>
        <v>4</v>
      </c>
      <c r="BK4464" s="22">
        <f t="shared" si="1023"/>
        <v>12</v>
      </c>
      <c r="BL4464" s="35">
        <f t="shared" si="1026"/>
        <v>6</v>
      </c>
      <c r="BM4464" s="35">
        <f t="shared" si="1027"/>
        <v>4</v>
      </c>
      <c r="BN4464" s="35">
        <f t="shared" si="1025"/>
        <v>11</v>
      </c>
      <c r="BO4464" s="193">
        <v>24.614999999999998</v>
      </c>
      <c r="BP4464" s="193">
        <v>21.16</v>
      </c>
      <c r="BQ4464" s="118">
        <f t="shared" si="1019"/>
        <v>0</v>
      </c>
      <c r="BR4464" s="196">
        <v>21.247500000000002</v>
      </c>
      <c r="BS4464" s="196">
        <v>23.41</v>
      </c>
      <c r="BT4464" s="118">
        <f t="shared" si="1020"/>
        <v>0</v>
      </c>
    </row>
    <row r="4465" spans="53:72">
      <c r="BA4465" s="114">
        <f>'INPUTS Production'!E4495</f>
        <v>42921.541666666664</v>
      </c>
      <c r="BB4465" s="22">
        <f t="shared" si="1016"/>
        <v>7</v>
      </c>
      <c r="BC4465" s="22">
        <f t="shared" si="1017"/>
        <v>5</v>
      </c>
      <c r="BD4465" s="22">
        <f t="shared" si="1018"/>
        <v>13</v>
      </c>
      <c r="BE4465" s="31">
        <f>'INPUTS Production'!V4495</f>
        <v>990.00006236999991</v>
      </c>
      <c r="BF4465" s="32">
        <f>BE4465/(Dashboard!$H$25*1000)</f>
        <v>1.0000000629999999</v>
      </c>
      <c r="BH4465" s="116">
        <f t="shared" si="1024"/>
        <v>42890.541666655874</v>
      </c>
      <c r="BI4465" s="22">
        <f t="shared" si="1021"/>
        <v>6</v>
      </c>
      <c r="BJ4465" s="34">
        <f t="shared" si="1022"/>
        <v>4</v>
      </c>
      <c r="BK4465" s="22">
        <f t="shared" si="1023"/>
        <v>13</v>
      </c>
      <c r="BL4465" s="35">
        <f t="shared" si="1026"/>
        <v>6</v>
      </c>
      <c r="BM4465" s="35">
        <f t="shared" si="1027"/>
        <v>4</v>
      </c>
      <c r="BN4465" s="35">
        <f t="shared" si="1025"/>
        <v>12</v>
      </c>
      <c r="BO4465" s="193">
        <v>39.6</v>
      </c>
      <c r="BP4465" s="193">
        <v>22.38</v>
      </c>
      <c r="BQ4465" s="118">
        <f t="shared" si="1019"/>
        <v>0</v>
      </c>
      <c r="BR4465" s="196">
        <v>22.88</v>
      </c>
      <c r="BS4465" s="196">
        <v>33.487499999999997</v>
      </c>
      <c r="BT4465" s="118">
        <f t="shared" si="1020"/>
        <v>0</v>
      </c>
    </row>
    <row r="4466" spans="53:72">
      <c r="BA4466" s="114">
        <f>'INPUTS Production'!E4496</f>
        <v>42921.583333333336</v>
      </c>
      <c r="BB4466" s="22">
        <f t="shared" si="1016"/>
        <v>7</v>
      </c>
      <c r="BC4466" s="22">
        <f t="shared" si="1017"/>
        <v>5</v>
      </c>
      <c r="BD4466" s="22">
        <f t="shared" si="1018"/>
        <v>14</v>
      </c>
      <c r="BE4466" s="31">
        <f>'INPUTS Production'!V4496</f>
        <v>951.68062736999991</v>
      </c>
      <c r="BF4466" s="32">
        <f>BE4466/(Dashboard!$H$25*1000)</f>
        <v>0.96129356299999991</v>
      </c>
      <c r="BH4466" s="116">
        <f t="shared" si="1024"/>
        <v>42890.583333322538</v>
      </c>
      <c r="BI4466" s="22">
        <f t="shared" si="1021"/>
        <v>6</v>
      </c>
      <c r="BJ4466" s="34">
        <f t="shared" si="1022"/>
        <v>4</v>
      </c>
      <c r="BK4466" s="22">
        <f t="shared" si="1023"/>
        <v>14</v>
      </c>
      <c r="BL4466" s="35">
        <f t="shared" si="1026"/>
        <v>6</v>
      </c>
      <c r="BM4466" s="35">
        <f t="shared" si="1027"/>
        <v>4</v>
      </c>
      <c r="BN4466" s="35">
        <f t="shared" si="1025"/>
        <v>13</v>
      </c>
      <c r="BO4466" s="193">
        <v>31.092500000000001</v>
      </c>
      <c r="BP4466" s="193">
        <v>25.66</v>
      </c>
      <c r="BQ4466" s="118">
        <f t="shared" si="1019"/>
        <v>0</v>
      </c>
      <c r="BR4466" s="196">
        <v>25.8675</v>
      </c>
      <c r="BS4466" s="196">
        <v>27.614999999999998</v>
      </c>
      <c r="BT4466" s="118">
        <f t="shared" si="1020"/>
        <v>0</v>
      </c>
    </row>
    <row r="4467" spans="53:72">
      <c r="BA4467" s="114">
        <f>'INPUTS Production'!E4497</f>
        <v>42921.625</v>
      </c>
      <c r="BB4467" s="22">
        <f t="shared" si="1016"/>
        <v>7</v>
      </c>
      <c r="BC4467" s="22">
        <f t="shared" si="1017"/>
        <v>5</v>
      </c>
      <c r="BD4467" s="22">
        <f t="shared" si="1018"/>
        <v>15</v>
      </c>
      <c r="BE4467" s="31">
        <f>'INPUTS Production'!V4497</f>
        <v>920.45497499999999</v>
      </c>
      <c r="BF4467" s="32">
        <f>BE4467/(Dashboard!$H$25*1000)</f>
        <v>0.92975249999999998</v>
      </c>
      <c r="BH4467" s="116">
        <f t="shared" si="1024"/>
        <v>42890.624999989202</v>
      </c>
      <c r="BI4467" s="22">
        <f t="shared" si="1021"/>
        <v>6</v>
      </c>
      <c r="BJ4467" s="34">
        <f t="shared" si="1022"/>
        <v>4</v>
      </c>
      <c r="BK4467" s="22">
        <f t="shared" si="1023"/>
        <v>15</v>
      </c>
      <c r="BL4467" s="35">
        <f t="shared" si="1026"/>
        <v>6</v>
      </c>
      <c r="BM4467" s="35">
        <f t="shared" si="1027"/>
        <v>4</v>
      </c>
      <c r="BN4467" s="35">
        <f t="shared" si="1025"/>
        <v>14</v>
      </c>
      <c r="BO4467" s="193">
        <v>28.3125</v>
      </c>
      <c r="BP4467" s="193">
        <v>26.352499999999999</v>
      </c>
      <c r="BQ4467" s="118">
        <f t="shared" si="1019"/>
        <v>0</v>
      </c>
      <c r="BR4467" s="196">
        <v>26.565000000000001</v>
      </c>
      <c r="BS4467" s="196">
        <v>27.392500000000002</v>
      </c>
      <c r="BT4467" s="118">
        <f t="shared" si="1020"/>
        <v>0</v>
      </c>
    </row>
    <row r="4468" spans="53:72">
      <c r="BA4468" s="114">
        <f>'INPUTS Production'!E4498</f>
        <v>42921.666666666664</v>
      </c>
      <c r="BB4468" s="22">
        <f t="shared" si="1016"/>
        <v>7</v>
      </c>
      <c r="BC4468" s="22">
        <f t="shared" si="1017"/>
        <v>5</v>
      </c>
      <c r="BD4468" s="22">
        <f t="shared" si="1018"/>
        <v>16</v>
      </c>
      <c r="BE4468" s="31">
        <f>'INPUTS Production'!V4498</f>
        <v>817.39380986999993</v>
      </c>
      <c r="BF4468" s="32">
        <f>BE4468/(Dashboard!$H$25*1000)</f>
        <v>0.82565031299999991</v>
      </c>
      <c r="BH4468" s="116">
        <f t="shared" si="1024"/>
        <v>42890.666666655867</v>
      </c>
      <c r="BI4468" s="22">
        <f t="shared" si="1021"/>
        <v>6</v>
      </c>
      <c r="BJ4468" s="34">
        <f t="shared" si="1022"/>
        <v>4</v>
      </c>
      <c r="BK4468" s="22">
        <f t="shared" si="1023"/>
        <v>16</v>
      </c>
      <c r="BL4468" s="35">
        <f t="shared" si="1026"/>
        <v>6</v>
      </c>
      <c r="BM4468" s="35">
        <f t="shared" si="1027"/>
        <v>4</v>
      </c>
      <c r="BN4468" s="35">
        <f t="shared" si="1025"/>
        <v>15</v>
      </c>
      <c r="BO4468" s="193">
        <v>27.037500000000001</v>
      </c>
      <c r="BP4468" s="193">
        <v>24.93</v>
      </c>
      <c r="BQ4468" s="118">
        <f t="shared" si="1019"/>
        <v>0</v>
      </c>
      <c r="BR4468" s="196">
        <v>25.087500000000002</v>
      </c>
      <c r="BS4468" s="196">
        <v>26.3675</v>
      </c>
      <c r="BT4468" s="118">
        <f t="shared" si="1020"/>
        <v>0</v>
      </c>
    </row>
    <row r="4469" spans="53:72">
      <c r="BA4469" s="114">
        <f>'INPUTS Production'!E4499</f>
        <v>42921.708333333336</v>
      </c>
      <c r="BB4469" s="22">
        <f t="shared" si="1016"/>
        <v>7</v>
      </c>
      <c r="BC4469" s="22">
        <f t="shared" si="1017"/>
        <v>5</v>
      </c>
      <c r="BD4469" s="22">
        <f t="shared" si="1018"/>
        <v>17</v>
      </c>
      <c r="BE4469" s="31">
        <f>'INPUTS Production'!V4499</f>
        <v>626.81540625000002</v>
      </c>
      <c r="BF4469" s="32">
        <f>BE4469/(Dashboard!$H$25*1000)</f>
        <v>0.633146875</v>
      </c>
      <c r="BH4469" s="116">
        <f t="shared" si="1024"/>
        <v>42890.708333322531</v>
      </c>
      <c r="BI4469" s="22">
        <f t="shared" si="1021"/>
        <v>6</v>
      </c>
      <c r="BJ4469" s="34">
        <f t="shared" si="1022"/>
        <v>4</v>
      </c>
      <c r="BK4469" s="22">
        <f t="shared" si="1023"/>
        <v>17</v>
      </c>
      <c r="BL4469" s="35">
        <f t="shared" si="1026"/>
        <v>6</v>
      </c>
      <c r="BM4469" s="35">
        <f t="shared" si="1027"/>
        <v>4</v>
      </c>
      <c r="BN4469" s="35">
        <f t="shared" si="1025"/>
        <v>16</v>
      </c>
      <c r="BO4469" s="193">
        <v>24.084999999999997</v>
      </c>
      <c r="BP4469" s="193">
        <v>22.299999999999997</v>
      </c>
      <c r="BQ4469" s="118">
        <f t="shared" si="1019"/>
        <v>0</v>
      </c>
      <c r="BR4469" s="196">
        <v>22.355</v>
      </c>
      <c r="BS4469" s="196">
        <v>23.445000000000004</v>
      </c>
      <c r="BT4469" s="118">
        <f t="shared" si="1020"/>
        <v>0</v>
      </c>
    </row>
    <row r="4470" spans="53:72">
      <c r="BA4470" s="114">
        <f>'INPUTS Production'!E4500</f>
        <v>42921.75</v>
      </c>
      <c r="BB4470" s="22">
        <f t="shared" si="1016"/>
        <v>7</v>
      </c>
      <c r="BC4470" s="22">
        <f t="shared" si="1017"/>
        <v>5</v>
      </c>
      <c r="BD4470" s="22">
        <f t="shared" si="1018"/>
        <v>18</v>
      </c>
      <c r="BE4470" s="31">
        <f>'INPUTS Production'!V4500</f>
        <v>113.93456778000001</v>
      </c>
      <c r="BF4470" s="32">
        <f>BE4470/(Dashboard!$H$25*1000)</f>
        <v>0.11508542200000001</v>
      </c>
      <c r="BH4470" s="116">
        <f t="shared" si="1024"/>
        <v>42890.749999989195</v>
      </c>
      <c r="BI4470" s="22">
        <f t="shared" si="1021"/>
        <v>6</v>
      </c>
      <c r="BJ4470" s="34">
        <f t="shared" si="1022"/>
        <v>4</v>
      </c>
      <c r="BK4470" s="22">
        <f t="shared" si="1023"/>
        <v>18</v>
      </c>
      <c r="BL4470" s="35">
        <f t="shared" si="1026"/>
        <v>6</v>
      </c>
      <c r="BM4470" s="35">
        <f t="shared" si="1027"/>
        <v>4</v>
      </c>
      <c r="BN4470" s="35">
        <f t="shared" si="1025"/>
        <v>17</v>
      </c>
      <c r="BO4470" s="193">
        <v>21.315000000000001</v>
      </c>
      <c r="BP4470" s="193">
        <v>21.03</v>
      </c>
      <c r="BQ4470" s="118">
        <f t="shared" si="1019"/>
        <v>0</v>
      </c>
      <c r="BR4470" s="196">
        <v>21.035000000000004</v>
      </c>
      <c r="BS4470" s="196">
        <v>21.2075</v>
      </c>
      <c r="BT4470" s="118">
        <f t="shared" si="1020"/>
        <v>0</v>
      </c>
    </row>
    <row r="4471" spans="53:72">
      <c r="BA4471" s="114">
        <f>'INPUTS Production'!E4501</f>
        <v>42921.791666666664</v>
      </c>
      <c r="BB4471" s="22">
        <f t="shared" si="1016"/>
        <v>7</v>
      </c>
      <c r="BC4471" s="22">
        <f t="shared" si="1017"/>
        <v>5</v>
      </c>
      <c r="BD4471" s="22">
        <f t="shared" si="1018"/>
        <v>19</v>
      </c>
      <c r="BE4471" s="31">
        <f>'INPUTS Production'!V4501</f>
        <v>0</v>
      </c>
      <c r="BF4471" s="32">
        <f>BE4471/(Dashboard!$H$25*1000)</f>
        <v>0</v>
      </c>
      <c r="BH4471" s="116">
        <f t="shared" si="1024"/>
        <v>42890.791666655859</v>
      </c>
      <c r="BI4471" s="22">
        <f t="shared" si="1021"/>
        <v>6</v>
      </c>
      <c r="BJ4471" s="34">
        <f t="shared" si="1022"/>
        <v>4</v>
      </c>
      <c r="BK4471" s="22">
        <f t="shared" si="1023"/>
        <v>19</v>
      </c>
      <c r="BL4471" s="35">
        <f t="shared" si="1026"/>
        <v>6</v>
      </c>
      <c r="BM4471" s="35">
        <f t="shared" si="1027"/>
        <v>4</v>
      </c>
      <c r="BN4471" s="35">
        <f t="shared" si="1025"/>
        <v>18</v>
      </c>
      <c r="BO4471" s="193">
        <v>20.787500000000001</v>
      </c>
      <c r="BP4471" s="193">
        <v>20.594999999999999</v>
      </c>
      <c r="BQ4471" s="118">
        <f t="shared" si="1019"/>
        <v>0</v>
      </c>
      <c r="BR4471" s="196">
        <v>20.5975</v>
      </c>
      <c r="BS4471" s="196">
        <v>20.7225</v>
      </c>
      <c r="BT4471" s="118">
        <f t="shared" si="1020"/>
        <v>0</v>
      </c>
    </row>
    <row r="4472" spans="53:72">
      <c r="BA4472" s="114">
        <f>'INPUTS Production'!E4502</f>
        <v>42921.833333333336</v>
      </c>
      <c r="BB4472" s="22">
        <f t="shared" si="1016"/>
        <v>7</v>
      </c>
      <c r="BC4472" s="22">
        <f t="shared" si="1017"/>
        <v>5</v>
      </c>
      <c r="BD4472" s="22">
        <f t="shared" si="1018"/>
        <v>20</v>
      </c>
      <c r="BE4472" s="31">
        <f>'INPUTS Production'!V4502</f>
        <v>0</v>
      </c>
      <c r="BF4472" s="32">
        <f>BE4472/(Dashboard!$H$25*1000)</f>
        <v>0</v>
      </c>
      <c r="BH4472" s="116">
        <f t="shared" si="1024"/>
        <v>42890.833333322524</v>
      </c>
      <c r="BI4472" s="22">
        <f t="shared" si="1021"/>
        <v>6</v>
      </c>
      <c r="BJ4472" s="34">
        <f t="shared" si="1022"/>
        <v>4</v>
      </c>
      <c r="BK4472" s="22">
        <f t="shared" si="1023"/>
        <v>20</v>
      </c>
      <c r="BL4472" s="35">
        <f t="shared" si="1026"/>
        <v>6</v>
      </c>
      <c r="BM4472" s="35">
        <f t="shared" si="1027"/>
        <v>4</v>
      </c>
      <c r="BN4472" s="35">
        <f t="shared" si="1025"/>
        <v>19</v>
      </c>
      <c r="BO4472" s="193">
        <v>20.134999999999998</v>
      </c>
      <c r="BP4472" s="193">
        <v>20.125</v>
      </c>
      <c r="BQ4472" s="118">
        <f t="shared" si="1019"/>
        <v>0</v>
      </c>
      <c r="BR4472" s="196">
        <v>20.125</v>
      </c>
      <c r="BS4472" s="196">
        <v>20.1325</v>
      </c>
      <c r="BT4472" s="118">
        <f t="shared" si="1020"/>
        <v>0</v>
      </c>
    </row>
    <row r="4473" spans="53:72">
      <c r="BA4473" s="114">
        <f>'INPUTS Production'!E4503</f>
        <v>42921.875</v>
      </c>
      <c r="BB4473" s="22">
        <f t="shared" si="1016"/>
        <v>7</v>
      </c>
      <c r="BC4473" s="22">
        <f t="shared" si="1017"/>
        <v>5</v>
      </c>
      <c r="BD4473" s="22">
        <f t="shared" si="1018"/>
        <v>21</v>
      </c>
      <c r="BE4473" s="31">
        <f>'INPUTS Production'!V4503</f>
        <v>0</v>
      </c>
      <c r="BF4473" s="32">
        <f>BE4473/(Dashboard!$H$25*1000)</f>
        <v>0</v>
      </c>
      <c r="BH4473" s="116">
        <f t="shared" si="1024"/>
        <v>42890.874999989188</v>
      </c>
      <c r="BI4473" s="22">
        <f t="shared" si="1021"/>
        <v>6</v>
      </c>
      <c r="BJ4473" s="34">
        <f t="shared" si="1022"/>
        <v>4</v>
      </c>
      <c r="BK4473" s="22">
        <f t="shared" si="1023"/>
        <v>21</v>
      </c>
      <c r="BL4473" s="35">
        <f t="shared" si="1026"/>
        <v>6</v>
      </c>
      <c r="BM4473" s="35">
        <f t="shared" si="1027"/>
        <v>4</v>
      </c>
      <c r="BN4473" s="35">
        <f t="shared" si="1025"/>
        <v>20</v>
      </c>
      <c r="BO4473" s="193">
        <v>20.967499999999998</v>
      </c>
      <c r="BP4473" s="193">
        <v>20.669999999999998</v>
      </c>
      <c r="BQ4473" s="118">
        <f t="shared" si="1019"/>
        <v>0</v>
      </c>
      <c r="BR4473" s="196">
        <v>20.675000000000001</v>
      </c>
      <c r="BS4473" s="196">
        <v>20.872500000000002</v>
      </c>
      <c r="BT4473" s="118">
        <f t="shared" si="1020"/>
        <v>0</v>
      </c>
    </row>
    <row r="4474" spans="53:72">
      <c r="BA4474" s="114">
        <f>'INPUTS Production'!E4504</f>
        <v>42921.916666666664</v>
      </c>
      <c r="BB4474" s="22">
        <f t="shared" si="1016"/>
        <v>7</v>
      </c>
      <c r="BC4474" s="22">
        <f t="shared" si="1017"/>
        <v>5</v>
      </c>
      <c r="BD4474" s="22">
        <f t="shared" si="1018"/>
        <v>22</v>
      </c>
      <c r="BE4474" s="31">
        <f>'INPUTS Production'!V4504</f>
        <v>0</v>
      </c>
      <c r="BF4474" s="32">
        <f>BE4474/(Dashboard!$H$25*1000)</f>
        <v>0</v>
      </c>
      <c r="BH4474" s="116">
        <f t="shared" si="1024"/>
        <v>42890.916666655852</v>
      </c>
      <c r="BI4474" s="22">
        <f t="shared" si="1021"/>
        <v>6</v>
      </c>
      <c r="BJ4474" s="34">
        <f t="shared" si="1022"/>
        <v>4</v>
      </c>
      <c r="BK4474" s="22">
        <f t="shared" si="1023"/>
        <v>22</v>
      </c>
      <c r="BL4474" s="35">
        <f t="shared" si="1026"/>
        <v>6</v>
      </c>
      <c r="BM4474" s="35">
        <f t="shared" si="1027"/>
        <v>4</v>
      </c>
      <c r="BN4474" s="35">
        <f t="shared" si="1025"/>
        <v>21</v>
      </c>
      <c r="BO4474" s="193">
        <v>20.810000000000002</v>
      </c>
      <c r="BP4474" s="193">
        <v>20.802500000000002</v>
      </c>
      <c r="BQ4474" s="118">
        <f t="shared" si="1019"/>
        <v>0</v>
      </c>
      <c r="BR4474" s="196">
        <v>20.802500000000002</v>
      </c>
      <c r="BS4474" s="196">
        <v>20.807500000000001</v>
      </c>
      <c r="BT4474" s="118">
        <f t="shared" si="1020"/>
        <v>0</v>
      </c>
    </row>
    <row r="4475" spans="53:72">
      <c r="BA4475" s="114">
        <f>'INPUTS Production'!E4505</f>
        <v>42921.958333333336</v>
      </c>
      <c r="BB4475" s="22">
        <f t="shared" si="1016"/>
        <v>7</v>
      </c>
      <c r="BC4475" s="22">
        <f t="shared" si="1017"/>
        <v>5</v>
      </c>
      <c r="BD4475" s="22">
        <f t="shared" si="1018"/>
        <v>23</v>
      </c>
      <c r="BE4475" s="31">
        <f>'INPUTS Production'!V4505</f>
        <v>0</v>
      </c>
      <c r="BF4475" s="32">
        <f>BE4475/(Dashboard!$H$25*1000)</f>
        <v>0</v>
      </c>
      <c r="BH4475" s="116">
        <f t="shared" si="1024"/>
        <v>42890.958333322516</v>
      </c>
      <c r="BI4475" s="22">
        <f t="shared" si="1021"/>
        <v>6</v>
      </c>
      <c r="BJ4475" s="34">
        <f t="shared" si="1022"/>
        <v>4</v>
      </c>
      <c r="BK4475" s="22">
        <f t="shared" si="1023"/>
        <v>23</v>
      </c>
      <c r="BL4475" s="35">
        <f t="shared" si="1026"/>
        <v>6</v>
      </c>
      <c r="BM4475" s="35">
        <f t="shared" si="1027"/>
        <v>4</v>
      </c>
      <c r="BN4475" s="35">
        <f t="shared" si="1025"/>
        <v>22</v>
      </c>
      <c r="BO4475" s="193">
        <v>21.060000000000002</v>
      </c>
      <c r="BP4475" s="193">
        <v>21.057500000000001</v>
      </c>
      <c r="BQ4475" s="118">
        <f t="shared" si="1019"/>
        <v>0</v>
      </c>
      <c r="BR4475" s="196">
        <v>21.057500000000001</v>
      </c>
      <c r="BS4475" s="196">
        <v>21.060000000000002</v>
      </c>
      <c r="BT4475" s="118">
        <f t="shared" si="1020"/>
        <v>0</v>
      </c>
    </row>
    <row r="4476" spans="53:72">
      <c r="BA4476" s="114">
        <f>'INPUTS Production'!E4506</f>
        <v>42922</v>
      </c>
      <c r="BB4476" s="22">
        <f t="shared" si="1016"/>
        <v>7</v>
      </c>
      <c r="BC4476" s="22">
        <f t="shared" si="1017"/>
        <v>6</v>
      </c>
      <c r="BD4476" s="22">
        <f t="shared" si="1018"/>
        <v>0</v>
      </c>
      <c r="BE4476" s="31">
        <f>'INPUTS Production'!V4506</f>
        <v>0</v>
      </c>
      <c r="BF4476" s="32">
        <f>BE4476/(Dashboard!$H$25*1000)</f>
        <v>0</v>
      </c>
      <c r="BH4476" s="116">
        <f t="shared" si="1024"/>
        <v>42890.999999989181</v>
      </c>
      <c r="BI4476" s="22">
        <f t="shared" si="1021"/>
        <v>6</v>
      </c>
      <c r="BJ4476" s="34">
        <f t="shared" si="1022"/>
        <v>5</v>
      </c>
      <c r="BK4476" s="22">
        <f t="shared" si="1023"/>
        <v>0</v>
      </c>
      <c r="BL4476" s="35">
        <f t="shared" si="1026"/>
        <v>6</v>
      </c>
      <c r="BM4476" s="35">
        <f t="shared" si="1027"/>
        <v>4</v>
      </c>
      <c r="BN4476" s="35">
        <f t="shared" si="1025"/>
        <v>23</v>
      </c>
      <c r="BO4476" s="193">
        <v>22.754999999999999</v>
      </c>
      <c r="BP4476" s="193">
        <v>21.102499999999999</v>
      </c>
      <c r="BQ4476" s="118">
        <f t="shared" si="1019"/>
        <v>0</v>
      </c>
      <c r="BR4476" s="196">
        <v>21.127500000000001</v>
      </c>
      <c r="BS4476" s="196">
        <v>22.215</v>
      </c>
      <c r="BT4476" s="118">
        <f t="shared" si="1020"/>
        <v>0</v>
      </c>
    </row>
    <row r="4477" spans="53:72">
      <c r="BA4477" s="114">
        <f>'INPUTS Production'!E4507</f>
        <v>42922.041666666664</v>
      </c>
      <c r="BB4477" s="22">
        <f t="shared" si="1016"/>
        <v>7</v>
      </c>
      <c r="BC4477" s="22">
        <f t="shared" si="1017"/>
        <v>6</v>
      </c>
      <c r="BD4477" s="22">
        <f t="shared" si="1018"/>
        <v>1</v>
      </c>
      <c r="BE4477" s="31">
        <f>'INPUTS Production'!V4507</f>
        <v>0</v>
      </c>
      <c r="BF4477" s="32">
        <f>BE4477/(Dashboard!$H$25*1000)</f>
        <v>0</v>
      </c>
      <c r="BH4477" s="116">
        <f t="shared" si="1024"/>
        <v>42891.041666655845</v>
      </c>
      <c r="BI4477" s="22">
        <f t="shared" si="1021"/>
        <v>6</v>
      </c>
      <c r="BJ4477" s="34">
        <f t="shared" si="1022"/>
        <v>5</v>
      </c>
      <c r="BK4477" s="22">
        <f t="shared" si="1023"/>
        <v>1</v>
      </c>
      <c r="BL4477" s="35">
        <f t="shared" si="1026"/>
        <v>6</v>
      </c>
      <c r="BM4477" s="35">
        <f t="shared" si="1027"/>
        <v>5</v>
      </c>
      <c r="BN4477" s="35">
        <f t="shared" si="1025"/>
        <v>0</v>
      </c>
      <c r="BO4477" s="193">
        <v>20.897500000000001</v>
      </c>
      <c r="BP4477" s="193">
        <v>20.197499999999998</v>
      </c>
      <c r="BQ4477" s="118">
        <f t="shared" si="1019"/>
        <v>0</v>
      </c>
      <c r="BR4477" s="196">
        <v>20.21</v>
      </c>
      <c r="BS4477" s="196">
        <v>20.68</v>
      </c>
      <c r="BT4477" s="118">
        <f t="shared" si="1020"/>
        <v>0</v>
      </c>
    </row>
    <row r="4478" spans="53:72">
      <c r="BA4478" s="114">
        <f>'INPUTS Production'!E4508</f>
        <v>42922.083333333336</v>
      </c>
      <c r="BB4478" s="22">
        <f t="shared" si="1016"/>
        <v>7</v>
      </c>
      <c r="BC4478" s="22">
        <f t="shared" si="1017"/>
        <v>6</v>
      </c>
      <c r="BD4478" s="22">
        <f t="shared" si="1018"/>
        <v>2</v>
      </c>
      <c r="BE4478" s="31">
        <f>'INPUTS Production'!V4508</f>
        <v>0</v>
      </c>
      <c r="BF4478" s="32">
        <f>BE4478/(Dashboard!$H$25*1000)</f>
        <v>0</v>
      </c>
      <c r="BH4478" s="116">
        <f t="shared" si="1024"/>
        <v>42891.083333322509</v>
      </c>
      <c r="BI4478" s="22">
        <f t="shared" si="1021"/>
        <v>6</v>
      </c>
      <c r="BJ4478" s="34">
        <f t="shared" si="1022"/>
        <v>5</v>
      </c>
      <c r="BK4478" s="22">
        <f t="shared" si="1023"/>
        <v>2</v>
      </c>
      <c r="BL4478" s="35">
        <f t="shared" si="1026"/>
        <v>6</v>
      </c>
      <c r="BM4478" s="35">
        <f t="shared" si="1027"/>
        <v>5</v>
      </c>
      <c r="BN4478" s="35">
        <f t="shared" si="1025"/>
        <v>1</v>
      </c>
      <c r="BO4478" s="193">
        <v>19.282499999999999</v>
      </c>
      <c r="BP4478" s="193">
        <v>19.237500000000001</v>
      </c>
      <c r="BQ4478" s="118">
        <f t="shared" si="1019"/>
        <v>0</v>
      </c>
      <c r="BR4478" s="196">
        <v>19.237500000000001</v>
      </c>
      <c r="BS4478" s="196">
        <v>19.265000000000001</v>
      </c>
      <c r="BT4478" s="118">
        <f t="shared" si="1020"/>
        <v>0</v>
      </c>
    </row>
    <row r="4479" spans="53:72">
      <c r="BA4479" s="114">
        <f>'INPUTS Production'!E4509</f>
        <v>42922.125</v>
      </c>
      <c r="BB4479" s="22">
        <f t="shared" si="1016"/>
        <v>7</v>
      </c>
      <c r="BC4479" s="22">
        <f t="shared" si="1017"/>
        <v>6</v>
      </c>
      <c r="BD4479" s="22">
        <f t="shared" si="1018"/>
        <v>3</v>
      </c>
      <c r="BE4479" s="31">
        <f>'INPUTS Production'!V4509</f>
        <v>0</v>
      </c>
      <c r="BF4479" s="32">
        <f>BE4479/(Dashboard!$H$25*1000)</f>
        <v>0</v>
      </c>
      <c r="BH4479" s="116">
        <f t="shared" si="1024"/>
        <v>42891.124999989173</v>
      </c>
      <c r="BI4479" s="22">
        <f t="shared" si="1021"/>
        <v>6</v>
      </c>
      <c r="BJ4479" s="34">
        <f t="shared" si="1022"/>
        <v>5</v>
      </c>
      <c r="BK4479" s="22">
        <f t="shared" si="1023"/>
        <v>3</v>
      </c>
      <c r="BL4479" s="35">
        <f t="shared" si="1026"/>
        <v>6</v>
      </c>
      <c r="BM4479" s="35">
        <f t="shared" si="1027"/>
        <v>5</v>
      </c>
      <c r="BN4479" s="35">
        <f t="shared" si="1025"/>
        <v>2</v>
      </c>
      <c r="BO4479" s="193">
        <v>18.765000000000001</v>
      </c>
      <c r="BP4479" s="193">
        <v>18.7575</v>
      </c>
      <c r="BQ4479" s="118">
        <f t="shared" si="1019"/>
        <v>0</v>
      </c>
      <c r="BR4479" s="196">
        <v>18.7575</v>
      </c>
      <c r="BS4479" s="196">
        <v>18.762499999999999</v>
      </c>
      <c r="BT4479" s="118">
        <f t="shared" si="1020"/>
        <v>0</v>
      </c>
    </row>
    <row r="4480" spans="53:72">
      <c r="BA4480" s="114">
        <f>'INPUTS Production'!E4510</f>
        <v>42922.166666666664</v>
      </c>
      <c r="BB4480" s="22">
        <f t="shared" si="1016"/>
        <v>7</v>
      </c>
      <c r="BC4480" s="22">
        <f t="shared" si="1017"/>
        <v>6</v>
      </c>
      <c r="BD4480" s="22">
        <f t="shared" si="1018"/>
        <v>4</v>
      </c>
      <c r="BE4480" s="31">
        <f>'INPUTS Production'!V4510</f>
        <v>0</v>
      </c>
      <c r="BF4480" s="32">
        <f>BE4480/(Dashboard!$H$25*1000)</f>
        <v>0</v>
      </c>
      <c r="BH4480" s="116">
        <f t="shared" si="1024"/>
        <v>42891.166666655838</v>
      </c>
      <c r="BI4480" s="22">
        <f t="shared" si="1021"/>
        <v>6</v>
      </c>
      <c r="BJ4480" s="34">
        <f t="shared" si="1022"/>
        <v>5</v>
      </c>
      <c r="BK4480" s="22">
        <f t="shared" si="1023"/>
        <v>4</v>
      </c>
      <c r="BL4480" s="35">
        <f t="shared" si="1026"/>
        <v>6</v>
      </c>
      <c r="BM4480" s="35">
        <f t="shared" si="1027"/>
        <v>5</v>
      </c>
      <c r="BN4480" s="35">
        <f t="shared" si="1025"/>
        <v>3</v>
      </c>
      <c r="BO4480" s="193">
        <v>18.452500000000001</v>
      </c>
      <c r="BP4480" s="193">
        <v>18.450000000000003</v>
      </c>
      <c r="BQ4480" s="118">
        <f t="shared" si="1019"/>
        <v>0</v>
      </c>
      <c r="BR4480" s="196">
        <v>18.450000000000003</v>
      </c>
      <c r="BS4480" s="196">
        <v>18.452500000000001</v>
      </c>
      <c r="BT4480" s="118">
        <f t="shared" si="1020"/>
        <v>0</v>
      </c>
    </row>
    <row r="4481" spans="53:72">
      <c r="BA4481" s="114">
        <f>'INPUTS Production'!E4511</f>
        <v>42922.208333333336</v>
      </c>
      <c r="BB4481" s="22">
        <f t="shared" si="1016"/>
        <v>7</v>
      </c>
      <c r="BC4481" s="22">
        <f t="shared" si="1017"/>
        <v>6</v>
      </c>
      <c r="BD4481" s="22">
        <f t="shared" si="1018"/>
        <v>5</v>
      </c>
      <c r="BE4481" s="31">
        <f>'INPUTS Production'!V4511</f>
        <v>210.89929806000001</v>
      </c>
      <c r="BF4481" s="32">
        <f>BE4481/(Dashboard!$H$25*1000)</f>
        <v>0.21302959400000002</v>
      </c>
      <c r="BH4481" s="116">
        <f t="shared" si="1024"/>
        <v>42891.208333322502</v>
      </c>
      <c r="BI4481" s="22">
        <f t="shared" si="1021"/>
        <v>6</v>
      </c>
      <c r="BJ4481" s="34">
        <f t="shared" si="1022"/>
        <v>5</v>
      </c>
      <c r="BK4481" s="22">
        <f t="shared" si="1023"/>
        <v>5</v>
      </c>
      <c r="BL4481" s="35">
        <f t="shared" si="1026"/>
        <v>6</v>
      </c>
      <c r="BM4481" s="35">
        <f t="shared" si="1027"/>
        <v>5</v>
      </c>
      <c r="BN4481" s="35">
        <f t="shared" si="1025"/>
        <v>4</v>
      </c>
      <c r="BO4481" s="193">
        <v>18.535</v>
      </c>
      <c r="BP4481" s="193">
        <v>18.535</v>
      </c>
      <c r="BQ4481" s="118">
        <f t="shared" si="1019"/>
        <v>0</v>
      </c>
      <c r="BR4481" s="196">
        <v>18.535</v>
      </c>
      <c r="BS4481" s="196">
        <v>18.535</v>
      </c>
      <c r="BT4481" s="118">
        <f t="shared" si="1020"/>
        <v>0</v>
      </c>
    </row>
    <row r="4482" spans="53:72">
      <c r="BA4482" s="114">
        <f>'INPUTS Production'!E4512</f>
        <v>42922.25</v>
      </c>
      <c r="BB4482" s="22">
        <f t="shared" si="1016"/>
        <v>7</v>
      </c>
      <c r="BC4482" s="22">
        <f t="shared" si="1017"/>
        <v>6</v>
      </c>
      <c r="BD4482" s="22">
        <f t="shared" si="1018"/>
        <v>6</v>
      </c>
      <c r="BE4482" s="31">
        <f>'INPUTS Production'!V4512</f>
        <v>716.35193486999992</v>
      </c>
      <c r="BF4482" s="32">
        <f>BE4482/(Dashboard!$H$25*1000)</f>
        <v>0.72358781299999997</v>
      </c>
      <c r="BH4482" s="116">
        <f t="shared" si="1024"/>
        <v>42891.249999989166</v>
      </c>
      <c r="BI4482" s="22">
        <f t="shared" si="1021"/>
        <v>6</v>
      </c>
      <c r="BJ4482" s="34">
        <f t="shared" si="1022"/>
        <v>5</v>
      </c>
      <c r="BK4482" s="22">
        <f t="shared" si="1023"/>
        <v>6</v>
      </c>
      <c r="BL4482" s="35">
        <f t="shared" si="1026"/>
        <v>6</v>
      </c>
      <c r="BM4482" s="35">
        <f t="shared" si="1027"/>
        <v>5</v>
      </c>
      <c r="BN4482" s="35">
        <f t="shared" si="1025"/>
        <v>5</v>
      </c>
      <c r="BO4482" s="193">
        <v>19.04</v>
      </c>
      <c r="BP4482" s="193">
        <v>19.04</v>
      </c>
      <c r="BQ4482" s="118">
        <f t="shared" si="1019"/>
        <v>0</v>
      </c>
      <c r="BR4482" s="196">
        <v>19.04</v>
      </c>
      <c r="BS4482" s="196">
        <v>19.04</v>
      </c>
      <c r="BT4482" s="118">
        <f t="shared" si="1020"/>
        <v>0</v>
      </c>
    </row>
    <row r="4483" spans="53:72">
      <c r="BA4483" s="114">
        <f>'INPUTS Production'!E4513</f>
        <v>42922.291666666664</v>
      </c>
      <c r="BB4483" s="22">
        <f t="shared" si="1016"/>
        <v>7</v>
      </c>
      <c r="BC4483" s="22">
        <f t="shared" si="1017"/>
        <v>6</v>
      </c>
      <c r="BD4483" s="22">
        <f t="shared" si="1018"/>
        <v>7</v>
      </c>
      <c r="BE4483" s="31">
        <f>'INPUTS Production'!V4513</f>
        <v>922.65036236999993</v>
      </c>
      <c r="BF4483" s="32">
        <f>BE4483/(Dashboard!$H$25*1000)</f>
        <v>0.93197006299999996</v>
      </c>
      <c r="BH4483" s="116">
        <f t="shared" si="1024"/>
        <v>42891.29166665583</v>
      </c>
      <c r="BI4483" s="22">
        <f t="shared" si="1021"/>
        <v>6</v>
      </c>
      <c r="BJ4483" s="34">
        <f t="shared" si="1022"/>
        <v>5</v>
      </c>
      <c r="BK4483" s="22">
        <f t="shared" si="1023"/>
        <v>7</v>
      </c>
      <c r="BL4483" s="35">
        <f t="shared" si="1026"/>
        <v>6</v>
      </c>
      <c r="BM4483" s="35">
        <f t="shared" si="1027"/>
        <v>5</v>
      </c>
      <c r="BN4483" s="35">
        <f t="shared" si="1025"/>
        <v>6</v>
      </c>
      <c r="BO4483" s="193">
        <v>19.274999999999999</v>
      </c>
      <c r="BP4483" s="193">
        <v>19.274999999999999</v>
      </c>
      <c r="BQ4483" s="118">
        <f t="shared" si="1019"/>
        <v>0</v>
      </c>
      <c r="BR4483" s="196">
        <v>19.274999999999999</v>
      </c>
      <c r="BS4483" s="196">
        <v>19.274999999999999</v>
      </c>
      <c r="BT4483" s="118">
        <f t="shared" si="1020"/>
        <v>0</v>
      </c>
    </row>
    <row r="4484" spans="53:72">
      <c r="BA4484" s="114">
        <f>'INPUTS Production'!E4514</f>
        <v>42922.333333333336</v>
      </c>
      <c r="BB4484" s="22">
        <f t="shared" si="1016"/>
        <v>7</v>
      </c>
      <c r="BC4484" s="22">
        <f t="shared" si="1017"/>
        <v>6</v>
      </c>
      <c r="BD4484" s="22">
        <f t="shared" si="1018"/>
        <v>8</v>
      </c>
      <c r="BE4484" s="31">
        <f>'INPUTS Production'!V4514</f>
        <v>976.36825736999992</v>
      </c>
      <c r="BF4484" s="32">
        <f>BE4484/(Dashboard!$H$25*1000)</f>
        <v>0.98623056299999989</v>
      </c>
      <c r="BH4484" s="116">
        <f t="shared" si="1024"/>
        <v>42891.333333322495</v>
      </c>
      <c r="BI4484" s="22">
        <f t="shared" si="1021"/>
        <v>6</v>
      </c>
      <c r="BJ4484" s="34">
        <f t="shared" si="1022"/>
        <v>5</v>
      </c>
      <c r="BK4484" s="22">
        <f t="shared" si="1023"/>
        <v>8</v>
      </c>
      <c r="BL4484" s="35">
        <f t="shared" si="1026"/>
        <v>6</v>
      </c>
      <c r="BM4484" s="35">
        <f t="shared" si="1027"/>
        <v>5</v>
      </c>
      <c r="BN4484" s="35">
        <f t="shared" si="1025"/>
        <v>7</v>
      </c>
      <c r="BO4484" s="193">
        <v>19.594999999999999</v>
      </c>
      <c r="BP4484" s="193">
        <v>19.594999999999999</v>
      </c>
      <c r="BQ4484" s="118">
        <f t="shared" si="1019"/>
        <v>0</v>
      </c>
      <c r="BR4484" s="196">
        <v>19.594999999999999</v>
      </c>
      <c r="BS4484" s="196">
        <v>19.594999999999999</v>
      </c>
      <c r="BT4484" s="118">
        <f t="shared" si="1020"/>
        <v>0</v>
      </c>
    </row>
    <row r="4485" spans="53:72">
      <c r="BA4485" s="114">
        <f>'INPUTS Production'!E4515</f>
        <v>42922.375</v>
      </c>
      <c r="BB4485" s="22">
        <f t="shared" si="1016"/>
        <v>7</v>
      </c>
      <c r="BC4485" s="22">
        <f t="shared" si="1017"/>
        <v>6</v>
      </c>
      <c r="BD4485" s="22">
        <f t="shared" si="1018"/>
        <v>9</v>
      </c>
      <c r="BE4485" s="31">
        <f>'INPUTS Production'!V4515</f>
        <v>990.00006236999991</v>
      </c>
      <c r="BF4485" s="32">
        <f>BE4485/(Dashboard!$H$25*1000)</f>
        <v>1.0000000629999999</v>
      </c>
      <c r="BH4485" s="116">
        <f t="shared" si="1024"/>
        <v>42891.374999989159</v>
      </c>
      <c r="BI4485" s="22">
        <f t="shared" si="1021"/>
        <v>6</v>
      </c>
      <c r="BJ4485" s="34">
        <f t="shared" si="1022"/>
        <v>5</v>
      </c>
      <c r="BK4485" s="22">
        <f t="shared" si="1023"/>
        <v>9</v>
      </c>
      <c r="BL4485" s="35">
        <f t="shared" si="1026"/>
        <v>6</v>
      </c>
      <c r="BM4485" s="35">
        <f t="shared" si="1027"/>
        <v>5</v>
      </c>
      <c r="BN4485" s="35">
        <f t="shared" si="1025"/>
        <v>8</v>
      </c>
      <c r="BO4485" s="193">
        <v>20.605</v>
      </c>
      <c r="BP4485" s="193">
        <v>20.605</v>
      </c>
      <c r="BQ4485" s="118">
        <f t="shared" si="1019"/>
        <v>0</v>
      </c>
      <c r="BR4485" s="196">
        <v>20.605</v>
      </c>
      <c r="BS4485" s="196">
        <v>20.605</v>
      </c>
      <c r="BT4485" s="118">
        <f t="shared" si="1020"/>
        <v>0</v>
      </c>
    </row>
    <row r="4486" spans="53:72">
      <c r="BA4486" s="114">
        <f>'INPUTS Production'!E4516</f>
        <v>42922.416666666664</v>
      </c>
      <c r="BB4486" s="22">
        <f t="shared" si="1016"/>
        <v>7</v>
      </c>
      <c r="BC4486" s="22">
        <f t="shared" si="1017"/>
        <v>6</v>
      </c>
      <c r="BD4486" s="22">
        <f t="shared" si="1018"/>
        <v>10</v>
      </c>
      <c r="BE4486" s="31">
        <f>'INPUTS Production'!V4516</f>
        <v>990.00006236999991</v>
      </c>
      <c r="BF4486" s="32">
        <f>BE4486/(Dashboard!$H$25*1000)</f>
        <v>1.0000000629999999</v>
      </c>
      <c r="BH4486" s="116">
        <f t="shared" si="1024"/>
        <v>42891.416666655823</v>
      </c>
      <c r="BI4486" s="22">
        <f t="shared" si="1021"/>
        <v>6</v>
      </c>
      <c r="BJ4486" s="34">
        <f t="shared" si="1022"/>
        <v>5</v>
      </c>
      <c r="BK4486" s="22">
        <f t="shared" si="1023"/>
        <v>10</v>
      </c>
      <c r="BL4486" s="35">
        <f t="shared" si="1026"/>
        <v>6</v>
      </c>
      <c r="BM4486" s="35">
        <f t="shared" si="1027"/>
        <v>5</v>
      </c>
      <c r="BN4486" s="35">
        <f t="shared" si="1025"/>
        <v>9</v>
      </c>
      <c r="BO4486" s="193">
        <v>20.864999999999998</v>
      </c>
      <c r="BP4486" s="193">
        <v>20.864999999999998</v>
      </c>
      <c r="BQ4486" s="118">
        <f t="shared" si="1019"/>
        <v>0</v>
      </c>
      <c r="BR4486" s="196">
        <v>20.864999999999998</v>
      </c>
      <c r="BS4486" s="196">
        <v>20.864999999999998</v>
      </c>
      <c r="BT4486" s="118">
        <f t="shared" si="1020"/>
        <v>0</v>
      </c>
    </row>
    <row r="4487" spans="53:72">
      <c r="BA4487" s="114">
        <f>'INPUTS Production'!E4517</f>
        <v>42922.458333333336</v>
      </c>
      <c r="BB4487" s="22">
        <f t="shared" si="1016"/>
        <v>7</v>
      </c>
      <c r="BC4487" s="22">
        <f t="shared" si="1017"/>
        <v>6</v>
      </c>
      <c r="BD4487" s="22">
        <f t="shared" si="1018"/>
        <v>11</v>
      </c>
      <c r="BE4487" s="31">
        <f>'INPUTS Production'!V4517</f>
        <v>990.00006236999991</v>
      </c>
      <c r="BF4487" s="32">
        <f>BE4487/(Dashboard!$H$25*1000)</f>
        <v>1.0000000629999999</v>
      </c>
      <c r="BH4487" s="116">
        <f t="shared" si="1024"/>
        <v>42891.458333322487</v>
      </c>
      <c r="BI4487" s="22">
        <f t="shared" si="1021"/>
        <v>6</v>
      </c>
      <c r="BJ4487" s="34">
        <f t="shared" si="1022"/>
        <v>5</v>
      </c>
      <c r="BK4487" s="22">
        <f t="shared" si="1023"/>
        <v>11</v>
      </c>
      <c r="BL4487" s="35">
        <f t="shared" si="1026"/>
        <v>6</v>
      </c>
      <c r="BM4487" s="35">
        <f t="shared" si="1027"/>
        <v>5</v>
      </c>
      <c r="BN4487" s="35">
        <f t="shared" si="1025"/>
        <v>10</v>
      </c>
      <c r="BO4487" s="193">
        <v>21.1675</v>
      </c>
      <c r="BP4487" s="193">
        <v>21.162500000000001</v>
      </c>
      <c r="BQ4487" s="118">
        <f t="shared" si="1019"/>
        <v>0</v>
      </c>
      <c r="BR4487" s="196">
        <v>21.162500000000001</v>
      </c>
      <c r="BS4487" s="196">
        <v>21.164999999999999</v>
      </c>
      <c r="BT4487" s="118">
        <f t="shared" si="1020"/>
        <v>0</v>
      </c>
    </row>
    <row r="4488" spans="53:72">
      <c r="BA4488" s="114">
        <f>'INPUTS Production'!E4518</f>
        <v>42922.5</v>
      </c>
      <c r="BB4488" s="22">
        <f t="shared" si="1016"/>
        <v>7</v>
      </c>
      <c r="BC4488" s="22">
        <f t="shared" si="1017"/>
        <v>6</v>
      </c>
      <c r="BD4488" s="22">
        <f t="shared" si="1018"/>
        <v>12</v>
      </c>
      <c r="BE4488" s="31">
        <f>'INPUTS Production'!V4518</f>
        <v>990.00006236999991</v>
      </c>
      <c r="BF4488" s="32">
        <f>BE4488/(Dashboard!$H$25*1000)</f>
        <v>1.0000000629999999</v>
      </c>
      <c r="BH4488" s="116">
        <f t="shared" si="1024"/>
        <v>42891.499999989152</v>
      </c>
      <c r="BI4488" s="22">
        <f t="shared" si="1021"/>
        <v>6</v>
      </c>
      <c r="BJ4488" s="34">
        <f t="shared" si="1022"/>
        <v>5</v>
      </c>
      <c r="BK4488" s="22">
        <f t="shared" si="1023"/>
        <v>12</v>
      </c>
      <c r="BL4488" s="35">
        <f t="shared" si="1026"/>
        <v>6</v>
      </c>
      <c r="BM4488" s="35">
        <f t="shared" si="1027"/>
        <v>5</v>
      </c>
      <c r="BN4488" s="35">
        <f t="shared" si="1025"/>
        <v>11</v>
      </c>
      <c r="BO4488" s="193">
        <v>22.354999999999997</v>
      </c>
      <c r="BP4488" s="193">
        <v>22.0425</v>
      </c>
      <c r="BQ4488" s="118">
        <f t="shared" si="1019"/>
        <v>0</v>
      </c>
      <c r="BR4488" s="196">
        <v>22.072500000000002</v>
      </c>
      <c r="BS4488" s="196">
        <v>22.267499999999998</v>
      </c>
      <c r="BT4488" s="118">
        <f t="shared" si="1020"/>
        <v>0</v>
      </c>
    </row>
    <row r="4489" spans="53:72">
      <c r="BA4489" s="114">
        <f>'INPUTS Production'!E4519</f>
        <v>42922.541666666664</v>
      </c>
      <c r="BB4489" s="22">
        <f t="shared" si="1016"/>
        <v>7</v>
      </c>
      <c r="BC4489" s="22">
        <f t="shared" si="1017"/>
        <v>6</v>
      </c>
      <c r="BD4489" s="22">
        <f t="shared" si="1018"/>
        <v>13</v>
      </c>
      <c r="BE4489" s="31">
        <f>'INPUTS Production'!V4519</f>
        <v>990.00006236999991</v>
      </c>
      <c r="BF4489" s="32">
        <f>BE4489/(Dashboard!$H$25*1000)</f>
        <v>1.0000000629999999</v>
      </c>
      <c r="BH4489" s="116">
        <f t="shared" si="1024"/>
        <v>42891.541666655816</v>
      </c>
      <c r="BI4489" s="22">
        <f t="shared" si="1021"/>
        <v>6</v>
      </c>
      <c r="BJ4489" s="34">
        <f t="shared" si="1022"/>
        <v>5</v>
      </c>
      <c r="BK4489" s="22">
        <f t="shared" si="1023"/>
        <v>13</v>
      </c>
      <c r="BL4489" s="35">
        <f t="shared" si="1026"/>
        <v>6</v>
      </c>
      <c r="BM4489" s="35">
        <f t="shared" si="1027"/>
        <v>5</v>
      </c>
      <c r="BN4489" s="35">
        <f t="shared" si="1025"/>
        <v>12</v>
      </c>
      <c r="BO4489" s="193">
        <v>27.4925</v>
      </c>
      <c r="BP4489" s="193">
        <v>24.439999999999998</v>
      </c>
      <c r="BQ4489" s="118">
        <f t="shared" si="1019"/>
        <v>0</v>
      </c>
      <c r="BR4489" s="196">
        <v>24.567499999999999</v>
      </c>
      <c r="BS4489" s="196">
        <v>25.7575</v>
      </c>
      <c r="BT4489" s="118">
        <f t="shared" si="1020"/>
        <v>0</v>
      </c>
    </row>
    <row r="4490" spans="53:72">
      <c r="BA4490" s="114">
        <f>'INPUTS Production'!E4520</f>
        <v>42922.583333333336</v>
      </c>
      <c r="BB4490" s="22">
        <f t="shared" si="1016"/>
        <v>7</v>
      </c>
      <c r="BC4490" s="22">
        <f t="shared" si="1017"/>
        <v>6</v>
      </c>
      <c r="BD4490" s="22">
        <f t="shared" si="1018"/>
        <v>14</v>
      </c>
      <c r="BE4490" s="31">
        <f>'INPUTS Production'!V4520</f>
        <v>981.58654736999995</v>
      </c>
      <c r="BF4490" s="32">
        <f>BE4490/(Dashboard!$H$25*1000)</f>
        <v>0.99150156299999992</v>
      </c>
      <c r="BH4490" s="116">
        <f t="shared" si="1024"/>
        <v>42891.58333332248</v>
      </c>
      <c r="BI4490" s="22">
        <f t="shared" si="1021"/>
        <v>6</v>
      </c>
      <c r="BJ4490" s="34">
        <f t="shared" si="1022"/>
        <v>5</v>
      </c>
      <c r="BK4490" s="22">
        <f t="shared" si="1023"/>
        <v>14</v>
      </c>
      <c r="BL4490" s="35">
        <f t="shared" si="1026"/>
        <v>6</v>
      </c>
      <c r="BM4490" s="35">
        <f t="shared" si="1027"/>
        <v>5</v>
      </c>
      <c r="BN4490" s="35">
        <f t="shared" si="1025"/>
        <v>13</v>
      </c>
      <c r="BO4490" s="193">
        <v>43.99</v>
      </c>
      <c r="BP4490" s="193">
        <v>26.035</v>
      </c>
      <c r="BQ4490" s="118">
        <f t="shared" si="1019"/>
        <v>0</v>
      </c>
      <c r="BR4490" s="196">
        <v>26.204999999999998</v>
      </c>
      <c r="BS4490" s="196">
        <v>26.717500000000001</v>
      </c>
      <c r="BT4490" s="118">
        <f t="shared" si="1020"/>
        <v>0</v>
      </c>
    </row>
    <row r="4491" spans="53:72">
      <c r="BA4491" s="114">
        <f>'INPUTS Production'!E4521</f>
        <v>42922.625</v>
      </c>
      <c r="BB4491" s="22">
        <f t="shared" si="1016"/>
        <v>7</v>
      </c>
      <c r="BC4491" s="22">
        <f t="shared" si="1017"/>
        <v>6</v>
      </c>
      <c r="BD4491" s="22">
        <f t="shared" si="1018"/>
        <v>15</v>
      </c>
      <c r="BE4491" s="31">
        <f>'INPUTS Production'!V4521</f>
        <v>969.07071986999995</v>
      </c>
      <c r="BF4491" s="32">
        <f>BE4491/(Dashboard!$H$25*1000)</f>
        <v>0.97885931299999995</v>
      </c>
      <c r="BH4491" s="116">
        <f t="shared" si="1024"/>
        <v>42891.624999989144</v>
      </c>
      <c r="BI4491" s="22">
        <f t="shared" si="1021"/>
        <v>6</v>
      </c>
      <c r="BJ4491" s="34">
        <f t="shared" si="1022"/>
        <v>5</v>
      </c>
      <c r="BK4491" s="22">
        <f t="shared" si="1023"/>
        <v>15</v>
      </c>
      <c r="BL4491" s="35">
        <f t="shared" si="1026"/>
        <v>6</v>
      </c>
      <c r="BM4491" s="35">
        <f t="shared" si="1027"/>
        <v>5</v>
      </c>
      <c r="BN4491" s="35">
        <f t="shared" si="1025"/>
        <v>14</v>
      </c>
      <c r="BO4491" s="193">
        <v>31.717500000000001</v>
      </c>
      <c r="BP4491" s="193">
        <v>24.92</v>
      </c>
      <c r="BQ4491" s="118">
        <f t="shared" si="1019"/>
        <v>0</v>
      </c>
      <c r="BR4491" s="196">
        <v>25.055</v>
      </c>
      <c r="BS4491" s="196">
        <v>25.407500000000002</v>
      </c>
      <c r="BT4491" s="118">
        <f t="shared" si="1020"/>
        <v>0</v>
      </c>
    </row>
    <row r="4492" spans="53:72">
      <c r="BA4492" s="114">
        <f>'INPUTS Production'!E4522</f>
        <v>42922.666666666664</v>
      </c>
      <c r="BB4492" s="22">
        <f t="shared" ref="BB4492:BB4555" si="1028">MONTH(BA4492)</f>
        <v>7</v>
      </c>
      <c r="BC4492" s="22">
        <f t="shared" si="1017"/>
        <v>6</v>
      </c>
      <c r="BD4492" s="22">
        <f t="shared" si="1018"/>
        <v>16</v>
      </c>
      <c r="BE4492" s="31">
        <f>'INPUTS Production'!V4522</f>
        <v>866.34262737000006</v>
      </c>
      <c r="BF4492" s="32">
        <f>BE4492/(Dashboard!$H$25*1000)</f>
        <v>0.87509356300000007</v>
      </c>
      <c r="BH4492" s="116">
        <f t="shared" si="1024"/>
        <v>42891.666666655809</v>
      </c>
      <c r="BI4492" s="22">
        <f t="shared" si="1021"/>
        <v>6</v>
      </c>
      <c r="BJ4492" s="34">
        <f t="shared" si="1022"/>
        <v>5</v>
      </c>
      <c r="BK4492" s="22">
        <f t="shared" si="1023"/>
        <v>16</v>
      </c>
      <c r="BL4492" s="35">
        <f t="shared" si="1026"/>
        <v>6</v>
      </c>
      <c r="BM4492" s="35">
        <f t="shared" si="1027"/>
        <v>5</v>
      </c>
      <c r="BN4492" s="35">
        <f t="shared" si="1025"/>
        <v>15</v>
      </c>
      <c r="BO4492" s="193">
        <v>30.3475</v>
      </c>
      <c r="BP4492" s="193">
        <v>24.2075</v>
      </c>
      <c r="BQ4492" s="118">
        <f t="shared" si="1019"/>
        <v>0</v>
      </c>
      <c r="BR4492" s="196">
        <v>24.324999999999999</v>
      </c>
      <c r="BS4492" s="196">
        <v>24.535000000000004</v>
      </c>
      <c r="BT4492" s="118">
        <f t="shared" si="1020"/>
        <v>0</v>
      </c>
    </row>
    <row r="4493" spans="53:72">
      <c r="BA4493" s="114">
        <f>'INPUTS Production'!E4523</f>
        <v>42922.708333333336</v>
      </c>
      <c r="BB4493" s="22">
        <f t="shared" si="1028"/>
        <v>7</v>
      </c>
      <c r="BC4493" s="22">
        <f t="shared" ref="BC4493:BC4556" si="1029">DAY(BA4493)</f>
        <v>6</v>
      </c>
      <c r="BD4493" s="22">
        <f t="shared" ref="BD4493:BD4556" si="1030">HOUR(BA4493)</f>
        <v>17</v>
      </c>
      <c r="BE4493" s="31">
        <f>'INPUTS Production'!V4523</f>
        <v>663.05008737000003</v>
      </c>
      <c r="BF4493" s="32">
        <f>BE4493/(Dashboard!$H$25*1000)</f>
        <v>0.66974756300000005</v>
      </c>
      <c r="BH4493" s="116">
        <f t="shared" si="1024"/>
        <v>42891.708333322473</v>
      </c>
      <c r="BI4493" s="22">
        <f t="shared" si="1021"/>
        <v>6</v>
      </c>
      <c r="BJ4493" s="34">
        <f t="shared" si="1022"/>
        <v>5</v>
      </c>
      <c r="BK4493" s="22">
        <f t="shared" si="1023"/>
        <v>17</v>
      </c>
      <c r="BL4493" s="35">
        <f t="shared" si="1026"/>
        <v>6</v>
      </c>
      <c r="BM4493" s="35">
        <f t="shared" si="1027"/>
        <v>5</v>
      </c>
      <c r="BN4493" s="35">
        <f t="shared" si="1025"/>
        <v>16</v>
      </c>
      <c r="BO4493" s="193">
        <v>30.1325</v>
      </c>
      <c r="BP4493" s="193">
        <v>24.202500000000001</v>
      </c>
      <c r="BQ4493" s="118">
        <f t="shared" ref="BQ4493:BQ4556" si="1031">SUMIF($BO$12:$BP$12,$BP$9,BO4493:BP4493)</f>
        <v>0</v>
      </c>
      <c r="BR4493" s="196">
        <v>24.41</v>
      </c>
      <c r="BS4493" s="196">
        <v>24.782499999999999</v>
      </c>
      <c r="BT4493" s="118">
        <f t="shared" ref="BT4493:BT4556" si="1032">SUMIF($BR$12:$BS$12,$BS$9,BR4493:BS4493)</f>
        <v>0</v>
      </c>
    </row>
    <row r="4494" spans="53:72">
      <c r="BA4494" s="114">
        <f>'INPUTS Production'!E4524</f>
        <v>42922.75</v>
      </c>
      <c r="BB4494" s="22">
        <f t="shared" si="1028"/>
        <v>7</v>
      </c>
      <c r="BC4494" s="22">
        <f t="shared" si="1029"/>
        <v>6</v>
      </c>
      <c r="BD4494" s="22">
        <f t="shared" si="1030"/>
        <v>18</v>
      </c>
      <c r="BE4494" s="31">
        <f>'INPUTS Production'!V4524</f>
        <v>116.50085667</v>
      </c>
      <c r="BF4494" s="32">
        <f>BE4494/(Dashboard!$H$25*1000)</f>
        <v>0.117677633</v>
      </c>
      <c r="BH4494" s="116">
        <f t="shared" si="1024"/>
        <v>42891.749999989137</v>
      </c>
      <c r="BI4494" s="22">
        <f t="shared" ref="BI4494:BI4557" si="1033">MONTH(BH4494)</f>
        <v>6</v>
      </c>
      <c r="BJ4494" s="34">
        <f t="shared" ref="BJ4494:BJ4557" si="1034">DAY(BH4494)</f>
        <v>5</v>
      </c>
      <c r="BK4494" s="22">
        <f t="shared" ref="BK4494:BK4557" si="1035">HOUR(BH4494)</f>
        <v>18</v>
      </c>
      <c r="BL4494" s="35">
        <f t="shared" si="1026"/>
        <v>6</v>
      </c>
      <c r="BM4494" s="35">
        <f t="shared" si="1027"/>
        <v>5</v>
      </c>
      <c r="BN4494" s="35">
        <f t="shared" si="1025"/>
        <v>17</v>
      </c>
      <c r="BO4494" s="193">
        <v>23.862500000000001</v>
      </c>
      <c r="BP4494" s="193">
        <v>22.497499999999999</v>
      </c>
      <c r="BQ4494" s="118">
        <f t="shared" si="1031"/>
        <v>0</v>
      </c>
      <c r="BR4494" s="196">
        <v>22.5825</v>
      </c>
      <c r="BS4494" s="196">
        <v>22.8475</v>
      </c>
      <c r="BT4494" s="118">
        <f t="shared" si="1032"/>
        <v>0</v>
      </c>
    </row>
    <row r="4495" spans="53:72">
      <c r="BA4495" s="114">
        <f>'INPUTS Production'!E4525</f>
        <v>42922.791666666664</v>
      </c>
      <c r="BB4495" s="22">
        <f t="shared" si="1028"/>
        <v>7</v>
      </c>
      <c r="BC4495" s="22">
        <f t="shared" si="1029"/>
        <v>6</v>
      </c>
      <c r="BD4495" s="22">
        <f t="shared" si="1030"/>
        <v>19</v>
      </c>
      <c r="BE4495" s="31">
        <f>'INPUTS Production'!V4525</f>
        <v>0</v>
      </c>
      <c r="BF4495" s="32">
        <f>BE4495/(Dashboard!$H$25*1000)</f>
        <v>0</v>
      </c>
      <c r="BH4495" s="116">
        <f t="shared" ref="BH4495:BH4558" si="1036">IF(BH4493=BH4494,BH4494+(1/24),IF($BH$9=BH4494,BH4494,IF($BH$10=BH4494,BH4494+(1/12),BH4494+(1/24))))</f>
        <v>42891.791666655801</v>
      </c>
      <c r="BI4495" s="22">
        <f t="shared" si="1033"/>
        <v>6</v>
      </c>
      <c r="BJ4495" s="34">
        <f t="shared" si="1034"/>
        <v>5</v>
      </c>
      <c r="BK4495" s="22">
        <f t="shared" si="1035"/>
        <v>19</v>
      </c>
      <c r="BL4495" s="35">
        <f t="shared" si="1026"/>
        <v>6</v>
      </c>
      <c r="BM4495" s="35">
        <f t="shared" si="1027"/>
        <v>5</v>
      </c>
      <c r="BN4495" s="35">
        <f t="shared" ref="BN4495:BN4558" si="1037">IF(AND($BH$9=BH4495,$BH$9=BH4494),2,IF($BH$10=BH4495,1,IF(BN4494=23,0,BN4494+1)))</f>
        <v>18</v>
      </c>
      <c r="BO4495" s="193">
        <v>23.672499999999999</v>
      </c>
      <c r="BP4495" s="193">
        <v>23.317499999999999</v>
      </c>
      <c r="BQ4495" s="118">
        <f t="shared" si="1031"/>
        <v>0</v>
      </c>
      <c r="BR4495" s="196">
        <v>23.46</v>
      </c>
      <c r="BS4495" s="196">
        <v>23.667499999999997</v>
      </c>
      <c r="BT4495" s="118">
        <f t="shared" si="1032"/>
        <v>0</v>
      </c>
    </row>
    <row r="4496" spans="53:72">
      <c r="BA4496" s="114">
        <f>'INPUTS Production'!E4526</f>
        <v>42922.833333333336</v>
      </c>
      <c r="BB4496" s="22">
        <f t="shared" si="1028"/>
        <v>7</v>
      </c>
      <c r="BC4496" s="22">
        <f t="shared" si="1029"/>
        <v>6</v>
      </c>
      <c r="BD4496" s="22">
        <f t="shared" si="1030"/>
        <v>20</v>
      </c>
      <c r="BE4496" s="31">
        <f>'INPUTS Production'!V4526</f>
        <v>0</v>
      </c>
      <c r="BF4496" s="32">
        <f>BE4496/(Dashboard!$H$25*1000)</f>
        <v>0</v>
      </c>
      <c r="BH4496" s="116">
        <f t="shared" si="1036"/>
        <v>42891.833333322465</v>
      </c>
      <c r="BI4496" s="22">
        <f t="shared" si="1033"/>
        <v>6</v>
      </c>
      <c r="BJ4496" s="34">
        <f t="shared" si="1034"/>
        <v>5</v>
      </c>
      <c r="BK4496" s="22">
        <f t="shared" si="1035"/>
        <v>20</v>
      </c>
      <c r="BL4496" s="35">
        <f t="shared" si="1026"/>
        <v>6</v>
      </c>
      <c r="BM4496" s="35">
        <f t="shared" si="1027"/>
        <v>5</v>
      </c>
      <c r="BN4496" s="35">
        <f t="shared" si="1037"/>
        <v>19</v>
      </c>
      <c r="BO4496" s="193">
        <v>22.855</v>
      </c>
      <c r="BP4496" s="193">
        <v>22.622500000000002</v>
      </c>
      <c r="BQ4496" s="118">
        <f t="shared" si="1031"/>
        <v>0</v>
      </c>
      <c r="BR4496" s="196">
        <v>22.715</v>
      </c>
      <c r="BS4496" s="196">
        <v>22.85</v>
      </c>
      <c r="BT4496" s="118">
        <f t="shared" si="1032"/>
        <v>0</v>
      </c>
    </row>
    <row r="4497" spans="53:72">
      <c r="BA4497" s="114">
        <f>'INPUTS Production'!E4527</f>
        <v>42922.875</v>
      </c>
      <c r="BB4497" s="22">
        <f t="shared" si="1028"/>
        <v>7</v>
      </c>
      <c r="BC4497" s="22">
        <f t="shared" si="1029"/>
        <v>6</v>
      </c>
      <c r="BD4497" s="22">
        <f t="shared" si="1030"/>
        <v>21</v>
      </c>
      <c r="BE4497" s="31">
        <f>'INPUTS Production'!V4527</f>
        <v>0</v>
      </c>
      <c r="BF4497" s="32">
        <f>BE4497/(Dashboard!$H$25*1000)</f>
        <v>0</v>
      </c>
      <c r="BH4497" s="116">
        <f t="shared" si="1036"/>
        <v>42891.87499998913</v>
      </c>
      <c r="BI4497" s="22">
        <f t="shared" si="1033"/>
        <v>6</v>
      </c>
      <c r="BJ4497" s="34">
        <f t="shared" si="1034"/>
        <v>5</v>
      </c>
      <c r="BK4497" s="22">
        <f t="shared" si="1035"/>
        <v>21</v>
      </c>
      <c r="BL4497" s="35">
        <f t="shared" si="1026"/>
        <v>6</v>
      </c>
      <c r="BM4497" s="35">
        <f t="shared" si="1027"/>
        <v>5</v>
      </c>
      <c r="BN4497" s="35">
        <f t="shared" si="1037"/>
        <v>20</v>
      </c>
      <c r="BO4497" s="193">
        <v>22.625</v>
      </c>
      <c r="BP4497" s="193">
        <v>22.477499999999999</v>
      </c>
      <c r="BQ4497" s="118">
        <f t="shared" si="1031"/>
        <v>0</v>
      </c>
      <c r="BR4497" s="196">
        <v>22.522500000000001</v>
      </c>
      <c r="BS4497" s="196">
        <v>22.625</v>
      </c>
      <c r="BT4497" s="118">
        <f t="shared" si="1032"/>
        <v>0</v>
      </c>
    </row>
    <row r="4498" spans="53:72">
      <c r="BA4498" s="114">
        <f>'INPUTS Production'!E4528</f>
        <v>42922.916666666664</v>
      </c>
      <c r="BB4498" s="22">
        <f t="shared" si="1028"/>
        <v>7</v>
      </c>
      <c r="BC4498" s="22">
        <f t="shared" si="1029"/>
        <v>6</v>
      </c>
      <c r="BD4498" s="22">
        <f t="shared" si="1030"/>
        <v>22</v>
      </c>
      <c r="BE4498" s="31">
        <f>'INPUTS Production'!V4528</f>
        <v>0</v>
      </c>
      <c r="BF4498" s="32">
        <f>BE4498/(Dashboard!$H$25*1000)</f>
        <v>0</v>
      </c>
      <c r="BH4498" s="116">
        <f t="shared" si="1036"/>
        <v>42891.916666655794</v>
      </c>
      <c r="BI4498" s="22">
        <f t="shared" si="1033"/>
        <v>6</v>
      </c>
      <c r="BJ4498" s="34">
        <f t="shared" si="1034"/>
        <v>5</v>
      </c>
      <c r="BK4498" s="22">
        <f t="shared" si="1035"/>
        <v>22</v>
      </c>
      <c r="BL4498" s="35">
        <f t="shared" si="1026"/>
        <v>6</v>
      </c>
      <c r="BM4498" s="35">
        <f t="shared" si="1027"/>
        <v>5</v>
      </c>
      <c r="BN4498" s="35">
        <f t="shared" si="1037"/>
        <v>21</v>
      </c>
      <c r="BO4498" s="193">
        <v>22.700000000000003</v>
      </c>
      <c r="BP4498" s="193">
        <v>22.55</v>
      </c>
      <c r="BQ4498" s="118">
        <f t="shared" si="1031"/>
        <v>0</v>
      </c>
      <c r="BR4498" s="196">
        <v>22.592500000000001</v>
      </c>
      <c r="BS4498" s="196">
        <v>22.700000000000003</v>
      </c>
      <c r="BT4498" s="118">
        <f t="shared" si="1032"/>
        <v>0</v>
      </c>
    </row>
    <row r="4499" spans="53:72">
      <c r="BA4499" s="114">
        <f>'INPUTS Production'!E4529</f>
        <v>42922.958333333336</v>
      </c>
      <c r="BB4499" s="22">
        <f t="shared" si="1028"/>
        <v>7</v>
      </c>
      <c r="BC4499" s="22">
        <f t="shared" si="1029"/>
        <v>6</v>
      </c>
      <c r="BD4499" s="22">
        <f t="shared" si="1030"/>
        <v>23</v>
      </c>
      <c r="BE4499" s="31">
        <f>'INPUTS Production'!V4529</f>
        <v>0</v>
      </c>
      <c r="BF4499" s="32">
        <f>BE4499/(Dashboard!$H$25*1000)</f>
        <v>0</v>
      </c>
      <c r="BH4499" s="116">
        <f t="shared" si="1036"/>
        <v>42891.958333322458</v>
      </c>
      <c r="BI4499" s="22">
        <f t="shared" si="1033"/>
        <v>6</v>
      </c>
      <c r="BJ4499" s="34">
        <f t="shared" si="1034"/>
        <v>5</v>
      </c>
      <c r="BK4499" s="22">
        <f t="shared" si="1035"/>
        <v>23</v>
      </c>
      <c r="BL4499" s="35">
        <f t="shared" si="1026"/>
        <v>6</v>
      </c>
      <c r="BM4499" s="35">
        <f t="shared" si="1027"/>
        <v>5</v>
      </c>
      <c r="BN4499" s="35">
        <f t="shared" si="1037"/>
        <v>22</v>
      </c>
      <c r="BO4499" s="193">
        <v>22.222500000000004</v>
      </c>
      <c r="BP4499" s="193">
        <v>22.127499999999998</v>
      </c>
      <c r="BQ4499" s="118">
        <f t="shared" si="1031"/>
        <v>0</v>
      </c>
      <c r="BR4499" s="196">
        <v>22.152499999999996</v>
      </c>
      <c r="BS4499" s="196">
        <v>22.222500000000004</v>
      </c>
      <c r="BT4499" s="118">
        <f t="shared" si="1032"/>
        <v>0</v>
      </c>
    </row>
    <row r="4500" spans="53:72">
      <c r="BA4500" s="114">
        <f>'INPUTS Production'!E4530</f>
        <v>42923</v>
      </c>
      <c r="BB4500" s="22">
        <f t="shared" si="1028"/>
        <v>7</v>
      </c>
      <c r="BC4500" s="22">
        <f t="shared" si="1029"/>
        <v>7</v>
      </c>
      <c r="BD4500" s="22">
        <f t="shared" si="1030"/>
        <v>0</v>
      </c>
      <c r="BE4500" s="31">
        <f>'INPUTS Production'!V4530</f>
        <v>0</v>
      </c>
      <c r="BF4500" s="32">
        <f>BE4500/(Dashboard!$H$25*1000)</f>
        <v>0</v>
      </c>
      <c r="BH4500" s="116">
        <f t="shared" si="1036"/>
        <v>42891.999999989122</v>
      </c>
      <c r="BI4500" s="22">
        <f t="shared" si="1033"/>
        <v>6</v>
      </c>
      <c r="BJ4500" s="34">
        <f t="shared" si="1034"/>
        <v>6</v>
      </c>
      <c r="BK4500" s="22">
        <f t="shared" si="1035"/>
        <v>0</v>
      </c>
      <c r="BL4500" s="35">
        <f t="shared" si="1026"/>
        <v>6</v>
      </c>
      <c r="BM4500" s="35">
        <f t="shared" si="1027"/>
        <v>5</v>
      </c>
      <c r="BN4500" s="35">
        <f t="shared" si="1037"/>
        <v>23</v>
      </c>
      <c r="BO4500" s="193">
        <v>21.4</v>
      </c>
      <c r="BP4500" s="193">
        <v>21.3825</v>
      </c>
      <c r="BQ4500" s="118">
        <f t="shared" si="1031"/>
        <v>0</v>
      </c>
      <c r="BR4500" s="196">
        <v>21.39</v>
      </c>
      <c r="BS4500" s="196">
        <v>21.4</v>
      </c>
      <c r="BT4500" s="118">
        <f t="shared" si="1032"/>
        <v>0</v>
      </c>
    </row>
    <row r="4501" spans="53:72">
      <c r="BA4501" s="114">
        <f>'INPUTS Production'!E4531</f>
        <v>42923.041666666664</v>
      </c>
      <c r="BB4501" s="22">
        <f t="shared" si="1028"/>
        <v>7</v>
      </c>
      <c r="BC4501" s="22">
        <f t="shared" si="1029"/>
        <v>7</v>
      </c>
      <c r="BD4501" s="22">
        <f t="shared" si="1030"/>
        <v>1</v>
      </c>
      <c r="BE4501" s="31">
        <f>'INPUTS Production'!V4531</f>
        <v>0</v>
      </c>
      <c r="BF4501" s="32">
        <f>BE4501/(Dashboard!$H$25*1000)</f>
        <v>0</v>
      </c>
      <c r="BH4501" s="116">
        <f t="shared" si="1036"/>
        <v>42892.041666655787</v>
      </c>
      <c r="BI4501" s="22">
        <f t="shared" si="1033"/>
        <v>6</v>
      </c>
      <c r="BJ4501" s="34">
        <f t="shared" si="1034"/>
        <v>6</v>
      </c>
      <c r="BK4501" s="22">
        <f t="shared" si="1035"/>
        <v>1</v>
      </c>
      <c r="BL4501" s="35">
        <f t="shared" si="1026"/>
        <v>6</v>
      </c>
      <c r="BM4501" s="35">
        <f t="shared" si="1027"/>
        <v>6</v>
      </c>
      <c r="BN4501" s="35">
        <f t="shared" si="1037"/>
        <v>0</v>
      </c>
      <c r="BO4501" s="193">
        <v>20.377500000000001</v>
      </c>
      <c r="BP4501" s="193">
        <v>20.377500000000001</v>
      </c>
      <c r="BQ4501" s="118">
        <f t="shared" si="1031"/>
        <v>0</v>
      </c>
      <c r="BR4501" s="196">
        <v>20.377500000000001</v>
      </c>
      <c r="BS4501" s="196">
        <v>20.377500000000001</v>
      </c>
      <c r="BT4501" s="118">
        <f t="shared" si="1032"/>
        <v>0</v>
      </c>
    </row>
    <row r="4502" spans="53:72">
      <c r="BA4502" s="114">
        <f>'INPUTS Production'!E4532</f>
        <v>42923.083333333336</v>
      </c>
      <c r="BB4502" s="22">
        <f t="shared" si="1028"/>
        <v>7</v>
      </c>
      <c r="BC4502" s="22">
        <f t="shared" si="1029"/>
        <v>7</v>
      </c>
      <c r="BD4502" s="22">
        <f t="shared" si="1030"/>
        <v>2</v>
      </c>
      <c r="BE4502" s="31">
        <f>'INPUTS Production'!V4532</f>
        <v>0</v>
      </c>
      <c r="BF4502" s="32">
        <f>BE4502/(Dashboard!$H$25*1000)</f>
        <v>0</v>
      </c>
      <c r="BH4502" s="116">
        <f t="shared" si="1036"/>
        <v>42892.083333322451</v>
      </c>
      <c r="BI4502" s="22">
        <f t="shared" si="1033"/>
        <v>6</v>
      </c>
      <c r="BJ4502" s="34">
        <f t="shared" si="1034"/>
        <v>6</v>
      </c>
      <c r="BK4502" s="22">
        <f t="shared" si="1035"/>
        <v>2</v>
      </c>
      <c r="BL4502" s="35">
        <f t="shared" si="1026"/>
        <v>6</v>
      </c>
      <c r="BM4502" s="35">
        <f t="shared" si="1027"/>
        <v>6</v>
      </c>
      <c r="BN4502" s="35">
        <f t="shared" si="1037"/>
        <v>1</v>
      </c>
      <c r="BO4502" s="193">
        <v>19.445</v>
      </c>
      <c r="BP4502" s="193">
        <v>19.445</v>
      </c>
      <c r="BQ4502" s="118">
        <f t="shared" si="1031"/>
        <v>0</v>
      </c>
      <c r="BR4502" s="196">
        <v>19.445</v>
      </c>
      <c r="BS4502" s="196">
        <v>19.445</v>
      </c>
      <c r="BT4502" s="118">
        <f t="shared" si="1032"/>
        <v>0</v>
      </c>
    </row>
    <row r="4503" spans="53:72">
      <c r="BA4503" s="114">
        <f>'INPUTS Production'!E4533</f>
        <v>42923.125</v>
      </c>
      <c r="BB4503" s="22">
        <f t="shared" si="1028"/>
        <v>7</v>
      </c>
      <c r="BC4503" s="22">
        <f t="shared" si="1029"/>
        <v>7</v>
      </c>
      <c r="BD4503" s="22">
        <f t="shared" si="1030"/>
        <v>3</v>
      </c>
      <c r="BE4503" s="31">
        <f>'INPUTS Production'!V4533</f>
        <v>0</v>
      </c>
      <c r="BF4503" s="32">
        <f>BE4503/(Dashboard!$H$25*1000)</f>
        <v>0</v>
      </c>
      <c r="BH4503" s="116">
        <f t="shared" si="1036"/>
        <v>42892.124999989115</v>
      </c>
      <c r="BI4503" s="22">
        <f t="shared" si="1033"/>
        <v>6</v>
      </c>
      <c r="BJ4503" s="34">
        <f t="shared" si="1034"/>
        <v>6</v>
      </c>
      <c r="BK4503" s="22">
        <f t="shared" si="1035"/>
        <v>3</v>
      </c>
      <c r="BL4503" s="35">
        <f t="shared" si="1026"/>
        <v>6</v>
      </c>
      <c r="BM4503" s="35">
        <f t="shared" si="1027"/>
        <v>6</v>
      </c>
      <c r="BN4503" s="35">
        <f t="shared" si="1037"/>
        <v>2</v>
      </c>
      <c r="BO4503" s="193">
        <v>18.940000000000001</v>
      </c>
      <c r="BP4503" s="193">
        <v>18.940000000000001</v>
      </c>
      <c r="BQ4503" s="118">
        <f t="shared" si="1031"/>
        <v>0</v>
      </c>
      <c r="BR4503" s="196">
        <v>18.940000000000001</v>
      </c>
      <c r="BS4503" s="196">
        <v>18.940000000000001</v>
      </c>
      <c r="BT4503" s="118">
        <f t="shared" si="1032"/>
        <v>0</v>
      </c>
    </row>
    <row r="4504" spans="53:72">
      <c r="BA4504" s="114">
        <f>'INPUTS Production'!E4534</f>
        <v>42923.166666666664</v>
      </c>
      <c r="BB4504" s="22">
        <f t="shared" si="1028"/>
        <v>7</v>
      </c>
      <c r="BC4504" s="22">
        <f t="shared" si="1029"/>
        <v>7</v>
      </c>
      <c r="BD4504" s="22">
        <f t="shared" si="1030"/>
        <v>4</v>
      </c>
      <c r="BE4504" s="31">
        <f>'INPUTS Production'!V4534</f>
        <v>0</v>
      </c>
      <c r="BF4504" s="32">
        <f>BE4504/(Dashboard!$H$25*1000)</f>
        <v>0</v>
      </c>
      <c r="BH4504" s="116">
        <f t="shared" si="1036"/>
        <v>42892.166666655779</v>
      </c>
      <c r="BI4504" s="22">
        <f t="shared" si="1033"/>
        <v>6</v>
      </c>
      <c r="BJ4504" s="34">
        <f t="shared" si="1034"/>
        <v>6</v>
      </c>
      <c r="BK4504" s="22">
        <f t="shared" si="1035"/>
        <v>4</v>
      </c>
      <c r="BL4504" s="35">
        <f t="shared" si="1026"/>
        <v>6</v>
      </c>
      <c r="BM4504" s="35">
        <f t="shared" si="1027"/>
        <v>6</v>
      </c>
      <c r="BN4504" s="35">
        <f t="shared" si="1037"/>
        <v>3</v>
      </c>
      <c r="BO4504" s="193">
        <v>18.7775</v>
      </c>
      <c r="BP4504" s="193">
        <v>18.7775</v>
      </c>
      <c r="BQ4504" s="118">
        <f t="shared" si="1031"/>
        <v>0</v>
      </c>
      <c r="BR4504" s="196">
        <v>18.7775</v>
      </c>
      <c r="BS4504" s="196">
        <v>18.7775</v>
      </c>
      <c r="BT4504" s="118">
        <f t="shared" si="1032"/>
        <v>0</v>
      </c>
    </row>
    <row r="4505" spans="53:72">
      <c r="BA4505" s="114">
        <f>'INPUTS Production'!E4535</f>
        <v>42923.208333333336</v>
      </c>
      <c r="BB4505" s="22">
        <f t="shared" si="1028"/>
        <v>7</v>
      </c>
      <c r="BC4505" s="22">
        <f t="shared" si="1029"/>
        <v>7</v>
      </c>
      <c r="BD4505" s="22">
        <f t="shared" si="1030"/>
        <v>5</v>
      </c>
      <c r="BE4505" s="31">
        <f>'INPUTS Production'!V4535</f>
        <v>182.74048056000004</v>
      </c>
      <c r="BF4505" s="32">
        <f>BE4505/(Dashboard!$H$25*1000)</f>
        <v>0.18458634400000004</v>
      </c>
      <c r="BH4505" s="116">
        <f t="shared" si="1036"/>
        <v>42892.208333322444</v>
      </c>
      <c r="BI4505" s="22">
        <f t="shared" si="1033"/>
        <v>6</v>
      </c>
      <c r="BJ4505" s="34">
        <f t="shared" si="1034"/>
        <v>6</v>
      </c>
      <c r="BK4505" s="22">
        <f t="shared" si="1035"/>
        <v>5</v>
      </c>
      <c r="BL4505" s="35">
        <f t="shared" si="1026"/>
        <v>6</v>
      </c>
      <c r="BM4505" s="35">
        <f t="shared" si="1027"/>
        <v>6</v>
      </c>
      <c r="BN4505" s="35">
        <f t="shared" si="1037"/>
        <v>4</v>
      </c>
      <c r="BO4505" s="193">
        <v>18.897500000000001</v>
      </c>
      <c r="BP4505" s="193">
        <v>18.897500000000001</v>
      </c>
      <c r="BQ4505" s="118">
        <f t="shared" si="1031"/>
        <v>0</v>
      </c>
      <c r="BR4505" s="196">
        <v>18.897500000000001</v>
      </c>
      <c r="BS4505" s="196">
        <v>18.897500000000001</v>
      </c>
      <c r="BT4505" s="118">
        <f t="shared" si="1032"/>
        <v>0</v>
      </c>
    </row>
    <row r="4506" spans="53:72">
      <c r="BA4506" s="114">
        <f>'INPUTS Production'!E4536</f>
        <v>42923.25</v>
      </c>
      <c r="BB4506" s="22">
        <f t="shared" si="1028"/>
        <v>7</v>
      </c>
      <c r="BC4506" s="22">
        <f t="shared" si="1029"/>
        <v>7</v>
      </c>
      <c r="BD4506" s="22">
        <f t="shared" si="1030"/>
        <v>6</v>
      </c>
      <c r="BE4506" s="31">
        <f>'INPUTS Production'!V4536</f>
        <v>653.01724124999998</v>
      </c>
      <c r="BF4506" s="32">
        <f>BE4506/(Dashboard!$H$25*1000)</f>
        <v>0.65961337499999995</v>
      </c>
      <c r="BH4506" s="116">
        <f t="shared" si="1036"/>
        <v>42892.249999989108</v>
      </c>
      <c r="BI4506" s="22">
        <f t="shared" si="1033"/>
        <v>6</v>
      </c>
      <c r="BJ4506" s="34">
        <f t="shared" si="1034"/>
        <v>6</v>
      </c>
      <c r="BK4506" s="22">
        <f t="shared" si="1035"/>
        <v>6</v>
      </c>
      <c r="BL4506" s="35">
        <f t="shared" si="1026"/>
        <v>6</v>
      </c>
      <c r="BM4506" s="35">
        <f t="shared" si="1027"/>
        <v>6</v>
      </c>
      <c r="BN4506" s="35">
        <f t="shared" si="1037"/>
        <v>5</v>
      </c>
      <c r="BO4506" s="193">
        <v>19.725000000000001</v>
      </c>
      <c r="BP4506" s="193">
        <v>19.725000000000001</v>
      </c>
      <c r="BQ4506" s="118">
        <f t="shared" si="1031"/>
        <v>0</v>
      </c>
      <c r="BR4506" s="196">
        <v>19.725000000000001</v>
      </c>
      <c r="BS4506" s="196">
        <v>19.725000000000001</v>
      </c>
      <c r="BT4506" s="118">
        <f t="shared" si="1032"/>
        <v>0</v>
      </c>
    </row>
    <row r="4507" spans="53:72">
      <c r="BA4507" s="114">
        <f>'INPUTS Production'!E4537</f>
        <v>42923.291666666664</v>
      </c>
      <c r="BB4507" s="22">
        <f t="shared" si="1028"/>
        <v>7</v>
      </c>
      <c r="BC4507" s="22">
        <f t="shared" si="1029"/>
        <v>7</v>
      </c>
      <c r="BD4507" s="22">
        <f t="shared" si="1030"/>
        <v>7</v>
      </c>
      <c r="BE4507" s="31">
        <f>'INPUTS Production'!V4537</f>
        <v>347.56592112000004</v>
      </c>
      <c r="BF4507" s="32">
        <f>BE4507/(Dashboard!$H$25*1000)</f>
        <v>0.35107668800000003</v>
      </c>
      <c r="BH4507" s="116">
        <f t="shared" si="1036"/>
        <v>42892.291666655772</v>
      </c>
      <c r="BI4507" s="22">
        <f t="shared" si="1033"/>
        <v>6</v>
      </c>
      <c r="BJ4507" s="34">
        <f t="shared" si="1034"/>
        <v>6</v>
      </c>
      <c r="BK4507" s="22">
        <f t="shared" si="1035"/>
        <v>7</v>
      </c>
      <c r="BL4507" s="35">
        <f t="shared" si="1026"/>
        <v>6</v>
      </c>
      <c r="BM4507" s="35">
        <f t="shared" si="1027"/>
        <v>6</v>
      </c>
      <c r="BN4507" s="35">
        <f t="shared" si="1037"/>
        <v>6</v>
      </c>
      <c r="BO4507" s="193">
        <v>20.49</v>
      </c>
      <c r="BP4507" s="193">
        <v>20.49</v>
      </c>
      <c r="BQ4507" s="118">
        <f t="shared" si="1031"/>
        <v>0</v>
      </c>
      <c r="BR4507" s="196">
        <v>20.49</v>
      </c>
      <c r="BS4507" s="196">
        <v>20.49</v>
      </c>
      <c r="BT4507" s="118">
        <f t="shared" si="1032"/>
        <v>0</v>
      </c>
    </row>
    <row r="4508" spans="53:72">
      <c r="BA4508" s="114">
        <f>'INPUTS Production'!E4538</f>
        <v>42923.333333333336</v>
      </c>
      <c r="BB4508" s="22">
        <f t="shared" si="1028"/>
        <v>7</v>
      </c>
      <c r="BC4508" s="22">
        <f t="shared" si="1029"/>
        <v>7</v>
      </c>
      <c r="BD4508" s="22">
        <f t="shared" si="1030"/>
        <v>8</v>
      </c>
      <c r="BE4508" s="31">
        <f>'INPUTS Production'!V4538</f>
        <v>483.43881069000003</v>
      </c>
      <c r="BF4508" s="32">
        <f>BE4508/(Dashboard!$H$25*1000)</f>
        <v>0.48832203100000005</v>
      </c>
      <c r="BH4508" s="116">
        <f t="shared" si="1036"/>
        <v>42892.333333322436</v>
      </c>
      <c r="BI4508" s="22">
        <f t="shared" si="1033"/>
        <v>6</v>
      </c>
      <c r="BJ4508" s="34">
        <f t="shared" si="1034"/>
        <v>6</v>
      </c>
      <c r="BK4508" s="22">
        <f t="shared" si="1035"/>
        <v>8</v>
      </c>
      <c r="BL4508" s="35">
        <f t="shared" si="1026"/>
        <v>6</v>
      </c>
      <c r="BM4508" s="35">
        <f t="shared" si="1027"/>
        <v>6</v>
      </c>
      <c r="BN4508" s="35">
        <f t="shared" si="1037"/>
        <v>7</v>
      </c>
      <c r="BO4508" s="193">
        <v>20.772500000000001</v>
      </c>
      <c r="BP4508" s="193">
        <v>20.945</v>
      </c>
      <c r="BQ4508" s="118">
        <f t="shared" si="1031"/>
        <v>0</v>
      </c>
      <c r="BR4508" s="196">
        <v>20.962499999999999</v>
      </c>
      <c r="BS4508" s="196">
        <v>20.557500000000001</v>
      </c>
      <c r="BT4508" s="118">
        <f t="shared" si="1032"/>
        <v>0</v>
      </c>
    </row>
    <row r="4509" spans="53:72">
      <c r="BA4509" s="114">
        <f>'INPUTS Production'!E4539</f>
        <v>42923.375</v>
      </c>
      <c r="BB4509" s="22">
        <f t="shared" si="1028"/>
        <v>7</v>
      </c>
      <c r="BC4509" s="22">
        <f t="shared" si="1029"/>
        <v>7</v>
      </c>
      <c r="BD4509" s="22">
        <f t="shared" si="1030"/>
        <v>9</v>
      </c>
      <c r="BE4509" s="31">
        <f>'INPUTS Production'!V4539</f>
        <v>619.82043749999991</v>
      </c>
      <c r="BF4509" s="32">
        <f>BE4509/(Dashboard!$H$25*1000)</f>
        <v>0.62608124999999992</v>
      </c>
      <c r="BH4509" s="116">
        <f t="shared" si="1036"/>
        <v>42892.374999989101</v>
      </c>
      <c r="BI4509" s="22">
        <f t="shared" si="1033"/>
        <v>6</v>
      </c>
      <c r="BJ4509" s="34">
        <f t="shared" si="1034"/>
        <v>6</v>
      </c>
      <c r="BK4509" s="22">
        <f t="shared" si="1035"/>
        <v>9</v>
      </c>
      <c r="BL4509" s="35">
        <f t="shared" si="1026"/>
        <v>6</v>
      </c>
      <c r="BM4509" s="35">
        <f t="shared" si="1027"/>
        <v>6</v>
      </c>
      <c r="BN4509" s="35">
        <f t="shared" si="1037"/>
        <v>8</v>
      </c>
      <c r="BO4509" s="193">
        <v>21.68</v>
      </c>
      <c r="BP4509" s="193">
        <v>21.632499999999997</v>
      </c>
      <c r="BQ4509" s="118">
        <f t="shared" si="1031"/>
        <v>0</v>
      </c>
      <c r="BR4509" s="196">
        <v>21.645</v>
      </c>
      <c r="BS4509" s="196">
        <v>21.677499999999998</v>
      </c>
      <c r="BT4509" s="118">
        <f t="shared" si="1032"/>
        <v>0</v>
      </c>
    </row>
    <row r="4510" spans="53:72">
      <c r="BA4510" s="114">
        <f>'INPUTS Production'!E4540</f>
        <v>42923.416666666664</v>
      </c>
      <c r="BB4510" s="22">
        <f t="shared" si="1028"/>
        <v>7</v>
      </c>
      <c r="BC4510" s="22">
        <f t="shared" si="1029"/>
        <v>7</v>
      </c>
      <c r="BD4510" s="22">
        <f t="shared" si="1030"/>
        <v>10</v>
      </c>
      <c r="BE4510" s="31">
        <f>'INPUTS Production'!V4540</f>
        <v>648.87798986999996</v>
      </c>
      <c r="BF4510" s="32">
        <f>BE4510/(Dashboard!$H$25*1000)</f>
        <v>0.65543231299999993</v>
      </c>
      <c r="BH4510" s="116">
        <f t="shared" si="1036"/>
        <v>42892.416666655765</v>
      </c>
      <c r="BI4510" s="22">
        <f t="shared" si="1033"/>
        <v>6</v>
      </c>
      <c r="BJ4510" s="34">
        <f t="shared" si="1034"/>
        <v>6</v>
      </c>
      <c r="BK4510" s="22">
        <f t="shared" si="1035"/>
        <v>10</v>
      </c>
      <c r="BL4510" s="35">
        <f t="shared" si="1026"/>
        <v>6</v>
      </c>
      <c r="BM4510" s="35">
        <f t="shared" si="1027"/>
        <v>6</v>
      </c>
      <c r="BN4510" s="35">
        <f t="shared" si="1037"/>
        <v>9</v>
      </c>
      <c r="BO4510" s="193">
        <v>25.2425</v>
      </c>
      <c r="BP4510" s="193">
        <v>24.81</v>
      </c>
      <c r="BQ4510" s="118">
        <f t="shared" si="1031"/>
        <v>0</v>
      </c>
      <c r="BR4510" s="196">
        <v>24.945</v>
      </c>
      <c r="BS4510" s="196">
        <v>25.234999999999999</v>
      </c>
      <c r="BT4510" s="118">
        <f t="shared" si="1032"/>
        <v>0</v>
      </c>
    </row>
    <row r="4511" spans="53:72">
      <c r="BA4511" s="114">
        <f>'INPUTS Production'!E4541</f>
        <v>42923.458333333336</v>
      </c>
      <c r="BB4511" s="22">
        <f t="shared" si="1028"/>
        <v>7</v>
      </c>
      <c r="BC4511" s="22">
        <f t="shared" si="1029"/>
        <v>7</v>
      </c>
      <c r="BD4511" s="22">
        <f t="shared" si="1030"/>
        <v>11</v>
      </c>
      <c r="BE4511" s="31">
        <f>'INPUTS Production'!V4541</f>
        <v>481.04805375000001</v>
      </c>
      <c r="BF4511" s="32">
        <f>BE4511/(Dashboard!$H$25*1000)</f>
        <v>0.485907125</v>
      </c>
      <c r="BH4511" s="116">
        <f t="shared" si="1036"/>
        <v>42892.458333322429</v>
      </c>
      <c r="BI4511" s="22">
        <f t="shared" si="1033"/>
        <v>6</v>
      </c>
      <c r="BJ4511" s="34">
        <f t="shared" si="1034"/>
        <v>6</v>
      </c>
      <c r="BK4511" s="22">
        <f t="shared" si="1035"/>
        <v>11</v>
      </c>
      <c r="BL4511" s="35">
        <f t="shared" si="1026"/>
        <v>6</v>
      </c>
      <c r="BM4511" s="35">
        <f t="shared" si="1027"/>
        <v>6</v>
      </c>
      <c r="BN4511" s="35">
        <f t="shared" si="1037"/>
        <v>10</v>
      </c>
      <c r="BO4511" s="193">
        <v>40.164999999999999</v>
      </c>
      <c r="BP4511" s="193">
        <v>38.342500000000001</v>
      </c>
      <c r="BQ4511" s="118">
        <f t="shared" si="1031"/>
        <v>0</v>
      </c>
      <c r="BR4511" s="196">
        <v>39.047499999999999</v>
      </c>
      <c r="BS4511" s="196">
        <v>39.8125</v>
      </c>
      <c r="BT4511" s="118">
        <f t="shared" si="1032"/>
        <v>0</v>
      </c>
    </row>
    <row r="4512" spans="53:72">
      <c r="BA4512" s="114">
        <f>'INPUTS Production'!E4542</f>
        <v>42923.5</v>
      </c>
      <c r="BB4512" s="22">
        <f t="shared" si="1028"/>
        <v>7</v>
      </c>
      <c r="BC4512" s="22">
        <f t="shared" si="1029"/>
        <v>7</v>
      </c>
      <c r="BD4512" s="22">
        <f t="shared" si="1030"/>
        <v>12</v>
      </c>
      <c r="BE4512" s="31">
        <f>'INPUTS Production'!V4542</f>
        <v>923.56357500000001</v>
      </c>
      <c r="BF4512" s="32">
        <f>BE4512/(Dashboard!$H$25*1000)</f>
        <v>0.93289250000000001</v>
      </c>
      <c r="BH4512" s="116">
        <f t="shared" si="1036"/>
        <v>42892.499999989093</v>
      </c>
      <c r="BI4512" s="22">
        <f t="shared" si="1033"/>
        <v>6</v>
      </c>
      <c r="BJ4512" s="34">
        <f t="shared" si="1034"/>
        <v>6</v>
      </c>
      <c r="BK4512" s="22">
        <f t="shared" si="1035"/>
        <v>12</v>
      </c>
      <c r="BL4512" s="35">
        <f t="shared" si="1026"/>
        <v>6</v>
      </c>
      <c r="BM4512" s="35">
        <f t="shared" si="1027"/>
        <v>6</v>
      </c>
      <c r="BN4512" s="35">
        <f t="shared" si="1037"/>
        <v>11</v>
      </c>
      <c r="BO4512" s="193">
        <v>41.584999999999994</v>
      </c>
      <c r="BP4512" s="193">
        <v>39.912500000000001</v>
      </c>
      <c r="BQ4512" s="118">
        <f t="shared" si="1031"/>
        <v>0</v>
      </c>
      <c r="BR4512" s="196">
        <v>40.722500000000004</v>
      </c>
      <c r="BS4512" s="196">
        <v>40.81</v>
      </c>
      <c r="BT4512" s="118">
        <f t="shared" si="1032"/>
        <v>0</v>
      </c>
    </row>
    <row r="4513" spans="53:72">
      <c r="BA4513" s="114">
        <f>'INPUTS Production'!E4543</f>
        <v>42923.541666666664</v>
      </c>
      <c r="BB4513" s="22">
        <f t="shared" si="1028"/>
        <v>7</v>
      </c>
      <c r="BC4513" s="22">
        <f t="shared" si="1029"/>
        <v>7</v>
      </c>
      <c r="BD4513" s="22">
        <f t="shared" si="1030"/>
        <v>13</v>
      </c>
      <c r="BE4513" s="31">
        <f>'INPUTS Production'!V4543</f>
        <v>774.62197361999995</v>
      </c>
      <c r="BF4513" s="32">
        <f>BE4513/(Dashboard!$H$25*1000)</f>
        <v>0.78244643799999991</v>
      </c>
      <c r="BH4513" s="116">
        <f t="shared" si="1036"/>
        <v>42892.541666655758</v>
      </c>
      <c r="BI4513" s="22">
        <f t="shared" si="1033"/>
        <v>6</v>
      </c>
      <c r="BJ4513" s="34">
        <f t="shared" si="1034"/>
        <v>6</v>
      </c>
      <c r="BK4513" s="22">
        <f t="shared" si="1035"/>
        <v>13</v>
      </c>
      <c r="BL4513" s="35">
        <f t="shared" si="1026"/>
        <v>6</v>
      </c>
      <c r="BM4513" s="35">
        <f t="shared" si="1027"/>
        <v>6</v>
      </c>
      <c r="BN4513" s="35">
        <f t="shared" si="1037"/>
        <v>12</v>
      </c>
      <c r="BO4513" s="193">
        <v>37.144999999999996</v>
      </c>
      <c r="BP4513" s="193">
        <v>36.230000000000004</v>
      </c>
      <c r="BQ4513" s="118">
        <f t="shared" si="1031"/>
        <v>0</v>
      </c>
      <c r="BR4513" s="196">
        <v>36.915000000000006</v>
      </c>
      <c r="BS4513" s="196">
        <v>36</v>
      </c>
      <c r="BT4513" s="118">
        <f t="shared" si="1032"/>
        <v>0</v>
      </c>
    </row>
    <row r="4514" spans="53:72">
      <c r="BA4514" s="114">
        <f>'INPUTS Production'!E4544</f>
        <v>42923.583333333336</v>
      </c>
      <c r="BB4514" s="22">
        <f t="shared" si="1028"/>
        <v>7</v>
      </c>
      <c r="BC4514" s="22">
        <f t="shared" si="1029"/>
        <v>7</v>
      </c>
      <c r="BD4514" s="22">
        <f t="shared" si="1030"/>
        <v>14</v>
      </c>
      <c r="BE4514" s="31">
        <f>'INPUTS Production'!V4544</f>
        <v>956.18345624999995</v>
      </c>
      <c r="BF4514" s="32">
        <f>BE4514/(Dashboard!$H$25*1000)</f>
        <v>0.96584187499999996</v>
      </c>
      <c r="BH4514" s="116">
        <f t="shared" si="1036"/>
        <v>42892.583333322422</v>
      </c>
      <c r="BI4514" s="22">
        <f t="shared" si="1033"/>
        <v>6</v>
      </c>
      <c r="BJ4514" s="34">
        <f t="shared" si="1034"/>
        <v>6</v>
      </c>
      <c r="BK4514" s="22">
        <f t="shared" si="1035"/>
        <v>14</v>
      </c>
      <c r="BL4514" s="35">
        <f t="shared" si="1026"/>
        <v>6</v>
      </c>
      <c r="BM4514" s="35">
        <f t="shared" si="1027"/>
        <v>6</v>
      </c>
      <c r="BN4514" s="35">
        <f t="shared" si="1037"/>
        <v>13</v>
      </c>
      <c r="BO4514" s="193">
        <v>38.67</v>
      </c>
      <c r="BP4514" s="193">
        <v>37.747500000000002</v>
      </c>
      <c r="BQ4514" s="118">
        <f t="shared" si="1031"/>
        <v>0</v>
      </c>
      <c r="BR4514" s="196">
        <v>38.517499999999998</v>
      </c>
      <c r="BS4514" s="196">
        <v>36.905000000000001</v>
      </c>
      <c r="BT4514" s="118">
        <f t="shared" si="1032"/>
        <v>0</v>
      </c>
    </row>
    <row r="4515" spans="53:72">
      <c r="BA4515" s="114">
        <f>'INPUTS Production'!E4545</f>
        <v>42923.625</v>
      </c>
      <c r="BB4515" s="22">
        <f t="shared" si="1028"/>
        <v>7</v>
      </c>
      <c r="BC4515" s="22">
        <f t="shared" si="1029"/>
        <v>7</v>
      </c>
      <c r="BD4515" s="22">
        <f t="shared" si="1030"/>
        <v>15</v>
      </c>
      <c r="BE4515" s="31">
        <f>'INPUTS Production'!V4545</f>
        <v>918.10595249999994</v>
      </c>
      <c r="BF4515" s="32">
        <f>BE4515/(Dashboard!$H$25*1000)</f>
        <v>0.92737974999999995</v>
      </c>
      <c r="BH4515" s="116">
        <f t="shared" si="1036"/>
        <v>42892.624999989086</v>
      </c>
      <c r="BI4515" s="22">
        <f t="shared" si="1033"/>
        <v>6</v>
      </c>
      <c r="BJ4515" s="34">
        <f t="shared" si="1034"/>
        <v>6</v>
      </c>
      <c r="BK4515" s="22">
        <f t="shared" si="1035"/>
        <v>15</v>
      </c>
      <c r="BL4515" s="35">
        <f t="shared" si="1026"/>
        <v>6</v>
      </c>
      <c r="BM4515" s="35">
        <f t="shared" si="1027"/>
        <v>6</v>
      </c>
      <c r="BN4515" s="35">
        <f t="shared" si="1037"/>
        <v>14</v>
      </c>
      <c r="BO4515" s="193">
        <v>41.502499999999998</v>
      </c>
      <c r="BP4515" s="193">
        <v>36.5625</v>
      </c>
      <c r="BQ4515" s="118">
        <f t="shared" si="1031"/>
        <v>0</v>
      </c>
      <c r="BR4515" s="196">
        <v>37.287500000000001</v>
      </c>
      <c r="BS4515" s="196">
        <v>37.292499999999997</v>
      </c>
      <c r="BT4515" s="118">
        <f t="shared" si="1032"/>
        <v>0</v>
      </c>
    </row>
    <row r="4516" spans="53:72">
      <c r="BA4516" s="114">
        <f>'INPUTS Production'!E4546</f>
        <v>42923.666666666664</v>
      </c>
      <c r="BB4516" s="22">
        <f t="shared" si="1028"/>
        <v>7</v>
      </c>
      <c r="BC4516" s="22">
        <f t="shared" si="1029"/>
        <v>7</v>
      </c>
      <c r="BD4516" s="22">
        <f t="shared" si="1030"/>
        <v>16</v>
      </c>
      <c r="BE4516" s="31">
        <f>'INPUTS Production'!V4546</f>
        <v>887.89109111999994</v>
      </c>
      <c r="BF4516" s="32">
        <f>BE4516/(Dashboard!$H$25*1000)</f>
        <v>0.89685968799999993</v>
      </c>
      <c r="BH4516" s="116">
        <f t="shared" si="1036"/>
        <v>42892.66666665575</v>
      </c>
      <c r="BI4516" s="22">
        <f t="shared" si="1033"/>
        <v>6</v>
      </c>
      <c r="BJ4516" s="34">
        <f t="shared" si="1034"/>
        <v>6</v>
      </c>
      <c r="BK4516" s="22">
        <f t="shared" si="1035"/>
        <v>16</v>
      </c>
      <c r="BL4516" s="35">
        <f t="shared" si="1026"/>
        <v>6</v>
      </c>
      <c r="BM4516" s="35">
        <f t="shared" si="1027"/>
        <v>6</v>
      </c>
      <c r="BN4516" s="35">
        <f t="shared" si="1037"/>
        <v>15</v>
      </c>
      <c r="BO4516" s="193">
        <v>43.284999999999997</v>
      </c>
      <c r="BP4516" s="193">
        <v>41.099999999999994</v>
      </c>
      <c r="BQ4516" s="118">
        <f t="shared" si="1031"/>
        <v>0</v>
      </c>
      <c r="BR4516" s="196">
        <v>41.857500000000002</v>
      </c>
      <c r="BS4516" s="196">
        <v>43.044999999999995</v>
      </c>
      <c r="BT4516" s="118">
        <f t="shared" si="1032"/>
        <v>0</v>
      </c>
    </row>
    <row r="4517" spans="53:72">
      <c r="BA4517" s="114">
        <f>'INPUTS Production'!E4547</f>
        <v>42923.708333333336</v>
      </c>
      <c r="BB4517" s="22">
        <f t="shared" si="1028"/>
        <v>7</v>
      </c>
      <c r="BC4517" s="22">
        <f t="shared" si="1029"/>
        <v>7</v>
      </c>
      <c r="BD4517" s="22">
        <f t="shared" si="1030"/>
        <v>17</v>
      </c>
      <c r="BE4517" s="31">
        <f>'INPUTS Production'!V4547</f>
        <v>675.59388236999996</v>
      </c>
      <c r="BF4517" s="32">
        <f>BE4517/(Dashboard!$H$25*1000)</f>
        <v>0.68241806299999996</v>
      </c>
      <c r="BH4517" s="116">
        <f t="shared" si="1036"/>
        <v>42892.708333322415</v>
      </c>
      <c r="BI4517" s="22">
        <f t="shared" si="1033"/>
        <v>6</v>
      </c>
      <c r="BJ4517" s="34">
        <f t="shared" si="1034"/>
        <v>6</v>
      </c>
      <c r="BK4517" s="22">
        <f t="shared" si="1035"/>
        <v>17</v>
      </c>
      <c r="BL4517" s="35">
        <f t="shared" si="1026"/>
        <v>6</v>
      </c>
      <c r="BM4517" s="35">
        <f t="shared" si="1027"/>
        <v>6</v>
      </c>
      <c r="BN4517" s="35">
        <f t="shared" si="1037"/>
        <v>16</v>
      </c>
      <c r="BO4517" s="193">
        <v>44.222499999999997</v>
      </c>
      <c r="BP4517" s="193">
        <v>41.215000000000003</v>
      </c>
      <c r="BQ4517" s="118">
        <f t="shared" si="1031"/>
        <v>0</v>
      </c>
      <c r="BR4517" s="196">
        <v>41.95</v>
      </c>
      <c r="BS4517" s="196">
        <v>44.092500000000001</v>
      </c>
      <c r="BT4517" s="118">
        <f t="shared" si="1032"/>
        <v>0</v>
      </c>
    </row>
    <row r="4518" spans="53:72">
      <c r="BA4518" s="114">
        <f>'INPUTS Production'!E4548</f>
        <v>42923.75</v>
      </c>
      <c r="BB4518" s="22">
        <f t="shared" si="1028"/>
        <v>7</v>
      </c>
      <c r="BC4518" s="22">
        <f t="shared" si="1029"/>
        <v>7</v>
      </c>
      <c r="BD4518" s="22">
        <f t="shared" si="1030"/>
        <v>18</v>
      </c>
      <c r="BE4518" s="31">
        <f>'INPUTS Production'!V4548</f>
        <v>142.51668750000002</v>
      </c>
      <c r="BF4518" s="32">
        <f>BE4518/(Dashboard!$H$25*1000)</f>
        <v>0.14395625000000001</v>
      </c>
      <c r="BH4518" s="116">
        <f t="shared" si="1036"/>
        <v>42892.749999989079</v>
      </c>
      <c r="BI4518" s="22">
        <f t="shared" si="1033"/>
        <v>6</v>
      </c>
      <c r="BJ4518" s="34">
        <f t="shared" si="1034"/>
        <v>6</v>
      </c>
      <c r="BK4518" s="22">
        <f t="shared" si="1035"/>
        <v>18</v>
      </c>
      <c r="BL4518" s="35">
        <f t="shared" si="1026"/>
        <v>6</v>
      </c>
      <c r="BM4518" s="35">
        <f t="shared" si="1027"/>
        <v>6</v>
      </c>
      <c r="BN4518" s="35">
        <f t="shared" si="1037"/>
        <v>17</v>
      </c>
      <c r="BO4518" s="193">
        <v>34.53</v>
      </c>
      <c r="BP4518" s="193">
        <v>32.987500000000004</v>
      </c>
      <c r="BQ4518" s="118">
        <f t="shared" si="1031"/>
        <v>0</v>
      </c>
      <c r="BR4518" s="196">
        <v>33.444999999999993</v>
      </c>
      <c r="BS4518" s="196">
        <v>34.4925</v>
      </c>
      <c r="BT4518" s="118">
        <f t="shared" si="1032"/>
        <v>0</v>
      </c>
    </row>
    <row r="4519" spans="53:72">
      <c r="BA4519" s="114">
        <f>'INPUTS Production'!E4549</f>
        <v>42923.791666666664</v>
      </c>
      <c r="BB4519" s="22">
        <f t="shared" si="1028"/>
        <v>7</v>
      </c>
      <c r="BC4519" s="22">
        <f t="shared" si="1029"/>
        <v>7</v>
      </c>
      <c r="BD4519" s="22">
        <f t="shared" si="1030"/>
        <v>19</v>
      </c>
      <c r="BE4519" s="31">
        <f>'INPUTS Production'!V4549</f>
        <v>0</v>
      </c>
      <c r="BF4519" s="32">
        <f>BE4519/(Dashboard!$H$25*1000)</f>
        <v>0</v>
      </c>
      <c r="BH4519" s="116">
        <f t="shared" si="1036"/>
        <v>42892.791666655743</v>
      </c>
      <c r="BI4519" s="22">
        <f t="shared" si="1033"/>
        <v>6</v>
      </c>
      <c r="BJ4519" s="34">
        <f t="shared" si="1034"/>
        <v>6</v>
      </c>
      <c r="BK4519" s="22">
        <f t="shared" si="1035"/>
        <v>19</v>
      </c>
      <c r="BL4519" s="35">
        <f t="shared" si="1026"/>
        <v>6</v>
      </c>
      <c r="BM4519" s="35">
        <f t="shared" si="1027"/>
        <v>6</v>
      </c>
      <c r="BN4519" s="35">
        <f t="shared" si="1037"/>
        <v>18</v>
      </c>
      <c r="BO4519" s="193">
        <v>36.695</v>
      </c>
      <c r="BP4519" s="193">
        <v>35.024999999999999</v>
      </c>
      <c r="BQ4519" s="118">
        <f t="shared" si="1031"/>
        <v>0</v>
      </c>
      <c r="BR4519" s="196">
        <v>35.572499999999998</v>
      </c>
      <c r="BS4519" s="196">
        <v>36.68</v>
      </c>
      <c r="BT4519" s="118">
        <f t="shared" si="1032"/>
        <v>0</v>
      </c>
    </row>
    <row r="4520" spans="53:72">
      <c r="BA4520" s="114">
        <f>'INPUTS Production'!E4550</f>
        <v>42923.833333333336</v>
      </c>
      <c r="BB4520" s="22">
        <f t="shared" si="1028"/>
        <v>7</v>
      </c>
      <c r="BC4520" s="22">
        <f t="shared" si="1029"/>
        <v>7</v>
      </c>
      <c r="BD4520" s="22">
        <f t="shared" si="1030"/>
        <v>20</v>
      </c>
      <c r="BE4520" s="31">
        <f>'INPUTS Production'!V4550</f>
        <v>0</v>
      </c>
      <c r="BF4520" s="32">
        <f>BE4520/(Dashboard!$H$25*1000)</f>
        <v>0</v>
      </c>
      <c r="BH4520" s="116">
        <f t="shared" si="1036"/>
        <v>42892.833333322407</v>
      </c>
      <c r="BI4520" s="22">
        <f t="shared" si="1033"/>
        <v>6</v>
      </c>
      <c r="BJ4520" s="34">
        <f t="shared" si="1034"/>
        <v>6</v>
      </c>
      <c r="BK4520" s="22">
        <f t="shared" si="1035"/>
        <v>20</v>
      </c>
      <c r="BL4520" s="35">
        <f t="shared" si="1026"/>
        <v>6</v>
      </c>
      <c r="BM4520" s="35">
        <f t="shared" si="1027"/>
        <v>6</v>
      </c>
      <c r="BN4520" s="35">
        <f t="shared" si="1037"/>
        <v>19</v>
      </c>
      <c r="BO4520" s="193">
        <v>32.057499999999997</v>
      </c>
      <c r="BP4520" s="193">
        <v>30.887500000000003</v>
      </c>
      <c r="BQ4520" s="118">
        <f t="shared" si="1031"/>
        <v>0</v>
      </c>
      <c r="BR4520" s="196">
        <v>31.267500000000002</v>
      </c>
      <c r="BS4520" s="196">
        <v>32.047499999999999</v>
      </c>
      <c r="BT4520" s="118">
        <f t="shared" si="1032"/>
        <v>0</v>
      </c>
    </row>
    <row r="4521" spans="53:72">
      <c r="BA4521" s="114">
        <f>'INPUTS Production'!E4551</f>
        <v>42923.875</v>
      </c>
      <c r="BB4521" s="22">
        <f t="shared" si="1028"/>
        <v>7</v>
      </c>
      <c r="BC4521" s="22">
        <f t="shared" si="1029"/>
        <v>7</v>
      </c>
      <c r="BD4521" s="22">
        <f t="shared" si="1030"/>
        <v>21</v>
      </c>
      <c r="BE4521" s="31">
        <f>'INPUTS Production'!V4551</f>
        <v>0</v>
      </c>
      <c r="BF4521" s="32">
        <f>BE4521/(Dashboard!$H$25*1000)</f>
        <v>0</v>
      </c>
      <c r="BH4521" s="116">
        <f t="shared" si="1036"/>
        <v>42892.874999989072</v>
      </c>
      <c r="BI4521" s="22">
        <f t="shared" si="1033"/>
        <v>6</v>
      </c>
      <c r="BJ4521" s="34">
        <f t="shared" si="1034"/>
        <v>6</v>
      </c>
      <c r="BK4521" s="22">
        <f t="shared" si="1035"/>
        <v>21</v>
      </c>
      <c r="BL4521" s="35">
        <f t="shared" ref="BL4521:BL4584" si="1038">IF(BM4521&gt;BJ4521,BI4521-1,BI4521)</f>
        <v>6</v>
      </c>
      <c r="BM4521" s="35">
        <f t="shared" ref="BM4521:BM4584" si="1039">IF(AND(BN4521=23,BK4521=0),BJ4520,BJ4521)</f>
        <v>6</v>
      </c>
      <c r="BN4521" s="35">
        <f t="shared" si="1037"/>
        <v>20</v>
      </c>
      <c r="BO4521" s="193">
        <v>32.4375</v>
      </c>
      <c r="BP4521" s="193">
        <v>31.227499999999999</v>
      </c>
      <c r="BQ4521" s="118">
        <f t="shared" si="1031"/>
        <v>0</v>
      </c>
      <c r="BR4521" s="196">
        <v>31.6175</v>
      </c>
      <c r="BS4521" s="196">
        <v>32.427499999999995</v>
      </c>
      <c r="BT4521" s="118">
        <f t="shared" si="1032"/>
        <v>0</v>
      </c>
    </row>
    <row r="4522" spans="53:72">
      <c r="BA4522" s="114">
        <f>'INPUTS Production'!E4552</f>
        <v>42923.916666666664</v>
      </c>
      <c r="BB4522" s="22">
        <f t="shared" si="1028"/>
        <v>7</v>
      </c>
      <c r="BC4522" s="22">
        <f t="shared" si="1029"/>
        <v>7</v>
      </c>
      <c r="BD4522" s="22">
        <f t="shared" si="1030"/>
        <v>22</v>
      </c>
      <c r="BE4522" s="31">
        <f>'INPUTS Production'!V4552</f>
        <v>0</v>
      </c>
      <c r="BF4522" s="32">
        <f>BE4522/(Dashboard!$H$25*1000)</f>
        <v>0</v>
      </c>
      <c r="BH4522" s="116">
        <f t="shared" si="1036"/>
        <v>42892.916666655736</v>
      </c>
      <c r="BI4522" s="22">
        <f t="shared" si="1033"/>
        <v>6</v>
      </c>
      <c r="BJ4522" s="34">
        <f t="shared" si="1034"/>
        <v>6</v>
      </c>
      <c r="BK4522" s="22">
        <f t="shared" si="1035"/>
        <v>22</v>
      </c>
      <c r="BL4522" s="35">
        <f t="shared" si="1038"/>
        <v>6</v>
      </c>
      <c r="BM4522" s="35">
        <f t="shared" si="1039"/>
        <v>6</v>
      </c>
      <c r="BN4522" s="35">
        <f t="shared" si="1037"/>
        <v>21</v>
      </c>
      <c r="BO4522" s="193">
        <v>31.182500000000001</v>
      </c>
      <c r="BP4522" s="193">
        <v>26.465</v>
      </c>
      <c r="BQ4522" s="118">
        <f t="shared" si="1031"/>
        <v>0</v>
      </c>
      <c r="BR4522" s="196">
        <v>28.474999999999998</v>
      </c>
      <c r="BS4522" s="196">
        <v>31.112499999999997</v>
      </c>
      <c r="BT4522" s="118">
        <f t="shared" si="1032"/>
        <v>0</v>
      </c>
    </row>
    <row r="4523" spans="53:72">
      <c r="BA4523" s="114">
        <f>'INPUTS Production'!E4553</f>
        <v>42923.958333333336</v>
      </c>
      <c r="BB4523" s="22">
        <f t="shared" si="1028"/>
        <v>7</v>
      </c>
      <c r="BC4523" s="22">
        <f t="shared" si="1029"/>
        <v>7</v>
      </c>
      <c r="BD4523" s="22">
        <f t="shared" si="1030"/>
        <v>23</v>
      </c>
      <c r="BE4523" s="31">
        <f>'INPUTS Production'!V4553</f>
        <v>0</v>
      </c>
      <c r="BF4523" s="32">
        <f>BE4523/(Dashboard!$H$25*1000)</f>
        <v>0</v>
      </c>
      <c r="BH4523" s="116">
        <f t="shared" si="1036"/>
        <v>42892.9583333224</v>
      </c>
      <c r="BI4523" s="22">
        <f t="shared" si="1033"/>
        <v>6</v>
      </c>
      <c r="BJ4523" s="34">
        <f t="shared" si="1034"/>
        <v>6</v>
      </c>
      <c r="BK4523" s="22">
        <f t="shared" si="1035"/>
        <v>23</v>
      </c>
      <c r="BL4523" s="35">
        <f t="shared" si="1038"/>
        <v>6</v>
      </c>
      <c r="BM4523" s="35">
        <f t="shared" si="1039"/>
        <v>6</v>
      </c>
      <c r="BN4523" s="35">
        <f t="shared" si="1037"/>
        <v>22</v>
      </c>
      <c r="BO4523" s="193">
        <v>23.427499999999998</v>
      </c>
      <c r="BP4523" s="193">
        <v>22.982499999999998</v>
      </c>
      <c r="BQ4523" s="118">
        <f t="shared" si="1031"/>
        <v>0</v>
      </c>
      <c r="BR4523" s="196">
        <v>23.177499999999998</v>
      </c>
      <c r="BS4523" s="196">
        <v>23.42</v>
      </c>
      <c r="BT4523" s="118">
        <f t="shared" si="1032"/>
        <v>0</v>
      </c>
    </row>
    <row r="4524" spans="53:72">
      <c r="BA4524" s="114">
        <f>'INPUTS Production'!E4554</f>
        <v>42924</v>
      </c>
      <c r="BB4524" s="22">
        <f t="shared" si="1028"/>
        <v>7</v>
      </c>
      <c r="BC4524" s="22">
        <f t="shared" si="1029"/>
        <v>8</v>
      </c>
      <c r="BD4524" s="22">
        <f t="shared" si="1030"/>
        <v>0</v>
      </c>
      <c r="BE4524" s="31">
        <f>'INPUTS Production'!V4554</f>
        <v>0</v>
      </c>
      <c r="BF4524" s="32">
        <f>BE4524/(Dashboard!$H$25*1000)</f>
        <v>0</v>
      </c>
      <c r="BH4524" s="116">
        <f t="shared" si="1036"/>
        <v>42892.999999989064</v>
      </c>
      <c r="BI4524" s="22">
        <f t="shared" si="1033"/>
        <v>6</v>
      </c>
      <c r="BJ4524" s="34">
        <f t="shared" si="1034"/>
        <v>7</v>
      </c>
      <c r="BK4524" s="22">
        <f t="shared" si="1035"/>
        <v>0</v>
      </c>
      <c r="BL4524" s="35">
        <f t="shared" si="1038"/>
        <v>6</v>
      </c>
      <c r="BM4524" s="35">
        <f t="shared" si="1039"/>
        <v>6</v>
      </c>
      <c r="BN4524" s="35">
        <f t="shared" si="1037"/>
        <v>23</v>
      </c>
      <c r="BO4524" s="193">
        <v>22.364999999999998</v>
      </c>
      <c r="BP4524" s="193">
        <v>22.182499999999997</v>
      </c>
      <c r="BQ4524" s="118">
        <f t="shared" si="1031"/>
        <v>0</v>
      </c>
      <c r="BR4524" s="196">
        <v>22.262499999999999</v>
      </c>
      <c r="BS4524" s="196">
        <v>22.359999999999996</v>
      </c>
      <c r="BT4524" s="118">
        <f t="shared" si="1032"/>
        <v>0</v>
      </c>
    </row>
    <row r="4525" spans="53:72">
      <c r="BA4525" s="114">
        <f>'INPUTS Production'!E4555</f>
        <v>42924.041666666664</v>
      </c>
      <c r="BB4525" s="22">
        <f t="shared" si="1028"/>
        <v>7</v>
      </c>
      <c r="BC4525" s="22">
        <f t="shared" si="1029"/>
        <v>8</v>
      </c>
      <c r="BD4525" s="22">
        <f t="shared" si="1030"/>
        <v>1</v>
      </c>
      <c r="BE4525" s="31">
        <f>'INPUTS Production'!V4555</f>
        <v>0</v>
      </c>
      <c r="BF4525" s="32">
        <f>BE4525/(Dashboard!$H$25*1000)</f>
        <v>0</v>
      </c>
      <c r="BH4525" s="116">
        <f t="shared" si="1036"/>
        <v>42893.041666655728</v>
      </c>
      <c r="BI4525" s="22">
        <f t="shared" si="1033"/>
        <v>6</v>
      </c>
      <c r="BJ4525" s="34">
        <f t="shared" si="1034"/>
        <v>7</v>
      </c>
      <c r="BK4525" s="22">
        <f t="shared" si="1035"/>
        <v>1</v>
      </c>
      <c r="BL4525" s="35">
        <f t="shared" si="1038"/>
        <v>6</v>
      </c>
      <c r="BM4525" s="35">
        <f t="shared" si="1039"/>
        <v>7</v>
      </c>
      <c r="BN4525" s="35">
        <f t="shared" si="1037"/>
        <v>0</v>
      </c>
      <c r="BO4525" s="193">
        <v>20.652499999999996</v>
      </c>
      <c r="BP4525" s="193">
        <v>20.652499999999996</v>
      </c>
      <c r="BQ4525" s="118">
        <f t="shared" si="1031"/>
        <v>0</v>
      </c>
      <c r="BR4525" s="196">
        <v>20.652499999999996</v>
      </c>
      <c r="BS4525" s="196">
        <v>20.652499999999996</v>
      </c>
      <c r="BT4525" s="118">
        <f t="shared" si="1032"/>
        <v>0</v>
      </c>
    </row>
    <row r="4526" spans="53:72">
      <c r="BA4526" s="114">
        <f>'INPUTS Production'!E4556</f>
        <v>42924.083333333336</v>
      </c>
      <c r="BB4526" s="22">
        <f t="shared" si="1028"/>
        <v>7</v>
      </c>
      <c r="BC4526" s="22">
        <f t="shared" si="1029"/>
        <v>8</v>
      </c>
      <c r="BD4526" s="22">
        <f t="shared" si="1030"/>
        <v>2</v>
      </c>
      <c r="BE4526" s="31">
        <f>'INPUTS Production'!V4556</f>
        <v>0</v>
      </c>
      <c r="BF4526" s="32">
        <f>BE4526/(Dashboard!$H$25*1000)</f>
        <v>0</v>
      </c>
      <c r="BH4526" s="116">
        <f t="shared" si="1036"/>
        <v>42893.083333322393</v>
      </c>
      <c r="BI4526" s="22">
        <f t="shared" si="1033"/>
        <v>6</v>
      </c>
      <c r="BJ4526" s="34">
        <f t="shared" si="1034"/>
        <v>7</v>
      </c>
      <c r="BK4526" s="22">
        <f t="shared" si="1035"/>
        <v>2</v>
      </c>
      <c r="BL4526" s="35">
        <f t="shared" si="1038"/>
        <v>6</v>
      </c>
      <c r="BM4526" s="35">
        <f t="shared" si="1039"/>
        <v>7</v>
      </c>
      <c r="BN4526" s="35">
        <f t="shared" si="1037"/>
        <v>1</v>
      </c>
      <c r="BO4526" s="193">
        <v>20.1175</v>
      </c>
      <c r="BP4526" s="193">
        <v>20.1175</v>
      </c>
      <c r="BQ4526" s="118">
        <f t="shared" si="1031"/>
        <v>0</v>
      </c>
      <c r="BR4526" s="196">
        <v>20.1175</v>
      </c>
      <c r="BS4526" s="196">
        <v>20.1175</v>
      </c>
      <c r="BT4526" s="118">
        <f t="shared" si="1032"/>
        <v>0</v>
      </c>
    </row>
    <row r="4527" spans="53:72">
      <c r="BA4527" s="114">
        <f>'INPUTS Production'!E4557</f>
        <v>42924.125</v>
      </c>
      <c r="BB4527" s="22">
        <f t="shared" si="1028"/>
        <v>7</v>
      </c>
      <c r="BC4527" s="22">
        <f t="shared" si="1029"/>
        <v>8</v>
      </c>
      <c r="BD4527" s="22">
        <f t="shared" si="1030"/>
        <v>3</v>
      </c>
      <c r="BE4527" s="31">
        <f>'INPUTS Production'!V4557</f>
        <v>0</v>
      </c>
      <c r="BF4527" s="32">
        <f>BE4527/(Dashboard!$H$25*1000)</f>
        <v>0</v>
      </c>
      <c r="BH4527" s="116">
        <f t="shared" si="1036"/>
        <v>42893.124999989057</v>
      </c>
      <c r="BI4527" s="22">
        <f t="shared" si="1033"/>
        <v>6</v>
      </c>
      <c r="BJ4527" s="34">
        <f t="shared" si="1034"/>
        <v>7</v>
      </c>
      <c r="BK4527" s="22">
        <f t="shared" si="1035"/>
        <v>3</v>
      </c>
      <c r="BL4527" s="35">
        <f t="shared" si="1038"/>
        <v>6</v>
      </c>
      <c r="BM4527" s="35">
        <f t="shared" si="1039"/>
        <v>7</v>
      </c>
      <c r="BN4527" s="35">
        <f t="shared" si="1037"/>
        <v>2</v>
      </c>
      <c r="BO4527" s="193">
        <v>19.259999999999998</v>
      </c>
      <c r="BP4527" s="193">
        <v>19.259999999999998</v>
      </c>
      <c r="BQ4527" s="118">
        <f t="shared" si="1031"/>
        <v>0</v>
      </c>
      <c r="BR4527" s="196">
        <v>19.259999999999998</v>
      </c>
      <c r="BS4527" s="196">
        <v>19.259999999999998</v>
      </c>
      <c r="BT4527" s="118">
        <f t="shared" si="1032"/>
        <v>0</v>
      </c>
    </row>
    <row r="4528" spans="53:72">
      <c r="BA4528" s="114">
        <f>'INPUTS Production'!E4558</f>
        <v>42924.166666666664</v>
      </c>
      <c r="BB4528" s="22">
        <f t="shared" si="1028"/>
        <v>7</v>
      </c>
      <c r="BC4528" s="22">
        <f t="shared" si="1029"/>
        <v>8</v>
      </c>
      <c r="BD4528" s="22">
        <f t="shared" si="1030"/>
        <v>4</v>
      </c>
      <c r="BE4528" s="31">
        <f>'INPUTS Production'!V4558</f>
        <v>0</v>
      </c>
      <c r="BF4528" s="32">
        <f>BE4528/(Dashboard!$H$25*1000)</f>
        <v>0</v>
      </c>
      <c r="BH4528" s="116">
        <f t="shared" si="1036"/>
        <v>42893.166666655721</v>
      </c>
      <c r="BI4528" s="22">
        <f t="shared" si="1033"/>
        <v>6</v>
      </c>
      <c r="BJ4528" s="34">
        <f t="shared" si="1034"/>
        <v>7</v>
      </c>
      <c r="BK4528" s="22">
        <f t="shared" si="1035"/>
        <v>4</v>
      </c>
      <c r="BL4528" s="35">
        <f t="shared" si="1038"/>
        <v>6</v>
      </c>
      <c r="BM4528" s="35">
        <f t="shared" si="1039"/>
        <v>7</v>
      </c>
      <c r="BN4528" s="35">
        <f t="shared" si="1037"/>
        <v>3</v>
      </c>
      <c r="BO4528" s="193">
        <v>18.647500000000001</v>
      </c>
      <c r="BP4528" s="193">
        <v>18.647500000000001</v>
      </c>
      <c r="BQ4528" s="118">
        <f t="shared" si="1031"/>
        <v>0</v>
      </c>
      <c r="BR4528" s="196">
        <v>18.647500000000001</v>
      </c>
      <c r="BS4528" s="196">
        <v>18.647500000000001</v>
      </c>
      <c r="BT4528" s="118">
        <f t="shared" si="1032"/>
        <v>0</v>
      </c>
    </row>
    <row r="4529" spans="53:72">
      <c r="BA4529" s="114">
        <f>'INPUTS Production'!E4559</f>
        <v>42924.208333333336</v>
      </c>
      <c r="BB4529" s="22">
        <f t="shared" si="1028"/>
        <v>7</v>
      </c>
      <c r="BC4529" s="22">
        <f t="shared" si="1029"/>
        <v>8</v>
      </c>
      <c r="BD4529" s="22">
        <f t="shared" si="1030"/>
        <v>5</v>
      </c>
      <c r="BE4529" s="31">
        <f>'INPUTS Production'!V4559</f>
        <v>59.649394860000001</v>
      </c>
      <c r="BF4529" s="32">
        <f>BE4529/(Dashboard!$H$25*1000)</f>
        <v>6.0251914000000004E-2</v>
      </c>
      <c r="BH4529" s="116">
        <f t="shared" si="1036"/>
        <v>42893.208333322385</v>
      </c>
      <c r="BI4529" s="22">
        <f t="shared" si="1033"/>
        <v>6</v>
      </c>
      <c r="BJ4529" s="34">
        <f t="shared" si="1034"/>
        <v>7</v>
      </c>
      <c r="BK4529" s="22">
        <f t="shared" si="1035"/>
        <v>5</v>
      </c>
      <c r="BL4529" s="35">
        <f t="shared" si="1038"/>
        <v>6</v>
      </c>
      <c r="BM4529" s="35">
        <f t="shared" si="1039"/>
        <v>7</v>
      </c>
      <c r="BN4529" s="35">
        <f t="shared" si="1037"/>
        <v>4</v>
      </c>
      <c r="BO4529" s="193">
        <v>18.475000000000001</v>
      </c>
      <c r="BP4529" s="193">
        <v>18.475000000000001</v>
      </c>
      <c r="BQ4529" s="118">
        <f t="shared" si="1031"/>
        <v>0</v>
      </c>
      <c r="BR4529" s="196">
        <v>18.475000000000001</v>
      </c>
      <c r="BS4529" s="196">
        <v>18.475000000000001</v>
      </c>
      <c r="BT4529" s="118">
        <f t="shared" si="1032"/>
        <v>0</v>
      </c>
    </row>
    <row r="4530" spans="53:72">
      <c r="BA4530" s="114">
        <f>'INPUTS Production'!E4560</f>
        <v>42924.25</v>
      </c>
      <c r="BB4530" s="22">
        <f t="shared" si="1028"/>
        <v>7</v>
      </c>
      <c r="BC4530" s="22">
        <f t="shared" si="1029"/>
        <v>8</v>
      </c>
      <c r="BD4530" s="22">
        <f t="shared" si="1030"/>
        <v>6</v>
      </c>
      <c r="BE4530" s="31">
        <f>'INPUTS Production'!V4560</f>
        <v>705.90458862000003</v>
      </c>
      <c r="BF4530" s="32">
        <f>BE4530/(Dashboard!$H$25*1000)</f>
        <v>0.71303493800000006</v>
      </c>
      <c r="BH4530" s="116">
        <f t="shared" si="1036"/>
        <v>42893.24999998905</v>
      </c>
      <c r="BI4530" s="22">
        <f t="shared" si="1033"/>
        <v>6</v>
      </c>
      <c r="BJ4530" s="34">
        <f t="shared" si="1034"/>
        <v>7</v>
      </c>
      <c r="BK4530" s="22">
        <f t="shared" si="1035"/>
        <v>6</v>
      </c>
      <c r="BL4530" s="35">
        <f t="shared" si="1038"/>
        <v>6</v>
      </c>
      <c r="BM4530" s="35">
        <f t="shared" si="1039"/>
        <v>7</v>
      </c>
      <c r="BN4530" s="35">
        <f t="shared" si="1037"/>
        <v>5</v>
      </c>
      <c r="BO4530" s="193">
        <v>19.2225</v>
      </c>
      <c r="BP4530" s="193">
        <v>19.2225</v>
      </c>
      <c r="BQ4530" s="118">
        <f t="shared" si="1031"/>
        <v>0</v>
      </c>
      <c r="BR4530" s="196">
        <v>19.2225</v>
      </c>
      <c r="BS4530" s="196">
        <v>19.2225</v>
      </c>
      <c r="BT4530" s="118">
        <f t="shared" si="1032"/>
        <v>0</v>
      </c>
    </row>
    <row r="4531" spans="53:72">
      <c r="BA4531" s="114">
        <f>'INPUTS Production'!E4561</f>
        <v>42924.291666666664</v>
      </c>
      <c r="BB4531" s="22">
        <f t="shared" si="1028"/>
        <v>7</v>
      </c>
      <c r="BC4531" s="22">
        <f t="shared" si="1029"/>
        <v>8</v>
      </c>
      <c r="BD4531" s="22">
        <f t="shared" si="1030"/>
        <v>7</v>
      </c>
      <c r="BE4531" s="31">
        <f>'INPUTS Production'!V4561</f>
        <v>776.26098000000002</v>
      </c>
      <c r="BF4531" s="32">
        <f>BE4531/(Dashboard!$H$25*1000)</f>
        <v>0.78410199999999997</v>
      </c>
      <c r="BH4531" s="116">
        <f t="shared" si="1036"/>
        <v>42893.291666655714</v>
      </c>
      <c r="BI4531" s="22">
        <f t="shared" si="1033"/>
        <v>6</v>
      </c>
      <c r="BJ4531" s="34">
        <f t="shared" si="1034"/>
        <v>7</v>
      </c>
      <c r="BK4531" s="22">
        <f t="shared" si="1035"/>
        <v>7</v>
      </c>
      <c r="BL4531" s="35">
        <f t="shared" si="1038"/>
        <v>6</v>
      </c>
      <c r="BM4531" s="35">
        <f t="shared" si="1039"/>
        <v>7</v>
      </c>
      <c r="BN4531" s="35">
        <f t="shared" si="1037"/>
        <v>6</v>
      </c>
      <c r="BO4531" s="193">
        <v>20.497500000000002</v>
      </c>
      <c r="BP4531" s="193">
        <v>20.472499999999997</v>
      </c>
      <c r="BQ4531" s="118">
        <f t="shared" si="1031"/>
        <v>0</v>
      </c>
      <c r="BR4531" s="196">
        <v>20.475000000000001</v>
      </c>
      <c r="BS4531" s="196">
        <v>20.482500000000002</v>
      </c>
      <c r="BT4531" s="118">
        <f t="shared" si="1032"/>
        <v>0</v>
      </c>
    </row>
    <row r="4532" spans="53:72">
      <c r="BA4532" s="114">
        <f>'INPUTS Production'!E4562</f>
        <v>42924.333333333336</v>
      </c>
      <c r="BB4532" s="22">
        <f t="shared" si="1028"/>
        <v>7</v>
      </c>
      <c r="BC4532" s="22">
        <f t="shared" si="1029"/>
        <v>8</v>
      </c>
      <c r="BD4532" s="22">
        <f t="shared" si="1030"/>
        <v>8</v>
      </c>
      <c r="BE4532" s="31">
        <f>'INPUTS Production'!V4562</f>
        <v>986.91936749999991</v>
      </c>
      <c r="BF4532" s="32">
        <f>BE4532/(Dashboard!$H$25*1000)</f>
        <v>0.99688824999999992</v>
      </c>
      <c r="BH4532" s="116">
        <f t="shared" si="1036"/>
        <v>42893.333333322378</v>
      </c>
      <c r="BI4532" s="22">
        <f t="shared" si="1033"/>
        <v>6</v>
      </c>
      <c r="BJ4532" s="34">
        <f t="shared" si="1034"/>
        <v>7</v>
      </c>
      <c r="BK4532" s="22">
        <f t="shared" si="1035"/>
        <v>8</v>
      </c>
      <c r="BL4532" s="35">
        <f t="shared" si="1038"/>
        <v>6</v>
      </c>
      <c r="BM4532" s="35">
        <f t="shared" si="1039"/>
        <v>7</v>
      </c>
      <c r="BN4532" s="35">
        <f t="shared" si="1037"/>
        <v>7</v>
      </c>
      <c r="BO4532" s="193">
        <v>20.79</v>
      </c>
      <c r="BP4532" s="193">
        <v>20.725000000000001</v>
      </c>
      <c r="BQ4532" s="118">
        <f t="shared" si="1031"/>
        <v>0</v>
      </c>
      <c r="BR4532" s="196">
        <v>20.725000000000001</v>
      </c>
      <c r="BS4532" s="196">
        <v>20.745000000000001</v>
      </c>
      <c r="BT4532" s="118">
        <f t="shared" si="1032"/>
        <v>0</v>
      </c>
    </row>
    <row r="4533" spans="53:72">
      <c r="BA4533" s="114">
        <f>'INPUTS Production'!E4563</f>
        <v>42924.375</v>
      </c>
      <c r="BB4533" s="22">
        <f t="shared" si="1028"/>
        <v>7</v>
      </c>
      <c r="BC4533" s="22">
        <f t="shared" si="1029"/>
        <v>8</v>
      </c>
      <c r="BD4533" s="22">
        <f t="shared" si="1030"/>
        <v>9</v>
      </c>
      <c r="BE4533" s="31">
        <f>'INPUTS Production'!V4563</f>
        <v>982.62375750000001</v>
      </c>
      <c r="BF4533" s="32">
        <f>BE4533/(Dashboard!$H$25*1000)</f>
        <v>0.99254925000000005</v>
      </c>
      <c r="BH4533" s="116">
        <f t="shared" si="1036"/>
        <v>42893.374999989042</v>
      </c>
      <c r="BI4533" s="22">
        <f t="shared" si="1033"/>
        <v>6</v>
      </c>
      <c r="BJ4533" s="34">
        <f t="shared" si="1034"/>
        <v>7</v>
      </c>
      <c r="BK4533" s="22">
        <f t="shared" si="1035"/>
        <v>9</v>
      </c>
      <c r="BL4533" s="35">
        <f t="shared" si="1038"/>
        <v>6</v>
      </c>
      <c r="BM4533" s="35">
        <f t="shared" si="1039"/>
        <v>7</v>
      </c>
      <c r="BN4533" s="35">
        <f t="shared" si="1037"/>
        <v>8</v>
      </c>
      <c r="BO4533" s="193">
        <v>22.58</v>
      </c>
      <c r="BP4533" s="193">
        <v>21.42</v>
      </c>
      <c r="BQ4533" s="118">
        <f t="shared" si="1031"/>
        <v>0</v>
      </c>
      <c r="BR4533" s="196">
        <v>21.44</v>
      </c>
      <c r="BS4533" s="196">
        <v>21.822500000000002</v>
      </c>
      <c r="BT4533" s="118">
        <f t="shared" si="1032"/>
        <v>0</v>
      </c>
    </row>
    <row r="4534" spans="53:72">
      <c r="BA4534" s="114">
        <f>'INPUTS Production'!E4564</f>
        <v>42924.416666666664</v>
      </c>
      <c r="BB4534" s="22">
        <f t="shared" si="1028"/>
        <v>7</v>
      </c>
      <c r="BC4534" s="22">
        <f t="shared" si="1029"/>
        <v>8</v>
      </c>
      <c r="BD4534" s="22">
        <f t="shared" si="1030"/>
        <v>10</v>
      </c>
      <c r="BE4534" s="31">
        <f>'INPUTS Production'!V4564</f>
        <v>769.85054486999991</v>
      </c>
      <c r="BF4534" s="32">
        <f>BE4534/(Dashboard!$H$25*1000)</f>
        <v>0.77762681299999992</v>
      </c>
      <c r="BH4534" s="116">
        <f t="shared" si="1036"/>
        <v>42893.416666655707</v>
      </c>
      <c r="BI4534" s="22">
        <f t="shared" si="1033"/>
        <v>6</v>
      </c>
      <c r="BJ4534" s="34">
        <f t="shared" si="1034"/>
        <v>7</v>
      </c>
      <c r="BK4534" s="22">
        <f t="shared" si="1035"/>
        <v>10</v>
      </c>
      <c r="BL4534" s="35">
        <f t="shared" si="1038"/>
        <v>6</v>
      </c>
      <c r="BM4534" s="35">
        <f t="shared" si="1039"/>
        <v>7</v>
      </c>
      <c r="BN4534" s="35">
        <f t="shared" si="1037"/>
        <v>9</v>
      </c>
      <c r="BO4534" s="193">
        <v>27.702500000000001</v>
      </c>
      <c r="BP4534" s="193">
        <v>26.962499999999999</v>
      </c>
      <c r="BQ4534" s="118">
        <f t="shared" si="1031"/>
        <v>0</v>
      </c>
      <c r="BR4534" s="196">
        <v>27.184999999999999</v>
      </c>
      <c r="BS4534" s="196">
        <v>27.69</v>
      </c>
      <c r="BT4534" s="118">
        <f t="shared" si="1032"/>
        <v>0</v>
      </c>
    </row>
    <row r="4535" spans="53:72">
      <c r="BA4535" s="114">
        <f>'INPUTS Production'!E4565</f>
        <v>42924.458333333336</v>
      </c>
      <c r="BB4535" s="22">
        <f t="shared" si="1028"/>
        <v>7</v>
      </c>
      <c r="BC4535" s="22">
        <f t="shared" si="1029"/>
        <v>8</v>
      </c>
      <c r="BD4535" s="22">
        <f t="shared" si="1030"/>
        <v>11</v>
      </c>
      <c r="BE4535" s="31">
        <f>'INPUTS Production'!V4565</f>
        <v>925.62104249999993</v>
      </c>
      <c r="BF4535" s="32">
        <f>BE4535/(Dashboard!$H$25*1000)</f>
        <v>0.93497074999999996</v>
      </c>
      <c r="BH4535" s="116">
        <f t="shared" si="1036"/>
        <v>42893.458333322371</v>
      </c>
      <c r="BI4535" s="22">
        <f t="shared" si="1033"/>
        <v>6</v>
      </c>
      <c r="BJ4535" s="34">
        <f t="shared" si="1034"/>
        <v>7</v>
      </c>
      <c r="BK4535" s="22">
        <f t="shared" si="1035"/>
        <v>11</v>
      </c>
      <c r="BL4535" s="35">
        <f t="shared" si="1038"/>
        <v>6</v>
      </c>
      <c r="BM4535" s="35">
        <f t="shared" si="1039"/>
        <v>7</v>
      </c>
      <c r="BN4535" s="35">
        <f t="shared" si="1037"/>
        <v>10</v>
      </c>
      <c r="BO4535" s="193">
        <v>29.612500000000001</v>
      </c>
      <c r="BP4535" s="193">
        <v>28.805</v>
      </c>
      <c r="BQ4535" s="118">
        <f t="shared" si="1031"/>
        <v>0</v>
      </c>
      <c r="BR4535" s="196">
        <v>28.977499999999999</v>
      </c>
      <c r="BS4535" s="196">
        <v>29.06</v>
      </c>
      <c r="BT4535" s="118">
        <f t="shared" si="1032"/>
        <v>0</v>
      </c>
    </row>
    <row r="4536" spans="53:72">
      <c r="BA4536" s="114">
        <f>'INPUTS Production'!E4566</f>
        <v>42924.5</v>
      </c>
      <c r="BB4536" s="22">
        <f t="shared" si="1028"/>
        <v>7</v>
      </c>
      <c r="BC4536" s="22">
        <f t="shared" si="1029"/>
        <v>8</v>
      </c>
      <c r="BD4536" s="22">
        <f t="shared" si="1030"/>
        <v>12</v>
      </c>
      <c r="BE4536" s="31">
        <f>'INPUTS Production'!V4566</f>
        <v>990.00006236999991</v>
      </c>
      <c r="BF4536" s="32">
        <f>BE4536/(Dashboard!$H$25*1000)</f>
        <v>1.0000000629999999</v>
      </c>
      <c r="BH4536" s="116">
        <f t="shared" si="1036"/>
        <v>42893.499999989035</v>
      </c>
      <c r="BI4536" s="22">
        <f t="shared" si="1033"/>
        <v>6</v>
      </c>
      <c r="BJ4536" s="34">
        <f t="shared" si="1034"/>
        <v>7</v>
      </c>
      <c r="BK4536" s="22">
        <f t="shared" si="1035"/>
        <v>12</v>
      </c>
      <c r="BL4536" s="35">
        <f t="shared" si="1038"/>
        <v>6</v>
      </c>
      <c r="BM4536" s="35">
        <f t="shared" si="1039"/>
        <v>7</v>
      </c>
      <c r="BN4536" s="35">
        <f t="shared" si="1037"/>
        <v>11</v>
      </c>
      <c r="BO4536" s="193">
        <v>31.162499999999998</v>
      </c>
      <c r="BP4536" s="193">
        <v>31.145</v>
      </c>
      <c r="BQ4536" s="118">
        <f t="shared" si="1031"/>
        <v>0</v>
      </c>
      <c r="BR4536" s="196">
        <v>31.145</v>
      </c>
      <c r="BS4536" s="196">
        <v>31.112500000000001</v>
      </c>
      <c r="BT4536" s="118">
        <f t="shared" si="1032"/>
        <v>0</v>
      </c>
    </row>
    <row r="4537" spans="53:72">
      <c r="BA4537" s="114">
        <f>'INPUTS Production'!E4567</f>
        <v>42924.541666666664</v>
      </c>
      <c r="BB4537" s="22">
        <f t="shared" si="1028"/>
        <v>7</v>
      </c>
      <c r="BC4537" s="22">
        <f t="shared" si="1029"/>
        <v>8</v>
      </c>
      <c r="BD4537" s="22">
        <f t="shared" si="1030"/>
        <v>13</v>
      </c>
      <c r="BE4537" s="31">
        <f>'INPUTS Production'!V4567</f>
        <v>990.00006236999991</v>
      </c>
      <c r="BF4537" s="32">
        <f>BE4537/(Dashboard!$H$25*1000)</f>
        <v>1.0000000629999999</v>
      </c>
      <c r="BH4537" s="116">
        <f t="shared" si="1036"/>
        <v>42893.541666655699</v>
      </c>
      <c r="BI4537" s="22">
        <f t="shared" si="1033"/>
        <v>6</v>
      </c>
      <c r="BJ4537" s="34">
        <f t="shared" si="1034"/>
        <v>7</v>
      </c>
      <c r="BK4537" s="22">
        <f t="shared" si="1035"/>
        <v>13</v>
      </c>
      <c r="BL4537" s="35">
        <f t="shared" si="1038"/>
        <v>6</v>
      </c>
      <c r="BM4537" s="35">
        <f t="shared" si="1039"/>
        <v>7</v>
      </c>
      <c r="BN4537" s="35">
        <f t="shared" si="1037"/>
        <v>12</v>
      </c>
      <c r="BO4537" s="193">
        <v>44.117500000000007</v>
      </c>
      <c r="BP4537" s="193">
        <v>42.387500000000003</v>
      </c>
      <c r="BQ4537" s="118">
        <f t="shared" si="1031"/>
        <v>0</v>
      </c>
      <c r="BR4537" s="196">
        <v>42.402500000000003</v>
      </c>
      <c r="BS4537" s="196">
        <v>43.290000000000006</v>
      </c>
      <c r="BT4537" s="118">
        <f t="shared" si="1032"/>
        <v>0</v>
      </c>
    </row>
    <row r="4538" spans="53:72">
      <c r="BA4538" s="114">
        <f>'INPUTS Production'!E4568</f>
        <v>42924.583333333336</v>
      </c>
      <c r="BB4538" s="22">
        <f t="shared" si="1028"/>
        <v>7</v>
      </c>
      <c r="BC4538" s="22">
        <f t="shared" si="1029"/>
        <v>8</v>
      </c>
      <c r="BD4538" s="22">
        <f t="shared" si="1030"/>
        <v>14</v>
      </c>
      <c r="BE4538" s="31">
        <f>'INPUTS Production'!V4568</f>
        <v>985.70606111999996</v>
      </c>
      <c r="BF4538" s="32">
        <f>BE4538/(Dashboard!$H$25*1000)</f>
        <v>0.99566268799999991</v>
      </c>
      <c r="BH4538" s="116">
        <f t="shared" si="1036"/>
        <v>42893.583333322364</v>
      </c>
      <c r="BI4538" s="22">
        <f t="shared" si="1033"/>
        <v>6</v>
      </c>
      <c r="BJ4538" s="34">
        <f t="shared" si="1034"/>
        <v>7</v>
      </c>
      <c r="BK4538" s="22">
        <f t="shared" si="1035"/>
        <v>14</v>
      </c>
      <c r="BL4538" s="35">
        <f t="shared" si="1038"/>
        <v>6</v>
      </c>
      <c r="BM4538" s="35">
        <f t="shared" si="1039"/>
        <v>7</v>
      </c>
      <c r="BN4538" s="35">
        <f t="shared" si="1037"/>
        <v>13</v>
      </c>
      <c r="BO4538" s="193">
        <v>42.167500000000004</v>
      </c>
      <c r="BP4538" s="193">
        <v>42.125</v>
      </c>
      <c r="BQ4538" s="118">
        <f t="shared" si="1031"/>
        <v>0</v>
      </c>
      <c r="BR4538" s="196">
        <v>42.127499999999998</v>
      </c>
      <c r="BS4538" s="196">
        <v>42.157499999999999</v>
      </c>
      <c r="BT4538" s="118">
        <f t="shared" si="1032"/>
        <v>0</v>
      </c>
    </row>
    <row r="4539" spans="53:72">
      <c r="BA4539" s="114">
        <f>'INPUTS Production'!E4569</f>
        <v>42924.625</v>
      </c>
      <c r="BB4539" s="22">
        <f t="shared" si="1028"/>
        <v>7</v>
      </c>
      <c r="BC4539" s="22">
        <f t="shared" si="1029"/>
        <v>8</v>
      </c>
      <c r="BD4539" s="22">
        <f t="shared" si="1030"/>
        <v>15</v>
      </c>
      <c r="BE4539" s="31">
        <f>'INPUTS Production'!V4569</f>
        <v>942.0072136199999</v>
      </c>
      <c r="BF4539" s="32">
        <f>BE4539/(Dashboard!$H$25*1000)</f>
        <v>0.95152243799999991</v>
      </c>
      <c r="BH4539" s="116">
        <f t="shared" si="1036"/>
        <v>42893.624999989028</v>
      </c>
      <c r="BI4539" s="22">
        <f t="shared" si="1033"/>
        <v>6</v>
      </c>
      <c r="BJ4539" s="34">
        <f t="shared" si="1034"/>
        <v>7</v>
      </c>
      <c r="BK4539" s="22">
        <f t="shared" si="1035"/>
        <v>15</v>
      </c>
      <c r="BL4539" s="35">
        <f t="shared" si="1038"/>
        <v>6</v>
      </c>
      <c r="BM4539" s="35">
        <f t="shared" si="1039"/>
        <v>7</v>
      </c>
      <c r="BN4539" s="35">
        <f t="shared" si="1037"/>
        <v>14</v>
      </c>
      <c r="BO4539" s="193">
        <v>40.6325</v>
      </c>
      <c r="BP4539" s="193">
        <v>34.770000000000003</v>
      </c>
      <c r="BQ4539" s="118">
        <f t="shared" si="1031"/>
        <v>0</v>
      </c>
      <c r="BR4539" s="196">
        <v>34.85</v>
      </c>
      <c r="BS4539" s="196">
        <v>39.2425</v>
      </c>
      <c r="BT4539" s="118">
        <f t="shared" si="1032"/>
        <v>0</v>
      </c>
    </row>
    <row r="4540" spans="53:72">
      <c r="BA4540" s="114">
        <f>'INPUTS Production'!E4570</f>
        <v>42924.666666666664</v>
      </c>
      <c r="BB4540" s="22">
        <f t="shared" si="1028"/>
        <v>7</v>
      </c>
      <c r="BC4540" s="22">
        <f t="shared" si="1029"/>
        <v>8</v>
      </c>
      <c r="BD4540" s="22">
        <f t="shared" si="1030"/>
        <v>16</v>
      </c>
      <c r="BE4540" s="31">
        <f>'INPUTS Production'!V4570</f>
        <v>854.59683374999997</v>
      </c>
      <c r="BF4540" s="32">
        <f>BE4540/(Dashboard!$H$25*1000)</f>
        <v>0.86322912499999993</v>
      </c>
      <c r="BH4540" s="116">
        <f t="shared" si="1036"/>
        <v>42893.666666655692</v>
      </c>
      <c r="BI4540" s="22">
        <f t="shared" si="1033"/>
        <v>6</v>
      </c>
      <c r="BJ4540" s="34">
        <f t="shared" si="1034"/>
        <v>7</v>
      </c>
      <c r="BK4540" s="22">
        <f t="shared" si="1035"/>
        <v>16</v>
      </c>
      <c r="BL4540" s="35">
        <f t="shared" si="1038"/>
        <v>6</v>
      </c>
      <c r="BM4540" s="35">
        <f t="shared" si="1039"/>
        <v>7</v>
      </c>
      <c r="BN4540" s="35">
        <f t="shared" si="1037"/>
        <v>15</v>
      </c>
      <c r="BO4540" s="193">
        <v>97.05</v>
      </c>
      <c r="BP4540" s="193">
        <v>44.137500000000003</v>
      </c>
      <c r="BQ4540" s="118">
        <f t="shared" si="1031"/>
        <v>0</v>
      </c>
      <c r="BR4540" s="196">
        <v>44.875</v>
      </c>
      <c r="BS4540" s="196">
        <v>84.325000000000017</v>
      </c>
      <c r="BT4540" s="118">
        <f t="shared" si="1032"/>
        <v>0</v>
      </c>
    </row>
    <row r="4541" spans="53:72">
      <c r="BA4541" s="114">
        <f>'INPUTS Production'!E4571</f>
        <v>42924.708333333336</v>
      </c>
      <c r="BB4541" s="22">
        <f t="shared" si="1028"/>
        <v>7</v>
      </c>
      <c r="BC4541" s="22">
        <f t="shared" si="1029"/>
        <v>8</v>
      </c>
      <c r="BD4541" s="22">
        <f t="shared" si="1030"/>
        <v>17</v>
      </c>
      <c r="BE4541" s="31">
        <f>'INPUTS Production'!V4571</f>
        <v>609.68351861999986</v>
      </c>
      <c r="BF4541" s="32">
        <f>BE4541/(Dashboard!$H$25*1000)</f>
        <v>0.61584193799999987</v>
      </c>
      <c r="BH4541" s="116">
        <f t="shared" si="1036"/>
        <v>42893.708333322356</v>
      </c>
      <c r="BI4541" s="22">
        <f t="shared" si="1033"/>
        <v>6</v>
      </c>
      <c r="BJ4541" s="34">
        <f t="shared" si="1034"/>
        <v>7</v>
      </c>
      <c r="BK4541" s="22">
        <f t="shared" si="1035"/>
        <v>17</v>
      </c>
      <c r="BL4541" s="35">
        <f t="shared" si="1038"/>
        <v>6</v>
      </c>
      <c r="BM4541" s="35">
        <f t="shared" si="1039"/>
        <v>7</v>
      </c>
      <c r="BN4541" s="35">
        <f t="shared" si="1037"/>
        <v>16</v>
      </c>
      <c r="BO4541" s="193">
        <v>55.995000000000005</v>
      </c>
      <c r="BP4541" s="193">
        <v>55.995000000000005</v>
      </c>
      <c r="BQ4541" s="118">
        <f t="shared" si="1031"/>
        <v>0</v>
      </c>
      <c r="BR4541" s="196">
        <v>55.995000000000005</v>
      </c>
      <c r="BS4541" s="196">
        <v>55.995000000000005</v>
      </c>
      <c r="BT4541" s="118">
        <f t="shared" si="1032"/>
        <v>0</v>
      </c>
    </row>
    <row r="4542" spans="53:72">
      <c r="BA4542" s="114">
        <f>'INPUTS Production'!E4572</f>
        <v>42924.75</v>
      </c>
      <c r="BB4542" s="22">
        <f t="shared" si="1028"/>
        <v>7</v>
      </c>
      <c r="BC4542" s="22">
        <f t="shared" si="1029"/>
        <v>8</v>
      </c>
      <c r="BD4542" s="22">
        <f t="shared" si="1030"/>
        <v>18</v>
      </c>
      <c r="BE4542" s="31">
        <f>'INPUTS Production'!V4572</f>
        <v>85.321162079999993</v>
      </c>
      <c r="BF4542" s="32">
        <f>BE4542/(Dashboard!$H$25*1000)</f>
        <v>8.6182992E-2</v>
      </c>
      <c r="BH4542" s="116">
        <f t="shared" si="1036"/>
        <v>42893.749999989021</v>
      </c>
      <c r="BI4542" s="22">
        <f t="shared" si="1033"/>
        <v>6</v>
      </c>
      <c r="BJ4542" s="34">
        <f t="shared" si="1034"/>
        <v>7</v>
      </c>
      <c r="BK4542" s="22">
        <f t="shared" si="1035"/>
        <v>18</v>
      </c>
      <c r="BL4542" s="35">
        <f t="shared" si="1038"/>
        <v>6</v>
      </c>
      <c r="BM4542" s="35">
        <f t="shared" si="1039"/>
        <v>7</v>
      </c>
      <c r="BN4542" s="35">
        <f t="shared" si="1037"/>
        <v>17</v>
      </c>
      <c r="BO4542" s="193">
        <v>82.287499999999994</v>
      </c>
      <c r="BP4542" s="193">
        <v>82.287499999999994</v>
      </c>
      <c r="BQ4542" s="118">
        <f t="shared" si="1031"/>
        <v>0</v>
      </c>
      <c r="BR4542" s="196">
        <v>82.287499999999994</v>
      </c>
      <c r="BS4542" s="196">
        <v>82.287499999999994</v>
      </c>
      <c r="BT4542" s="118">
        <f t="shared" si="1032"/>
        <v>0</v>
      </c>
    </row>
    <row r="4543" spans="53:72">
      <c r="BA4543" s="114">
        <f>'INPUTS Production'!E4573</f>
        <v>42924.791666666664</v>
      </c>
      <c r="BB4543" s="22">
        <f t="shared" si="1028"/>
        <v>7</v>
      </c>
      <c r="BC4543" s="22">
        <f t="shared" si="1029"/>
        <v>8</v>
      </c>
      <c r="BD4543" s="22">
        <f t="shared" si="1030"/>
        <v>19</v>
      </c>
      <c r="BE4543" s="31">
        <f>'INPUTS Production'!V4573</f>
        <v>0</v>
      </c>
      <c r="BF4543" s="32">
        <f>BE4543/(Dashboard!$H$25*1000)</f>
        <v>0</v>
      </c>
      <c r="BH4543" s="116">
        <f t="shared" si="1036"/>
        <v>42893.791666655685</v>
      </c>
      <c r="BI4543" s="22">
        <f t="shared" si="1033"/>
        <v>6</v>
      </c>
      <c r="BJ4543" s="34">
        <f t="shared" si="1034"/>
        <v>7</v>
      </c>
      <c r="BK4543" s="22">
        <f t="shared" si="1035"/>
        <v>19</v>
      </c>
      <c r="BL4543" s="35">
        <f t="shared" si="1038"/>
        <v>6</v>
      </c>
      <c r="BM4543" s="35">
        <f t="shared" si="1039"/>
        <v>7</v>
      </c>
      <c r="BN4543" s="35">
        <f t="shared" si="1037"/>
        <v>18</v>
      </c>
      <c r="BO4543" s="193">
        <v>33.130000000000003</v>
      </c>
      <c r="BP4543" s="193">
        <v>33.130000000000003</v>
      </c>
      <c r="BQ4543" s="118">
        <f t="shared" si="1031"/>
        <v>0</v>
      </c>
      <c r="BR4543" s="196">
        <v>33.130000000000003</v>
      </c>
      <c r="BS4543" s="196">
        <v>33.130000000000003</v>
      </c>
      <c r="BT4543" s="118">
        <f t="shared" si="1032"/>
        <v>0</v>
      </c>
    </row>
    <row r="4544" spans="53:72">
      <c r="BA4544" s="114">
        <f>'INPUTS Production'!E4574</f>
        <v>42924.833333333336</v>
      </c>
      <c r="BB4544" s="22">
        <f t="shared" si="1028"/>
        <v>7</v>
      </c>
      <c r="BC4544" s="22">
        <f t="shared" si="1029"/>
        <v>8</v>
      </c>
      <c r="BD4544" s="22">
        <f t="shared" si="1030"/>
        <v>20</v>
      </c>
      <c r="BE4544" s="31">
        <f>'INPUTS Production'!V4574</f>
        <v>0</v>
      </c>
      <c r="BF4544" s="32">
        <f>BE4544/(Dashboard!$H$25*1000)</f>
        <v>0</v>
      </c>
      <c r="BH4544" s="116">
        <f t="shared" si="1036"/>
        <v>42893.833333322349</v>
      </c>
      <c r="BI4544" s="22">
        <f t="shared" si="1033"/>
        <v>6</v>
      </c>
      <c r="BJ4544" s="34">
        <f t="shared" si="1034"/>
        <v>7</v>
      </c>
      <c r="BK4544" s="22">
        <f t="shared" si="1035"/>
        <v>20</v>
      </c>
      <c r="BL4544" s="35">
        <f t="shared" si="1038"/>
        <v>6</v>
      </c>
      <c r="BM4544" s="35">
        <f t="shared" si="1039"/>
        <v>7</v>
      </c>
      <c r="BN4544" s="35">
        <f t="shared" si="1037"/>
        <v>19</v>
      </c>
      <c r="BO4544" s="193">
        <v>31.232500000000002</v>
      </c>
      <c r="BP4544" s="193">
        <v>31.024999999999999</v>
      </c>
      <c r="BQ4544" s="118">
        <f t="shared" si="1031"/>
        <v>0</v>
      </c>
      <c r="BR4544" s="196">
        <v>31.0275</v>
      </c>
      <c r="BS4544" s="196">
        <v>31.182500000000001</v>
      </c>
      <c r="BT4544" s="118">
        <f t="shared" si="1032"/>
        <v>0</v>
      </c>
    </row>
    <row r="4545" spans="53:72">
      <c r="BA4545" s="114">
        <f>'INPUTS Production'!E4575</f>
        <v>42924.875</v>
      </c>
      <c r="BB4545" s="22">
        <f t="shared" si="1028"/>
        <v>7</v>
      </c>
      <c r="BC4545" s="22">
        <f t="shared" si="1029"/>
        <v>8</v>
      </c>
      <c r="BD4545" s="22">
        <f t="shared" si="1030"/>
        <v>21</v>
      </c>
      <c r="BE4545" s="31">
        <f>'INPUTS Production'!V4575</f>
        <v>0</v>
      </c>
      <c r="BF4545" s="32">
        <f>BE4545/(Dashboard!$H$25*1000)</f>
        <v>0</v>
      </c>
      <c r="BH4545" s="116">
        <f t="shared" si="1036"/>
        <v>42893.874999989013</v>
      </c>
      <c r="BI4545" s="22">
        <f t="shared" si="1033"/>
        <v>6</v>
      </c>
      <c r="BJ4545" s="34">
        <f t="shared" si="1034"/>
        <v>7</v>
      </c>
      <c r="BK4545" s="22">
        <f t="shared" si="1035"/>
        <v>21</v>
      </c>
      <c r="BL4545" s="35">
        <f t="shared" si="1038"/>
        <v>6</v>
      </c>
      <c r="BM4545" s="35">
        <f t="shared" si="1039"/>
        <v>7</v>
      </c>
      <c r="BN4545" s="35">
        <f t="shared" si="1037"/>
        <v>20</v>
      </c>
      <c r="BO4545" s="193">
        <v>30.965</v>
      </c>
      <c r="BP4545" s="193">
        <v>30.959999999999997</v>
      </c>
      <c r="BQ4545" s="118">
        <f t="shared" si="1031"/>
        <v>0</v>
      </c>
      <c r="BR4545" s="196">
        <v>30.959999999999997</v>
      </c>
      <c r="BS4545" s="196">
        <v>30.965</v>
      </c>
      <c r="BT4545" s="118">
        <f t="shared" si="1032"/>
        <v>0</v>
      </c>
    </row>
    <row r="4546" spans="53:72">
      <c r="BA4546" s="114">
        <f>'INPUTS Production'!E4576</f>
        <v>42924.916666666664</v>
      </c>
      <c r="BB4546" s="22">
        <f t="shared" si="1028"/>
        <v>7</v>
      </c>
      <c r="BC4546" s="22">
        <f t="shared" si="1029"/>
        <v>8</v>
      </c>
      <c r="BD4546" s="22">
        <f t="shared" si="1030"/>
        <v>22</v>
      </c>
      <c r="BE4546" s="31">
        <f>'INPUTS Production'!V4576</f>
        <v>0</v>
      </c>
      <c r="BF4546" s="32">
        <f>BE4546/(Dashboard!$H$25*1000)</f>
        <v>0</v>
      </c>
      <c r="BH4546" s="116">
        <f t="shared" si="1036"/>
        <v>42893.916666655678</v>
      </c>
      <c r="BI4546" s="22">
        <f t="shared" si="1033"/>
        <v>6</v>
      </c>
      <c r="BJ4546" s="34">
        <f t="shared" si="1034"/>
        <v>7</v>
      </c>
      <c r="BK4546" s="22">
        <f t="shared" si="1035"/>
        <v>22</v>
      </c>
      <c r="BL4546" s="35">
        <f t="shared" si="1038"/>
        <v>6</v>
      </c>
      <c r="BM4546" s="35">
        <f t="shared" si="1039"/>
        <v>7</v>
      </c>
      <c r="BN4546" s="35">
        <f t="shared" si="1037"/>
        <v>21</v>
      </c>
      <c r="BO4546" s="193">
        <v>31.194999999999997</v>
      </c>
      <c r="BP4546" s="193">
        <v>29.932499999999997</v>
      </c>
      <c r="BQ4546" s="118">
        <f t="shared" si="1031"/>
        <v>0</v>
      </c>
      <c r="BR4546" s="196">
        <v>29.96</v>
      </c>
      <c r="BS4546" s="196">
        <v>30.854999999999997</v>
      </c>
      <c r="BT4546" s="118">
        <f t="shared" si="1032"/>
        <v>0</v>
      </c>
    </row>
    <row r="4547" spans="53:72">
      <c r="BA4547" s="114">
        <f>'INPUTS Production'!E4577</f>
        <v>42924.958333333336</v>
      </c>
      <c r="BB4547" s="22">
        <f t="shared" si="1028"/>
        <v>7</v>
      </c>
      <c r="BC4547" s="22">
        <f t="shared" si="1029"/>
        <v>8</v>
      </c>
      <c r="BD4547" s="22">
        <f t="shared" si="1030"/>
        <v>23</v>
      </c>
      <c r="BE4547" s="31">
        <f>'INPUTS Production'!V4577</f>
        <v>0</v>
      </c>
      <c r="BF4547" s="32">
        <f>BE4547/(Dashboard!$H$25*1000)</f>
        <v>0</v>
      </c>
      <c r="BH4547" s="116">
        <f t="shared" si="1036"/>
        <v>42893.958333322342</v>
      </c>
      <c r="BI4547" s="22">
        <f t="shared" si="1033"/>
        <v>6</v>
      </c>
      <c r="BJ4547" s="34">
        <f t="shared" si="1034"/>
        <v>7</v>
      </c>
      <c r="BK4547" s="22">
        <f t="shared" si="1035"/>
        <v>23</v>
      </c>
      <c r="BL4547" s="35">
        <f t="shared" si="1038"/>
        <v>6</v>
      </c>
      <c r="BM4547" s="35">
        <f t="shared" si="1039"/>
        <v>7</v>
      </c>
      <c r="BN4547" s="35">
        <f t="shared" si="1037"/>
        <v>22</v>
      </c>
      <c r="BO4547" s="193">
        <v>34.032499999999999</v>
      </c>
      <c r="BP4547" s="193">
        <v>21.237500000000004</v>
      </c>
      <c r="BQ4547" s="118">
        <f t="shared" si="1031"/>
        <v>0</v>
      </c>
      <c r="BR4547" s="196">
        <v>21.495000000000001</v>
      </c>
      <c r="BS4547" s="196">
        <v>30.207500000000003</v>
      </c>
      <c r="BT4547" s="118">
        <f t="shared" si="1032"/>
        <v>0</v>
      </c>
    </row>
    <row r="4548" spans="53:72">
      <c r="BA4548" s="114">
        <f>'INPUTS Production'!E4578</f>
        <v>42925</v>
      </c>
      <c r="BB4548" s="22">
        <f t="shared" si="1028"/>
        <v>7</v>
      </c>
      <c r="BC4548" s="22">
        <f t="shared" si="1029"/>
        <v>9</v>
      </c>
      <c r="BD4548" s="22">
        <f t="shared" si="1030"/>
        <v>0</v>
      </c>
      <c r="BE4548" s="31">
        <f>'INPUTS Production'!V4578</f>
        <v>0</v>
      </c>
      <c r="BF4548" s="32">
        <f>BE4548/(Dashboard!$H$25*1000)</f>
        <v>0</v>
      </c>
      <c r="BH4548" s="116">
        <f t="shared" si="1036"/>
        <v>42893.999999989006</v>
      </c>
      <c r="BI4548" s="22">
        <f t="shared" si="1033"/>
        <v>6</v>
      </c>
      <c r="BJ4548" s="34">
        <f t="shared" si="1034"/>
        <v>8</v>
      </c>
      <c r="BK4548" s="22">
        <f t="shared" si="1035"/>
        <v>0</v>
      </c>
      <c r="BL4548" s="35">
        <f t="shared" si="1038"/>
        <v>6</v>
      </c>
      <c r="BM4548" s="35">
        <f t="shared" si="1039"/>
        <v>7</v>
      </c>
      <c r="BN4548" s="35">
        <f t="shared" si="1037"/>
        <v>23</v>
      </c>
      <c r="BO4548" s="193">
        <v>25.517499999999998</v>
      </c>
      <c r="BP4548" s="193">
        <v>20.162500000000001</v>
      </c>
      <c r="BQ4548" s="118">
        <f t="shared" si="1031"/>
        <v>0</v>
      </c>
      <c r="BR4548" s="196">
        <v>20.32</v>
      </c>
      <c r="BS4548" s="196">
        <v>23.925000000000001</v>
      </c>
      <c r="BT4548" s="118">
        <f t="shared" si="1032"/>
        <v>0</v>
      </c>
    </row>
    <row r="4549" spans="53:72">
      <c r="BA4549" s="114">
        <f>'INPUTS Production'!E4579</f>
        <v>42925.041666666664</v>
      </c>
      <c r="BB4549" s="22">
        <f t="shared" si="1028"/>
        <v>7</v>
      </c>
      <c r="BC4549" s="22">
        <f t="shared" si="1029"/>
        <v>9</v>
      </c>
      <c r="BD4549" s="22">
        <f t="shared" si="1030"/>
        <v>1</v>
      </c>
      <c r="BE4549" s="31">
        <f>'INPUTS Production'!V4579</f>
        <v>0</v>
      </c>
      <c r="BF4549" s="32">
        <f>BE4549/(Dashboard!$H$25*1000)</f>
        <v>0</v>
      </c>
      <c r="BH4549" s="116">
        <f t="shared" si="1036"/>
        <v>42894.04166665567</v>
      </c>
      <c r="BI4549" s="22">
        <f t="shared" si="1033"/>
        <v>6</v>
      </c>
      <c r="BJ4549" s="34">
        <f t="shared" si="1034"/>
        <v>8</v>
      </c>
      <c r="BK4549" s="22">
        <f t="shared" si="1035"/>
        <v>1</v>
      </c>
      <c r="BL4549" s="35">
        <f t="shared" si="1038"/>
        <v>6</v>
      </c>
      <c r="BM4549" s="35">
        <f t="shared" si="1039"/>
        <v>8</v>
      </c>
      <c r="BN4549" s="35">
        <f t="shared" si="1037"/>
        <v>0</v>
      </c>
      <c r="BO4549" s="193">
        <v>20.557500000000001</v>
      </c>
      <c r="BP4549" s="193">
        <v>20.16</v>
      </c>
      <c r="BQ4549" s="118">
        <f t="shared" si="1031"/>
        <v>0</v>
      </c>
      <c r="BR4549" s="196">
        <v>20.175000000000001</v>
      </c>
      <c r="BS4549" s="196">
        <v>20.442499999999999</v>
      </c>
      <c r="BT4549" s="118">
        <f t="shared" si="1032"/>
        <v>0</v>
      </c>
    </row>
    <row r="4550" spans="53:72">
      <c r="BA4550" s="114">
        <f>'INPUTS Production'!E4580</f>
        <v>42925.083333333336</v>
      </c>
      <c r="BB4550" s="22">
        <f t="shared" si="1028"/>
        <v>7</v>
      </c>
      <c r="BC4550" s="22">
        <f t="shared" si="1029"/>
        <v>9</v>
      </c>
      <c r="BD4550" s="22">
        <f t="shared" si="1030"/>
        <v>2</v>
      </c>
      <c r="BE4550" s="31">
        <f>'INPUTS Production'!V4580</f>
        <v>0</v>
      </c>
      <c r="BF4550" s="32">
        <f>BE4550/(Dashboard!$H$25*1000)</f>
        <v>0</v>
      </c>
      <c r="BH4550" s="116">
        <f t="shared" si="1036"/>
        <v>42894.083333322335</v>
      </c>
      <c r="BI4550" s="22">
        <f t="shared" si="1033"/>
        <v>6</v>
      </c>
      <c r="BJ4550" s="34">
        <f t="shared" si="1034"/>
        <v>8</v>
      </c>
      <c r="BK4550" s="22">
        <f t="shared" si="1035"/>
        <v>2</v>
      </c>
      <c r="BL4550" s="35">
        <f t="shared" si="1038"/>
        <v>6</v>
      </c>
      <c r="BM4550" s="35">
        <f t="shared" si="1039"/>
        <v>8</v>
      </c>
      <c r="BN4550" s="35">
        <f t="shared" si="1037"/>
        <v>1</v>
      </c>
      <c r="BO4550" s="193">
        <v>19.572500000000002</v>
      </c>
      <c r="BP4550" s="193">
        <v>19.23</v>
      </c>
      <c r="BQ4550" s="118">
        <f t="shared" si="1031"/>
        <v>0</v>
      </c>
      <c r="BR4550" s="196">
        <v>19.247499999999999</v>
      </c>
      <c r="BS4550" s="196">
        <v>19.467500000000001</v>
      </c>
      <c r="BT4550" s="118">
        <f t="shared" si="1032"/>
        <v>0</v>
      </c>
    </row>
    <row r="4551" spans="53:72">
      <c r="BA4551" s="114">
        <f>'INPUTS Production'!E4581</f>
        <v>42925.125</v>
      </c>
      <c r="BB4551" s="22">
        <f t="shared" si="1028"/>
        <v>7</v>
      </c>
      <c r="BC4551" s="22">
        <f t="shared" si="1029"/>
        <v>9</v>
      </c>
      <c r="BD4551" s="22">
        <f t="shared" si="1030"/>
        <v>3</v>
      </c>
      <c r="BE4551" s="31">
        <f>'INPUTS Production'!V4581</f>
        <v>0</v>
      </c>
      <c r="BF4551" s="32">
        <f>BE4551/(Dashboard!$H$25*1000)</f>
        <v>0</v>
      </c>
      <c r="BH4551" s="116">
        <f t="shared" si="1036"/>
        <v>42894.124999988999</v>
      </c>
      <c r="BI4551" s="22">
        <f t="shared" si="1033"/>
        <v>6</v>
      </c>
      <c r="BJ4551" s="34">
        <f t="shared" si="1034"/>
        <v>8</v>
      </c>
      <c r="BK4551" s="22">
        <f t="shared" si="1035"/>
        <v>3</v>
      </c>
      <c r="BL4551" s="35">
        <f t="shared" si="1038"/>
        <v>6</v>
      </c>
      <c r="BM4551" s="35">
        <f t="shared" si="1039"/>
        <v>8</v>
      </c>
      <c r="BN4551" s="35">
        <f t="shared" si="1037"/>
        <v>2</v>
      </c>
      <c r="BO4551" s="193">
        <v>18.977499999999999</v>
      </c>
      <c r="BP4551" s="193">
        <v>18.6525</v>
      </c>
      <c r="BQ4551" s="118">
        <f t="shared" si="1031"/>
        <v>0</v>
      </c>
      <c r="BR4551" s="196">
        <v>18.66</v>
      </c>
      <c r="BS4551" s="196">
        <v>18.855</v>
      </c>
      <c r="BT4551" s="118">
        <f t="shared" si="1032"/>
        <v>0</v>
      </c>
    </row>
    <row r="4552" spans="53:72">
      <c r="BA4552" s="114">
        <f>'INPUTS Production'!E4582</f>
        <v>42925.166666666664</v>
      </c>
      <c r="BB4552" s="22">
        <f t="shared" si="1028"/>
        <v>7</v>
      </c>
      <c r="BC4552" s="22">
        <f t="shared" si="1029"/>
        <v>9</v>
      </c>
      <c r="BD4552" s="22">
        <f t="shared" si="1030"/>
        <v>4</v>
      </c>
      <c r="BE4552" s="31">
        <f>'INPUTS Production'!V4582</f>
        <v>0</v>
      </c>
      <c r="BF4552" s="32">
        <f>BE4552/(Dashboard!$H$25*1000)</f>
        <v>0</v>
      </c>
      <c r="BH4552" s="116">
        <f t="shared" si="1036"/>
        <v>42894.166666655663</v>
      </c>
      <c r="BI4552" s="22">
        <f t="shared" si="1033"/>
        <v>6</v>
      </c>
      <c r="BJ4552" s="34">
        <f t="shared" si="1034"/>
        <v>8</v>
      </c>
      <c r="BK4552" s="22">
        <f t="shared" si="1035"/>
        <v>4</v>
      </c>
      <c r="BL4552" s="35">
        <f t="shared" si="1038"/>
        <v>6</v>
      </c>
      <c r="BM4552" s="35">
        <f t="shared" si="1039"/>
        <v>8</v>
      </c>
      <c r="BN4552" s="35">
        <f t="shared" si="1037"/>
        <v>3</v>
      </c>
      <c r="BO4552" s="193">
        <v>18.66</v>
      </c>
      <c r="BP4552" s="193">
        <v>18.254999999999999</v>
      </c>
      <c r="BQ4552" s="118">
        <f t="shared" si="1031"/>
        <v>0</v>
      </c>
      <c r="BR4552" s="196">
        <v>18.2575</v>
      </c>
      <c r="BS4552" s="196">
        <v>18.505000000000003</v>
      </c>
      <c r="BT4552" s="118">
        <f t="shared" si="1032"/>
        <v>0</v>
      </c>
    </row>
    <row r="4553" spans="53:72">
      <c r="BA4553" s="114">
        <f>'INPUTS Production'!E4583</f>
        <v>42925.208333333336</v>
      </c>
      <c r="BB4553" s="22">
        <f t="shared" si="1028"/>
        <v>7</v>
      </c>
      <c r="BC4553" s="22">
        <f t="shared" si="1029"/>
        <v>9</v>
      </c>
      <c r="BD4553" s="22">
        <f t="shared" si="1030"/>
        <v>5</v>
      </c>
      <c r="BE4553" s="31">
        <f>'INPUTS Production'!V4583</f>
        <v>175.40109972000002</v>
      </c>
      <c r="BF4553" s="32">
        <f>BE4553/(Dashboard!$H$25*1000)</f>
        <v>0.17717282800000003</v>
      </c>
      <c r="BH4553" s="116">
        <f t="shared" si="1036"/>
        <v>42894.208333322327</v>
      </c>
      <c r="BI4553" s="22">
        <f t="shared" si="1033"/>
        <v>6</v>
      </c>
      <c r="BJ4553" s="34">
        <f t="shared" si="1034"/>
        <v>8</v>
      </c>
      <c r="BK4553" s="22">
        <f t="shared" si="1035"/>
        <v>5</v>
      </c>
      <c r="BL4553" s="35">
        <f t="shared" si="1038"/>
        <v>6</v>
      </c>
      <c r="BM4553" s="35">
        <f t="shared" si="1039"/>
        <v>8</v>
      </c>
      <c r="BN4553" s="35">
        <f t="shared" si="1037"/>
        <v>4</v>
      </c>
      <c r="BO4553" s="193">
        <v>18.887499999999999</v>
      </c>
      <c r="BP4553" s="193">
        <v>18.5425</v>
      </c>
      <c r="BQ4553" s="118">
        <f t="shared" si="1031"/>
        <v>0</v>
      </c>
      <c r="BR4553" s="196">
        <v>18.547499999999999</v>
      </c>
      <c r="BS4553" s="196">
        <v>18.75</v>
      </c>
      <c r="BT4553" s="118">
        <f t="shared" si="1032"/>
        <v>0</v>
      </c>
    </row>
    <row r="4554" spans="53:72">
      <c r="BA4554" s="114">
        <f>'INPUTS Production'!E4584</f>
        <v>42925.25</v>
      </c>
      <c r="BB4554" s="22">
        <f t="shared" si="1028"/>
        <v>7</v>
      </c>
      <c r="BC4554" s="22">
        <f t="shared" si="1029"/>
        <v>9</v>
      </c>
      <c r="BD4554" s="22">
        <f t="shared" si="1030"/>
        <v>6</v>
      </c>
      <c r="BE4554" s="31">
        <f>'INPUTS Production'!V4584</f>
        <v>368.17379181000001</v>
      </c>
      <c r="BF4554" s="32">
        <f>BE4554/(Dashboard!$H$25*1000)</f>
        <v>0.37189271900000004</v>
      </c>
      <c r="BH4554" s="116">
        <f t="shared" si="1036"/>
        <v>42894.249999988991</v>
      </c>
      <c r="BI4554" s="22">
        <f t="shared" si="1033"/>
        <v>6</v>
      </c>
      <c r="BJ4554" s="34">
        <f t="shared" si="1034"/>
        <v>8</v>
      </c>
      <c r="BK4554" s="22">
        <f t="shared" si="1035"/>
        <v>6</v>
      </c>
      <c r="BL4554" s="35">
        <f t="shared" si="1038"/>
        <v>6</v>
      </c>
      <c r="BM4554" s="35">
        <f t="shared" si="1039"/>
        <v>8</v>
      </c>
      <c r="BN4554" s="35">
        <f t="shared" si="1037"/>
        <v>5</v>
      </c>
      <c r="BO4554" s="193">
        <v>19.5825</v>
      </c>
      <c r="BP4554" s="193">
        <v>19.439999999999998</v>
      </c>
      <c r="BQ4554" s="118">
        <f t="shared" si="1031"/>
        <v>0</v>
      </c>
      <c r="BR4554" s="196">
        <v>19.439999999999998</v>
      </c>
      <c r="BS4554" s="196">
        <v>19.53</v>
      </c>
      <c r="BT4554" s="118">
        <f t="shared" si="1032"/>
        <v>0</v>
      </c>
    </row>
    <row r="4555" spans="53:72">
      <c r="BA4555" s="114">
        <f>'INPUTS Production'!E4585</f>
        <v>42925.291666666664</v>
      </c>
      <c r="BB4555" s="22">
        <f t="shared" si="1028"/>
        <v>7</v>
      </c>
      <c r="BC4555" s="22">
        <f t="shared" si="1029"/>
        <v>9</v>
      </c>
      <c r="BD4555" s="22">
        <f t="shared" si="1030"/>
        <v>7</v>
      </c>
      <c r="BE4555" s="31">
        <f>'INPUTS Production'!V4585</f>
        <v>870.55971750000003</v>
      </c>
      <c r="BF4555" s="32">
        <f>BE4555/(Dashboard!$H$25*1000)</f>
        <v>0.87935325000000009</v>
      </c>
      <c r="BH4555" s="116">
        <f t="shared" si="1036"/>
        <v>42894.291666655656</v>
      </c>
      <c r="BI4555" s="22">
        <f t="shared" si="1033"/>
        <v>6</v>
      </c>
      <c r="BJ4555" s="34">
        <f t="shared" si="1034"/>
        <v>8</v>
      </c>
      <c r="BK4555" s="22">
        <f t="shared" si="1035"/>
        <v>7</v>
      </c>
      <c r="BL4555" s="35">
        <f t="shared" si="1038"/>
        <v>6</v>
      </c>
      <c r="BM4555" s="35">
        <f t="shared" si="1039"/>
        <v>8</v>
      </c>
      <c r="BN4555" s="35">
        <f t="shared" si="1037"/>
        <v>6</v>
      </c>
      <c r="BO4555" s="193">
        <v>20.215000000000003</v>
      </c>
      <c r="BP4555" s="193">
        <v>20.184999999999999</v>
      </c>
      <c r="BQ4555" s="118">
        <f t="shared" si="1031"/>
        <v>0</v>
      </c>
      <c r="BR4555" s="196">
        <v>20.184999999999999</v>
      </c>
      <c r="BS4555" s="196">
        <v>20.202500000000001</v>
      </c>
      <c r="BT4555" s="118">
        <f t="shared" si="1032"/>
        <v>0</v>
      </c>
    </row>
    <row r="4556" spans="53:72">
      <c r="BA4556" s="114">
        <f>'INPUTS Production'!E4586</f>
        <v>42925.333333333336</v>
      </c>
      <c r="BB4556" s="22">
        <f t="shared" ref="BB4556:BB4619" si="1040">MONTH(BA4556)</f>
        <v>7</v>
      </c>
      <c r="BC4556" s="22">
        <f t="shared" si="1029"/>
        <v>9</v>
      </c>
      <c r="BD4556" s="22">
        <f t="shared" si="1030"/>
        <v>8</v>
      </c>
      <c r="BE4556" s="31">
        <f>'INPUTS Production'!V4586</f>
        <v>987.3193898699999</v>
      </c>
      <c r="BF4556" s="32">
        <f>BE4556/(Dashboard!$H$25*1000)</f>
        <v>0.99729231299999987</v>
      </c>
      <c r="BH4556" s="116">
        <f t="shared" si="1036"/>
        <v>42894.33333332232</v>
      </c>
      <c r="BI4556" s="22">
        <f t="shared" si="1033"/>
        <v>6</v>
      </c>
      <c r="BJ4556" s="34">
        <f t="shared" si="1034"/>
        <v>8</v>
      </c>
      <c r="BK4556" s="22">
        <f t="shared" si="1035"/>
        <v>8</v>
      </c>
      <c r="BL4556" s="35">
        <f t="shared" si="1038"/>
        <v>6</v>
      </c>
      <c r="BM4556" s="35">
        <f t="shared" si="1039"/>
        <v>8</v>
      </c>
      <c r="BN4556" s="35">
        <f t="shared" si="1037"/>
        <v>7</v>
      </c>
      <c r="BO4556" s="193">
        <v>22.702500000000001</v>
      </c>
      <c r="BP4556" s="193">
        <v>20.375</v>
      </c>
      <c r="BQ4556" s="118">
        <f t="shared" si="1031"/>
        <v>0</v>
      </c>
      <c r="BR4556" s="196">
        <v>20.395</v>
      </c>
      <c r="BS4556" s="196">
        <v>21.17</v>
      </c>
      <c r="BT4556" s="118">
        <f t="shared" si="1032"/>
        <v>0</v>
      </c>
    </row>
    <row r="4557" spans="53:72">
      <c r="BA4557" s="114">
        <f>'INPUTS Production'!E4587</f>
        <v>42925.375</v>
      </c>
      <c r="BB4557" s="22">
        <f t="shared" si="1040"/>
        <v>7</v>
      </c>
      <c r="BC4557" s="22">
        <f t="shared" ref="BC4557:BC4620" si="1041">DAY(BA4557)</f>
        <v>9</v>
      </c>
      <c r="BD4557" s="22">
        <f t="shared" ref="BD4557:BD4620" si="1042">HOUR(BA4557)</f>
        <v>9</v>
      </c>
      <c r="BE4557" s="31">
        <f>'INPUTS Production'!V4587</f>
        <v>984.77502750000008</v>
      </c>
      <c r="BF4557" s="32">
        <f>BE4557/(Dashboard!$H$25*1000)</f>
        <v>0.99472225000000003</v>
      </c>
      <c r="BH4557" s="116">
        <f t="shared" si="1036"/>
        <v>42894.374999988984</v>
      </c>
      <c r="BI4557" s="22">
        <f t="shared" si="1033"/>
        <v>6</v>
      </c>
      <c r="BJ4557" s="34">
        <f t="shared" si="1034"/>
        <v>8</v>
      </c>
      <c r="BK4557" s="22">
        <f t="shared" si="1035"/>
        <v>9</v>
      </c>
      <c r="BL4557" s="35">
        <f t="shared" si="1038"/>
        <v>6</v>
      </c>
      <c r="BM4557" s="35">
        <f t="shared" si="1039"/>
        <v>8</v>
      </c>
      <c r="BN4557" s="35">
        <f t="shared" si="1037"/>
        <v>8</v>
      </c>
      <c r="BO4557" s="193">
        <v>23.467500000000001</v>
      </c>
      <c r="BP4557" s="193">
        <v>21.114999999999998</v>
      </c>
      <c r="BQ4557" s="118">
        <f t="shared" ref="BQ4557:BQ4620" si="1043">SUMIF($BO$12:$BP$12,$BP$9,BO4557:BP4557)</f>
        <v>0</v>
      </c>
      <c r="BR4557" s="196">
        <v>21.14</v>
      </c>
      <c r="BS4557" s="196">
        <v>21.89</v>
      </c>
      <c r="BT4557" s="118">
        <f t="shared" ref="BT4557:BT4620" si="1044">SUMIF($BR$12:$BS$12,$BS$9,BR4557:BS4557)</f>
        <v>0</v>
      </c>
    </row>
    <row r="4558" spans="53:72">
      <c r="BA4558" s="114">
        <f>'INPUTS Production'!E4588</f>
        <v>42925.416666666664</v>
      </c>
      <c r="BB4558" s="22">
        <f t="shared" si="1040"/>
        <v>7</v>
      </c>
      <c r="BC4558" s="22">
        <f t="shared" si="1041"/>
        <v>9</v>
      </c>
      <c r="BD4558" s="22">
        <f t="shared" si="1042"/>
        <v>10</v>
      </c>
      <c r="BE4558" s="31">
        <f>'INPUTS Production'!V4588</f>
        <v>984.94326611999986</v>
      </c>
      <c r="BF4558" s="32">
        <f>BE4558/(Dashboard!$H$25*1000)</f>
        <v>0.9948921879999999</v>
      </c>
      <c r="BH4558" s="116">
        <f t="shared" si="1036"/>
        <v>42894.416666655648</v>
      </c>
      <c r="BI4558" s="22">
        <f t="shared" ref="BI4558:BI4621" si="1045">MONTH(BH4558)</f>
        <v>6</v>
      </c>
      <c r="BJ4558" s="34">
        <f t="shared" ref="BJ4558:BJ4621" si="1046">DAY(BH4558)</f>
        <v>8</v>
      </c>
      <c r="BK4558" s="22">
        <f t="shared" ref="BK4558:BK4621" si="1047">HOUR(BH4558)</f>
        <v>10</v>
      </c>
      <c r="BL4558" s="35">
        <f t="shared" si="1038"/>
        <v>6</v>
      </c>
      <c r="BM4558" s="35">
        <f t="shared" si="1039"/>
        <v>8</v>
      </c>
      <c r="BN4558" s="35">
        <f t="shared" si="1037"/>
        <v>9</v>
      </c>
      <c r="BO4558" s="193">
        <v>21.502499999999998</v>
      </c>
      <c r="BP4558" s="193">
        <v>21.392500000000002</v>
      </c>
      <c r="BQ4558" s="118">
        <f t="shared" si="1043"/>
        <v>0</v>
      </c>
      <c r="BR4558" s="196">
        <v>21.392500000000002</v>
      </c>
      <c r="BS4558" s="196">
        <v>21.49</v>
      </c>
      <c r="BT4558" s="118">
        <f t="shared" si="1044"/>
        <v>0</v>
      </c>
    </row>
    <row r="4559" spans="53:72">
      <c r="BA4559" s="114">
        <f>'INPUTS Production'!E4589</f>
        <v>42925.458333333336</v>
      </c>
      <c r="BB4559" s="22">
        <f t="shared" si="1040"/>
        <v>7</v>
      </c>
      <c r="BC4559" s="22">
        <f t="shared" si="1041"/>
        <v>9</v>
      </c>
      <c r="BD4559" s="22">
        <f t="shared" si="1042"/>
        <v>11</v>
      </c>
      <c r="BE4559" s="31">
        <f>'INPUTS Production'!V4589</f>
        <v>974.12999112</v>
      </c>
      <c r="BF4559" s="32">
        <f>BE4559/(Dashboard!$H$25*1000)</f>
        <v>0.98396968799999995</v>
      </c>
      <c r="BH4559" s="116">
        <f t="shared" ref="BH4559:BH4622" si="1048">IF(BH4557=BH4558,BH4558+(1/24),IF($BH$9=BH4558,BH4558,IF($BH$10=BH4558,BH4558+(1/12),BH4558+(1/24))))</f>
        <v>42894.458333322313</v>
      </c>
      <c r="BI4559" s="22">
        <f t="shared" si="1045"/>
        <v>6</v>
      </c>
      <c r="BJ4559" s="34">
        <f t="shared" si="1046"/>
        <v>8</v>
      </c>
      <c r="BK4559" s="22">
        <f t="shared" si="1047"/>
        <v>11</v>
      </c>
      <c r="BL4559" s="35">
        <f t="shared" si="1038"/>
        <v>6</v>
      </c>
      <c r="BM4559" s="35">
        <f t="shared" si="1039"/>
        <v>8</v>
      </c>
      <c r="BN4559" s="35">
        <f t="shared" ref="BN4559:BN4622" si="1049">IF(AND($BH$9=BH4559,$BH$9=BH4558),2,IF($BH$10=BH4559,1,IF(BN4558=23,0,BN4558+1)))</f>
        <v>10</v>
      </c>
      <c r="BO4559" s="193">
        <v>24.402500000000003</v>
      </c>
      <c r="BP4559" s="193">
        <v>21.734999999999999</v>
      </c>
      <c r="BQ4559" s="118">
        <f t="shared" si="1043"/>
        <v>0</v>
      </c>
      <c r="BR4559" s="196">
        <v>21.77</v>
      </c>
      <c r="BS4559" s="196">
        <v>21.880000000000003</v>
      </c>
      <c r="BT4559" s="118">
        <f t="shared" si="1044"/>
        <v>0</v>
      </c>
    </row>
    <row r="4560" spans="53:72">
      <c r="BA4560" s="114">
        <f>'INPUTS Production'!E4590</f>
        <v>42925.5</v>
      </c>
      <c r="BB4560" s="22">
        <f t="shared" si="1040"/>
        <v>7</v>
      </c>
      <c r="BC4560" s="22">
        <f t="shared" si="1041"/>
        <v>9</v>
      </c>
      <c r="BD4560" s="22">
        <f t="shared" si="1042"/>
        <v>12</v>
      </c>
      <c r="BE4560" s="31">
        <f>'INPUTS Production'!V4590</f>
        <v>965.45301237000001</v>
      </c>
      <c r="BF4560" s="32">
        <f>BE4560/(Dashboard!$H$25*1000)</f>
        <v>0.97520506299999998</v>
      </c>
      <c r="BH4560" s="116">
        <f t="shared" si="1048"/>
        <v>42894.499999988977</v>
      </c>
      <c r="BI4560" s="22">
        <f t="shared" si="1045"/>
        <v>6</v>
      </c>
      <c r="BJ4560" s="34">
        <f t="shared" si="1046"/>
        <v>8</v>
      </c>
      <c r="BK4560" s="22">
        <f t="shared" si="1047"/>
        <v>12</v>
      </c>
      <c r="BL4560" s="35">
        <f t="shared" si="1038"/>
        <v>6</v>
      </c>
      <c r="BM4560" s="35">
        <f t="shared" si="1039"/>
        <v>8</v>
      </c>
      <c r="BN4560" s="35">
        <f t="shared" si="1049"/>
        <v>11</v>
      </c>
      <c r="BO4560" s="193">
        <v>28.052500000000002</v>
      </c>
      <c r="BP4560" s="193">
        <v>25.2925</v>
      </c>
      <c r="BQ4560" s="118">
        <f t="shared" si="1043"/>
        <v>0</v>
      </c>
      <c r="BR4560" s="196">
        <v>25.342500000000001</v>
      </c>
      <c r="BS4560" s="196">
        <v>25.659999999999997</v>
      </c>
      <c r="BT4560" s="118">
        <f t="shared" si="1044"/>
        <v>0</v>
      </c>
    </row>
    <row r="4561" spans="53:72">
      <c r="BA4561" s="114">
        <f>'INPUTS Production'!E4591</f>
        <v>42925.541666666664</v>
      </c>
      <c r="BB4561" s="22">
        <f t="shared" si="1040"/>
        <v>7</v>
      </c>
      <c r="BC4561" s="22">
        <f t="shared" si="1041"/>
        <v>9</v>
      </c>
      <c r="BD4561" s="22">
        <f t="shared" si="1042"/>
        <v>13</v>
      </c>
      <c r="BE4561" s="31">
        <f>'INPUTS Production'!V4591</f>
        <v>915.55614611999999</v>
      </c>
      <c r="BF4561" s="32">
        <f>BE4561/(Dashboard!$H$25*1000)</f>
        <v>0.92480418799999997</v>
      </c>
      <c r="BH4561" s="116">
        <f t="shared" si="1048"/>
        <v>42894.541666655641</v>
      </c>
      <c r="BI4561" s="22">
        <f t="shared" si="1045"/>
        <v>6</v>
      </c>
      <c r="BJ4561" s="34">
        <f t="shared" si="1046"/>
        <v>8</v>
      </c>
      <c r="BK4561" s="22">
        <f t="shared" si="1047"/>
        <v>13</v>
      </c>
      <c r="BL4561" s="35">
        <f t="shared" si="1038"/>
        <v>6</v>
      </c>
      <c r="BM4561" s="35">
        <f t="shared" si="1039"/>
        <v>8</v>
      </c>
      <c r="BN4561" s="35">
        <f t="shared" si="1049"/>
        <v>12</v>
      </c>
      <c r="BO4561" s="193">
        <v>30.929999999999996</v>
      </c>
      <c r="BP4561" s="193">
        <v>27.715</v>
      </c>
      <c r="BQ4561" s="118">
        <f t="shared" si="1043"/>
        <v>0</v>
      </c>
      <c r="BR4561" s="196">
        <v>27.922499999999999</v>
      </c>
      <c r="BS4561" s="196">
        <v>30.107500000000002</v>
      </c>
      <c r="BT4561" s="118">
        <f t="shared" si="1044"/>
        <v>0</v>
      </c>
    </row>
    <row r="4562" spans="53:72">
      <c r="BA4562" s="114">
        <f>'INPUTS Production'!E4592</f>
        <v>42925.583333333336</v>
      </c>
      <c r="BB4562" s="22">
        <f t="shared" si="1040"/>
        <v>7</v>
      </c>
      <c r="BC4562" s="22">
        <f t="shared" si="1041"/>
        <v>9</v>
      </c>
      <c r="BD4562" s="22">
        <f t="shared" si="1042"/>
        <v>14</v>
      </c>
      <c r="BE4562" s="31">
        <f>'INPUTS Production'!V4592</f>
        <v>949.25921111999992</v>
      </c>
      <c r="BF4562" s="32">
        <f>BE4562/(Dashboard!$H$25*1000)</f>
        <v>0.95884768799999986</v>
      </c>
      <c r="BH4562" s="116">
        <f t="shared" si="1048"/>
        <v>42894.583333322305</v>
      </c>
      <c r="BI4562" s="22">
        <f t="shared" si="1045"/>
        <v>6</v>
      </c>
      <c r="BJ4562" s="34">
        <f t="shared" si="1046"/>
        <v>8</v>
      </c>
      <c r="BK4562" s="22">
        <f t="shared" si="1047"/>
        <v>14</v>
      </c>
      <c r="BL4562" s="35">
        <f t="shared" si="1038"/>
        <v>6</v>
      </c>
      <c r="BM4562" s="35">
        <f t="shared" si="1039"/>
        <v>8</v>
      </c>
      <c r="BN4562" s="35">
        <f t="shared" si="1049"/>
        <v>13</v>
      </c>
      <c r="BO4562" s="193">
        <v>45.295000000000002</v>
      </c>
      <c r="BP4562" s="193">
        <v>30.587499999999999</v>
      </c>
      <c r="BQ4562" s="118">
        <f t="shared" si="1043"/>
        <v>0</v>
      </c>
      <c r="BR4562" s="196">
        <v>31.5</v>
      </c>
      <c r="BS4562" s="196">
        <v>41.592500000000001</v>
      </c>
      <c r="BT4562" s="118">
        <f t="shared" si="1044"/>
        <v>0</v>
      </c>
    </row>
    <row r="4563" spans="53:72">
      <c r="BA4563" s="114">
        <f>'INPUTS Production'!E4593</f>
        <v>42925.625</v>
      </c>
      <c r="BB4563" s="22">
        <f t="shared" si="1040"/>
        <v>7</v>
      </c>
      <c r="BC4563" s="22">
        <f t="shared" si="1041"/>
        <v>9</v>
      </c>
      <c r="BD4563" s="22">
        <f t="shared" si="1042"/>
        <v>15</v>
      </c>
      <c r="BE4563" s="31">
        <f>'INPUTS Production'!V4593</f>
        <v>918.76411736999989</v>
      </c>
      <c r="BF4563" s="32">
        <f>BE4563/(Dashboard!$H$25*1000)</f>
        <v>0.92804456299999993</v>
      </c>
      <c r="BH4563" s="116">
        <f t="shared" si="1048"/>
        <v>42894.62499998897</v>
      </c>
      <c r="BI4563" s="22">
        <f t="shared" si="1045"/>
        <v>6</v>
      </c>
      <c r="BJ4563" s="34">
        <f t="shared" si="1046"/>
        <v>8</v>
      </c>
      <c r="BK4563" s="22">
        <f t="shared" si="1047"/>
        <v>15</v>
      </c>
      <c r="BL4563" s="35">
        <f t="shared" si="1038"/>
        <v>6</v>
      </c>
      <c r="BM4563" s="35">
        <f t="shared" si="1039"/>
        <v>8</v>
      </c>
      <c r="BN4563" s="35">
        <f t="shared" si="1049"/>
        <v>14</v>
      </c>
      <c r="BO4563" s="193">
        <v>98.474999999999994</v>
      </c>
      <c r="BP4563" s="193">
        <v>96.5625</v>
      </c>
      <c r="BQ4563" s="118">
        <f t="shared" si="1043"/>
        <v>0</v>
      </c>
      <c r="BR4563" s="196">
        <v>96.552500000000009</v>
      </c>
      <c r="BS4563" s="196">
        <v>97.504999999999995</v>
      </c>
      <c r="BT4563" s="118">
        <f t="shared" si="1044"/>
        <v>0</v>
      </c>
    </row>
    <row r="4564" spans="53:72">
      <c r="BA4564" s="114">
        <f>'INPUTS Production'!E4594</f>
        <v>42925.666666666664</v>
      </c>
      <c r="BB4564" s="22">
        <f t="shared" si="1040"/>
        <v>7</v>
      </c>
      <c r="BC4564" s="22">
        <f t="shared" si="1041"/>
        <v>9</v>
      </c>
      <c r="BD4564" s="22">
        <f t="shared" si="1042"/>
        <v>16</v>
      </c>
      <c r="BE4564" s="31">
        <f>'INPUTS Production'!V4594</f>
        <v>838.68685361999997</v>
      </c>
      <c r="BF4564" s="32">
        <f>BE4564/(Dashboard!$H$25*1000)</f>
        <v>0.84715843800000001</v>
      </c>
      <c r="BH4564" s="116">
        <f t="shared" si="1048"/>
        <v>42894.666666655634</v>
      </c>
      <c r="BI4564" s="22">
        <f t="shared" si="1045"/>
        <v>6</v>
      </c>
      <c r="BJ4564" s="34">
        <f t="shared" si="1046"/>
        <v>8</v>
      </c>
      <c r="BK4564" s="22">
        <f t="shared" si="1047"/>
        <v>16</v>
      </c>
      <c r="BL4564" s="35">
        <f t="shared" si="1038"/>
        <v>6</v>
      </c>
      <c r="BM4564" s="35">
        <f t="shared" si="1039"/>
        <v>8</v>
      </c>
      <c r="BN4564" s="35">
        <f t="shared" si="1049"/>
        <v>15</v>
      </c>
      <c r="BO4564" s="193">
        <v>59.847499999999997</v>
      </c>
      <c r="BP4564" s="193">
        <v>58.614999999999995</v>
      </c>
      <c r="BQ4564" s="118">
        <f t="shared" si="1043"/>
        <v>0</v>
      </c>
      <c r="BR4564" s="196">
        <v>58.607500000000002</v>
      </c>
      <c r="BS4564" s="196">
        <v>58.862499999999997</v>
      </c>
      <c r="BT4564" s="118">
        <f t="shared" si="1044"/>
        <v>0</v>
      </c>
    </row>
    <row r="4565" spans="53:72">
      <c r="BA4565" s="114">
        <f>'INPUTS Production'!E4595</f>
        <v>42925.708333333336</v>
      </c>
      <c r="BB4565" s="22">
        <f t="shared" si="1040"/>
        <v>7</v>
      </c>
      <c r="BC4565" s="22">
        <f t="shared" si="1041"/>
        <v>9</v>
      </c>
      <c r="BD4565" s="22">
        <f t="shared" si="1042"/>
        <v>17</v>
      </c>
      <c r="BE4565" s="31">
        <f>'INPUTS Production'!V4595</f>
        <v>618.51512249999996</v>
      </c>
      <c r="BF4565" s="32">
        <f>BE4565/(Dashboard!$H$25*1000)</f>
        <v>0.62476274999999992</v>
      </c>
      <c r="BH4565" s="116">
        <f t="shared" si="1048"/>
        <v>42894.708333322298</v>
      </c>
      <c r="BI4565" s="22">
        <f t="shared" si="1045"/>
        <v>6</v>
      </c>
      <c r="BJ4565" s="34">
        <f t="shared" si="1046"/>
        <v>8</v>
      </c>
      <c r="BK4565" s="22">
        <f t="shared" si="1047"/>
        <v>17</v>
      </c>
      <c r="BL4565" s="35">
        <f t="shared" si="1038"/>
        <v>6</v>
      </c>
      <c r="BM4565" s="35">
        <f t="shared" si="1039"/>
        <v>8</v>
      </c>
      <c r="BN4565" s="35">
        <f t="shared" si="1049"/>
        <v>16</v>
      </c>
      <c r="BO4565" s="193">
        <v>155.85499999999999</v>
      </c>
      <c r="BP4565" s="193">
        <v>152.79750000000001</v>
      </c>
      <c r="BQ4565" s="118">
        <f t="shared" si="1043"/>
        <v>0</v>
      </c>
      <c r="BR4565" s="196">
        <v>152.785</v>
      </c>
      <c r="BS4565" s="196">
        <v>155.84</v>
      </c>
      <c r="BT4565" s="118">
        <f t="shared" si="1044"/>
        <v>0</v>
      </c>
    </row>
    <row r="4566" spans="53:72">
      <c r="BA4566" s="114">
        <f>'INPUTS Production'!E4596</f>
        <v>42925.75</v>
      </c>
      <c r="BB4566" s="22">
        <f t="shared" si="1040"/>
        <v>7</v>
      </c>
      <c r="BC4566" s="22">
        <f t="shared" si="1041"/>
        <v>9</v>
      </c>
      <c r="BD4566" s="22">
        <f t="shared" si="1042"/>
        <v>18</v>
      </c>
      <c r="BE4566" s="31">
        <f>'INPUTS Production'!V4596</f>
        <v>91.777284719999983</v>
      </c>
      <c r="BF4566" s="32">
        <f>BE4566/(Dashboard!$H$25*1000)</f>
        <v>9.2704327999999989E-2</v>
      </c>
      <c r="BH4566" s="116">
        <f t="shared" si="1048"/>
        <v>42894.749999988962</v>
      </c>
      <c r="BI4566" s="22">
        <f t="shared" si="1045"/>
        <v>6</v>
      </c>
      <c r="BJ4566" s="34">
        <f t="shared" si="1046"/>
        <v>8</v>
      </c>
      <c r="BK4566" s="22">
        <f t="shared" si="1047"/>
        <v>18</v>
      </c>
      <c r="BL4566" s="35">
        <f t="shared" si="1038"/>
        <v>6</v>
      </c>
      <c r="BM4566" s="35">
        <f t="shared" si="1039"/>
        <v>8</v>
      </c>
      <c r="BN4566" s="35">
        <f t="shared" si="1049"/>
        <v>17</v>
      </c>
      <c r="BO4566" s="193">
        <v>56.237499999999997</v>
      </c>
      <c r="BP4566" s="193">
        <v>56.05</v>
      </c>
      <c r="BQ4566" s="118">
        <f t="shared" si="1043"/>
        <v>0</v>
      </c>
      <c r="BR4566" s="196">
        <v>56.047499999999999</v>
      </c>
      <c r="BS4566" s="196">
        <v>56.08</v>
      </c>
      <c r="BT4566" s="118">
        <f t="shared" si="1044"/>
        <v>0</v>
      </c>
    </row>
    <row r="4567" spans="53:72">
      <c r="BA4567" s="114">
        <f>'INPUTS Production'!E4597</f>
        <v>42925.791666666664</v>
      </c>
      <c r="BB4567" s="22">
        <f t="shared" si="1040"/>
        <v>7</v>
      </c>
      <c r="BC4567" s="22">
        <f t="shared" si="1041"/>
        <v>9</v>
      </c>
      <c r="BD4567" s="22">
        <f t="shared" si="1042"/>
        <v>19</v>
      </c>
      <c r="BE4567" s="31">
        <f>'INPUTS Production'!V4597</f>
        <v>0</v>
      </c>
      <c r="BF4567" s="32">
        <f>BE4567/(Dashboard!$H$25*1000)</f>
        <v>0</v>
      </c>
      <c r="BH4567" s="116">
        <f t="shared" si="1048"/>
        <v>42894.791666655627</v>
      </c>
      <c r="BI4567" s="22">
        <f t="shared" si="1045"/>
        <v>6</v>
      </c>
      <c r="BJ4567" s="34">
        <f t="shared" si="1046"/>
        <v>8</v>
      </c>
      <c r="BK4567" s="22">
        <f t="shared" si="1047"/>
        <v>19</v>
      </c>
      <c r="BL4567" s="35">
        <f t="shared" si="1038"/>
        <v>6</v>
      </c>
      <c r="BM4567" s="35">
        <f t="shared" si="1039"/>
        <v>8</v>
      </c>
      <c r="BN4567" s="35">
        <f t="shared" si="1049"/>
        <v>18</v>
      </c>
      <c r="BO4567" s="193">
        <v>32.697500000000005</v>
      </c>
      <c r="BP4567" s="193">
        <v>31.857500000000002</v>
      </c>
      <c r="BQ4567" s="118">
        <f t="shared" si="1043"/>
        <v>0</v>
      </c>
      <c r="BR4567" s="196">
        <v>31.897500000000001</v>
      </c>
      <c r="BS4567" s="196">
        <v>32.472499999999997</v>
      </c>
      <c r="BT4567" s="118">
        <f t="shared" si="1044"/>
        <v>0</v>
      </c>
    </row>
    <row r="4568" spans="53:72">
      <c r="BA4568" s="114">
        <f>'INPUTS Production'!E4598</f>
        <v>42925.833333333336</v>
      </c>
      <c r="BB4568" s="22">
        <f t="shared" si="1040"/>
        <v>7</v>
      </c>
      <c r="BC4568" s="22">
        <f t="shared" si="1041"/>
        <v>9</v>
      </c>
      <c r="BD4568" s="22">
        <f t="shared" si="1042"/>
        <v>20</v>
      </c>
      <c r="BE4568" s="31">
        <f>'INPUTS Production'!V4598</f>
        <v>0</v>
      </c>
      <c r="BF4568" s="32">
        <f>BE4568/(Dashboard!$H$25*1000)</f>
        <v>0</v>
      </c>
      <c r="BH4568" s="116">
        <f t="shared" si="1048"/>
        <v>42894.833333322291</v>
      </c>
      <c r="BI4568" s="22">
        <f t="shared" si="1045"/>
        <v>6</v>
      </c>
      <c r="BJ4568" s="34">
        <f t="shared" si="1046"/>
        <v>8</v>
      </c>
      <c r="BK4568" s="22">
        <f t="shared" si="1047"/>
        <v>20</v>
      </c>
      <c r="BL4568" s="35">
        <f t="shared" si="1038"/>
        <v>6</v>
      </c>
      <c r="BM4568" s="35">
        <f t="shared" si="1039"/>
        <v>8</v>
      </c>
      <c r="BN4568" s="35">
        <f t="shared" si="1049"/>
        <v>19</v>
      </c>
      <c r="BO4568" s="193">
        <v>28.482500000000002</v>
      </c>
      <c r="BP4568" s="193">
        <v>26.627500000000001</v>
      </c>
      <c r="BQ4568" s="118">
        <f t="shared" si="1043"/>
        <v>0</v>
      </c>
      <c r="BR4568" s="196">
        <v>26.744999999999997</v>
      </c>
      <c r="BS4568" s="196">
        <v>28.084999999999997</v>
      </c>
      <c r="BT4568" s="118">
        <f t="shared" si="1044"/>
        <v>0</v>
      </c>
    </row>
    <row r="4569" spans="53:72">
      <c r="BA4569" s="114">
        <f>'INPUTS Production'!E4599</f>
        <v>42925.875</v>
      </c>
      <c r="BB4569" s="22">
        <f t="shared" si="1040"/>
        <v>7</v>
      </c>
      <c r="BC4569" s="22">
        <f t="shared" si="1041"/>
        <v>9</v>
      </c>
      <c r="BD4569" s="22">
        <f t="shared" si="1042"/>
        <v>21</v>
      </c>
      <c r="BE4569" s="31">
        <f>'INPUTS Production'!V4599</f>
        <v>0</v>
      </c>
      <c r="BF4569" s="32">
        <f>BE4569/(Dashboard!$H$25*1000)</f>
        <v>0</v>
      </c>
      <c r="BH4569" s="116">
        <f t="shared" si="1048"/>
        <v>42894.874999988955</v>
      </c>
      <c r="BI4569" s="22">
        <f t="shared" si="1045"/>
        <v>6</v>
      </c>
      <c r="BJ4569" s="34">
        <f t="shared" si="1046"/>
        <v>8</v>
      </c>
      <c r="BK4569" s="22">
        <f t="shared" si="1047"/>
        <v>21</v>
      </c>
      <c r="BL4569" s="35">
        <f t="shared" si="1038"/>
        <v>6</v>
      </c>
      <c r="BM4569" s="35">
        <f t="shared" si="1039"/>
        <v>8</v>
      </c>
      <c r="BN4569" s="35">
        <f t="shared" si="1049"/>
        <v>20</v>
      </c>
      <c r="BO4569" s="193">
        <v>26.48</v>
      </c>
      <c r="BP4569" s="193">
        <v>23.82</v>
      </c>
      <c r="BQ4569" s="118">
        <f t="shared" si="1043"/>
        <v>0</v>
      </c>
      <c r="BR4569" s="196">
        <v>24.004999999999999</v>
      </c>
      <c r="BS4569" s="196">
        <v>25.847500000000004</v>
      </c>
      <c r="BT4569" s="118">
        <f t="shared" si="1044"/>
        <v>0</v>
      </c>
    </row>
    <row r="4570" spans="53:72">
      <c r="BA4570" s="114">
        <f>'INPUTS Production'!E4600</f>
        <v>42925.916666666664</v>
      </c>
      <c r="BB4570" s="22">
        <f t="shared" si="1040"/>
        <v>7</v>
      </c>
      <c r="BC4570" s="22">
        <f t="shared" si="1041"/>
        <v>9</v>
      </c>
      <c r="BD4570" s="22">
        <f t="shared" si="1042"/>
        <v>22</v>
      </c>
      <c r="BE4570" s="31">
        <f>'INPUTS Production'!V4600</f>
        <v>0</v>
      </c>
      <c r="BF4570" s="32">
        <f>BE4570/(Dashboard!$H$25*1000)</f>
        <v>0</v>
      </c>
      <c r="BH4570" s="116">
        <f t="shared" si="1048"/>
        <v>42894.916666655619</v>
      </c>
      <c r="BI4570" s="22">
        <f t="shared" si="1045"/>
        <v>6</v>
      </c>
      <c r="BJ4570" s="34">
        <f t="shared" si="1046"/>
        <v>8</v>
      </c>
      <c r="BK4570" s="22">
        <f t="shared" si="1047"/>
        <v>22</v>
      </c>
      <c r="BL4570" s="35">
        <f t="shared" si="1038"/>
        <v>6</v>
      </c>
      <c r="BM4570" s="35">
        <f t="shared" si="1039"/>
        <v>8</v>
      </c>
      <c r="BN4570" s="35">
        <f t="shared" si="1049"/>
        <v>21</v>
      </c>
      <c r="BO4570" s="193">
        <v>23.2225</v>
      </c>
      <c r="BP4570" s="193">
        <v>21.49</v>
      </c>
      <c r="BQ4570" s="118">
        <f t="shared" si="1043"/>
        <v>0</v>
      </c>
      <c r="BR4570" s="196">
        <v>21.634999999999998</v>
      </c>
      <c r="BS4570" s="196">
        <v>22.824999999999999</v>
      </c>
      <c r="BT4570" s="118">
        <f t="shared" si="1044"/>
        <v>0</v>
      </c>
    </row>
    <row r="4571" spans="53:72">
      <c r="BA4571" s="114">
        <f>'INPUTS Production'!E4601</f>
        <v>42925.958333333336</v>
      </c>
      <c r="BB4571" s="22">
        <f t="shared" si="1040"/>
        <v>7</v>
      </c>
      <c r="BC4571" s="22">
        <f t="shared" si="1041"/>
        <v>9</v>
      </c>
      <c r="BD4571" s="22">
        <f t="shared" si="1042"/>
        <v>23</v>
      </c>
      <c r="BE4571" s="31">
        <f>'INPUTS Production'!V4601</f>
        <v>0</v>
      </c>
      <c r="BF4571" s="32">
        <f>BE4571/(Dashboard!$H$25*1000)</f>
        <v>0</v>
      </c>
      <c r="BH4571" s="116">
        <f t="shared" si="1048"/>
        <v>42894.958333322284</v>
      </c>
      <c r="BI4571" s="22">
        <f t="shared" si="1045"/>
        <v>6</v>
      </c>
      <c r="BJ4571" s="34">
        <f t="shared" si="1046"/>
        <v>8</v>
      </c>
      <c r="BK4571" s="22">
        <f t="shared" si="1047"/>
        <v>23</v>
      </c>
      <c r="BL4571" s="35">
        <f t="shared" si="1038"/>
        <v>6</v>
      </c>
      <c r="BM4571" s="35">
        <f t="shared" si="1039"/>
        <v>8</v>
      </c>
      <c r="BN4571" s="35">
        <f t="shared" si="1049"/>
        <v>22</v>
      </c>
      <c r="BO4571" s="193">
        <v>22.627500000000001</v>
      </c>
      <c r="BP4571" s="193">
        <v>21.795000000000002</v>
      </c>
      <c r="BQ4571" s="118">
        <f t="shared" si="1043"/>
        <v>0</v>
      </c>
      <c r="BR4571" s="196">
        <v>21.85</v>
      </c>
      <c r="BS4571" s="196">
        <v>22.414999999999999</v>
      </c>
      <c r="BT4571" s="118">
        <f t="shared" si="1044"/>
        <v>0</v>
      </c>
    </row>
    <row r="4572" spans="53:72">
      <c r="BA4572" s="114">
        <f>'INPUTS Production'!E4602</f>
        <v>42926</v>
      </c>
      <c r="BB4572" s="22">
        <f t="shared" si="1040"/>
        <v>7</v>
      </c>
      <c r="BC4572" s="22">
        <f t="shared" si="1041"/>
        <v>10</v>
      </c>
      <c r="BD4572" s="22">
        <f t="shared" si="1042"/>
        <v>0</v>
      </c>
      <c r="BE4572" s="31">
        <f>'INPUTS Production'!V4602</f>
        <v>0</v>
      </c>
      <c r="BF4572" s="32">
        <f>BE4572/(Dashboard!$H$25*1000)</f>
        <v>0</v>
      </c>
      <c r="BH4572" s="116">
        <f t="shared" si="1048"/>
        <v>42894.999999988948</v>
      </c>
      <c r="BI4572" s="22">
        <f t="shared" si="1045"/>
        <v>6</v>
      </c>
      <c r="BJ4572" s="34">
        <f t="shared" si="1046"/>
        <v>9</v>
      </c>
      <c r="BK4572" s="22">
        <f t="shared" si="1047"/>
        <v>0</v>
      </c>
      <c r="BL4572" s="35">
        <f t="shared" si="1038"/>
        <v>6</v>
      </c>
      <c r="BM4572" s="35">
        <f t="shared" si="1039"/>
        <v>8</v>
      </c>
      <c r="BN4572" s="35">
        <f t="shared" si="1049"/>
        <v>23</v>
      </c>
      <c r="BO4572" s="193">
        <v>20.5</v>
      </c>
      <c r="BP4572" s="193">
        <v>19.649999999999999</v>
      </c>
      <c r="BQ4572" s="118">
        <f t="shared" si="1043"/>
        <v>0</v>
      </c>
      <c r="BR4572" s="196">
        <v>19.702500000000001</v>
      </c>
      <c r="BS4572" s="196">
        <v>20.285</v>
      </c>
      <c r="BT4572" s="118">
        <f t="shared" si="1044"/>
        <v>0</v>
      </c>
    </row>
    <row r="4573" spans="53:72">
      <c r="BA4573" s="114">
        <f>'INPUTS Production'!E4603</f>
        <v>42926.041666666664</v>
      </c>
      <c r="BB4573" s="22">
        <f t="shared" si="1040"/>
        <v>7</v>
      </c>
      <c r="BC4573" s="22">
        <f t="shared" si="1041"/>
        <v>10</v>
      </c>
      <c r="BD4573" s="22">
        <f t="shared" si="1042"/>
        <v>1</v>
      </c>
      <c r="BE4573" s="31">
        <f>'INPUTS Production'!V4603</f>
        <v>0</v>
      </c>
      <c r="BF4573" s="32">
        <f>BE4573/(Dashboard!$H$25*1000)</f>
        <v>0</v>
      </c>
      <c r="BH4573" s="116">
        <f t="shared" si="1048"/>
        <v>42895.041666655612</v>
      </c>
      <c r="BI4573" s="22">
        <f t="shared" si="1045"/>
        <v>6</v>
      </c>
      <c r="BJ4573" s="34">
        <f t="shared" si="1046"/>
        <v>9</v>
      </c>
      <c r="BK4573" s="22">
        <f t="shared" si="1047"/>
        <v>1</v>
      </c>
      <c r="BL4573" s="35">
        <f t="shared" si="1038"/>
        <v>6</v>
      </c>
      <c r="BM4573" s="35">
        <f t="shared" si="1039"/>
        <v>9</v>
      </c>
      <c r="BN4573" s="35">
        <f t="shared" si="1049"/>
        <v>0</v>
      </c>
      <c r="BO4573" s="193">
        <v>19.880000000000003</v>
      </c>
      <c r="BP4573" s="193">
        <v>19.850000000000001</v>
      </c>
      <c r="BQ4573" s="118">
        <f t="shared" si="1043"/>
        <v>0</v>
      </c>
      <c r="BR4573" s="196">
        <v>19.850000000000001</v>
      </c>
      <c r="BS4573" s="196">
        <v>19.872500000000002</v>
      </c>
      <c r="BT4573" s="118">
        <f t="shared" si="1044"/>
        <v>0</v>
      </c>
    </row>
    <row r="4574" spans="53:72">
      <c r="BA4574" s="114">
        <f>'INPUTS Production'!E4604</f>
        <v>42926.083333333336</v>
      </c>
      <c r="BB4574" s="22">
        <f t="shared" si="1040"/>
        <v>7</v>
      </c>
      <c r="BC4574" s="22">
        <f t="shared" si="1041"/>
        <v>10</v>
      </c>
      <c r="BD4574" s="22">
        <f t="shared" si="1042"/>
        <v>2</v>
      </c>
      <c r="BE4574" s="31">
        <f>'INPUTS Production'!V4604</f>
        <v>0</v>
      </c>
      <c r="BF4574" s="32">
        <f>BE4574/(Dashboard!$H$25*1000)</f>
        <v>0</v>
      </c>
      <c r="BH4574" s="116">
        <f t="shared" si="1048"/>
        <v>42895.083333322276</v>
      </c>
      <c r="BI4574" s="22">
        <f t="shared" si="1045"/>
        <v>6</v>
      </c>
      <c r="BJ4574" s="34">
        <f t="shared" si="1046"/>
        <v>9</v>
      </c>
      <c r="BK4574" s="22">
        <f t="shared" si="1047"/>
        <v>2</v>
      </c>
      <c r="BL4574" s="35">
        <f t="shared" si="1038"/>
        <v>6</v>
      </c>
      <c r="BM4574" s="35">
        <f t="shared" si="1039"/>
        <v>9</v>
      </c>
      <c r="BN4574" s="35">
        <f t="shared" si="1049"/>
        <v>1</v>
      </c>
      <c r="BO4574" s="193">
        <v>18.47</v>
      </c>
      <c r="BP4574" s="193">
        <v>18.47</v>
      </c>
      <c r="BQ4574" s="118">
        <f t="shared" si="1043"/>
        <v>0</v>
      </c>
      <c r="BR4574" s="196">
        <v>18.47</v>
      </c>
      <c r="BS4574" s="196">
        <v>18.47</v>
      </c>
      <c r="BT4574" s="118">
        <f t="shared" si="1044"/>
        <v>0</v>
      </c>
    </row>
    <row r="4575" spans="53:72">
      <c r="BA4575" s="114">
        <f>'INPUTS Production'!E4605</f>
        <v>42926.125</v>
      </c>
      <c r="BB4575" s="22">
        <f t="shared" si="1040"/>
        <v>7</v>
      </c>
      <c r="BC4575" s="22">
        <f t="shared" si="1041"/>
        <v>10</v>
      </c>
      <c r="BD4575" s="22">
        <f t="shared" si="1042"/>
        <v>3</v>
      </c>
      <c r="BE4575" s="31">
        <f>'INPUTS Production'!V4605</f>
        <v>0</v>
      </c>
      <c r="BF4575" s="32">
        <f>BE4575/(Dashboard!$H$25*1000)</f>
        <v>0</v>
      </c>
      <c r="BH4575" s="116">
        <f t="shared" si="1048"/>
        <v>42895.124999988941</v>
      </c>
      <c r="BI4575" s="22">
        <f t="shared" si="1045"/>
        <v>6</v>
      </c>
      <c r="BJ4575" s="34">
        <f t="shared" si="1046"/>
        <v>9</v>
      </c>
      <c r="BK4575" s="22">
        <f t="shared" si="1047"/>
        <v>3</v>
      </c>
      <c r="BL4575" s="35">
        <f t="shared" si="1038"/>
        <v>6</v>
      </c>
      <c r="BM4575" s="35">
        <f t="shared" si="1039"/>
        <v>9</v>
      </c>
      <c r="BN4575" s="35">
        <f t="shared" si="1049"/>
        <v>2</v>
      </c>
      <c r="BO4575" s="193">
        <v>18.189999999999998</v>
      </c>
      <c r="BP4575" s="193">
        <v>18.202500000000001</v>
      </c>
      <c r="BQ4575" s="118">
        <f t="shared" si="1043"/>
        <v>0</v>
      </c>
      <c r="BR4575" s="196">
        <v>18.202500000000001</v>
      </c>
      <c r="BS4575" s="196">
        <v>18.175000000000001</v>
      </c>
      <c r="BT4575" s="118">
        <f t="shared" si="1044"/>
        <v>0</v>
      </c>
    </row>
    <row r="4576" spans="53:72">
      <c r="BA4576" s="114">
        <f>'INPUTS Production'!E4606</f>
        <v>42926.166666666664</v>
      </c>
      <c r="BB4576" s="22">
        <f t="shared" si="1040"/>
        <v>7</v>
      </c>
      <c r="BC4576" s="22">
        <f t="shared" si="1041"/>
        <v>10</v>
      </c>
      <c r="BD4576" s="22">
        <f t="shared" si="1042"/>
        <v>4</v>
      </c>
      <c r="BE4576" s="31">
        <f>'INPUTS Production'!V4606</f>
        <v>0</v>
      </c>
      <c r="BF4576" s="32">
        <f>BE4576/(Dashboard!$H$25*1000)</f>
        <v>0</v>
      </c>
      <c r="BH4576" s="116">
        <f t="shared" si="1048"/>
        <v>42895.166666655605</v>
      </c>
      <c r="BI4576" s="22">
        <f t="shared" si="1045"/>
        <v>6</v>
      </c>
      <c r="BJ4576" s="34">
        <f t="shared" si="1046"/>
        <v>9</v>
      </c>
      <c r="BK4576" s="22">
        <f t="shared" si="1047"/>
        <v>4</v>
      </c>
      <c r="BL4576" s="35">
        <f t="shared" si="1038"/>
        <v>6</v>
      </c>
      <c r="BM4576" s="35">
        <f t="shared" si="1039"/>
        <v>9</v>
      </c>
      <c r="BN4576" s="35">
        <f t="shared" si="1049"/>
        <v>3</v>
      </c>
      <c r="BO4576" s="193">
        <v>18.322500000000002</v>
      </c>
      <c r="BP4576" s="193">
        <v>18.504999999999999</v>
      </c>
      <c r="BQ4576" s="118">
        <f t="shared" si="1043"/>
        <v>0</v>
      </c>
      <c r="BR4576" s="196">
        <v>18.525000000000002</v>
      </c>
      <c r="BS4576" s="196">
        <v>18.09</v>
      </c>
      <c r="BT4576" s="118">
        <f t="shared" si="1044"/>
        <v>0</v>
      </c>
    </row>
    <row r="4577" spans="53:72">
      <c r="BA4577" s="114">
        <f>'INPUTS Production'!E4607</f>
        <v>42926.208333333336</v>
      </c>
      <c r="BB4577" s="22">
        <f t="shared" si="1040"/>
        <v>7</v>
      </c>
      <c r="BC4577" s="22">
        <f t="shared" si="1041"/>
        <v>10</v>
      </c>
      <c r="BD4577" s="22">
        <f t="shared" si="1042"/>
        <v>5</v>
      </c>
      <c r="BE4577" s="31">
        <f>'INPUTS Production'!V4607</f>
        <v>185.52737708999999</v>
      </c>
      <c r="BF4577" s="32">
        <f>BE4577/(Dashboard!$H$25*1000)</f>
        <v>0.187401391</v>
      </c>
      <c r="BH4577" s="116">
        <f t="shared" si="1048"/>
        <v>42895.208333322269</v>
      </c>
      <c r="BI4577" s="22">
        <f t="shared" si="1045"/>
        <v>6</v>
      </c>
      <c r="BJ4577" s="34">
        <f t="shared" si="1046"/>
        <v>9</v>
      </c>
      <c r="BK4577" s="22">
        <f t="shared" si="1047"/>
        <v>5</v>
      </c>
      <c r="BL4577" s="35">
        <f t="shared" si="1038"/>
        <v>6</v>
      </c>
      <c r="BM4577" s="35">
        <f t="shared" si="1039"/>
        <v>9</v>
      </c>
      <c r="BN4577" s="35">
        <f t="shared" si="1049"/>
        <v>4</v>
      </c>
      <c r="BO4577" s="193">
        <v>19.362499999999997</v>
      </c>
      <c r="BP4577" s="193">
        <v>19.529999999999998</v>
      </c>
      <c r="BQ4577" s="118">
        <f t="shared" si="1043"/>
        <v>0</v>
      </c>
      <c r="BR4577" s="196">
        <v>19.547499999999999</v>
      </c>
      <c r="BS4577" s="196">
        <v>19.145</v>
      </c>
      <c r="BT4577" s="118">
        <f t="shared" si="1044"/>
        <v>0</v>
      </c>
    </row>
    <row r="4578" spans="53:72">
      <c r="BA4578" s="114">
        <f>'INPUTS Production'!E4608</f>
        <v>42926.25</v>
      </c>
      <c r="BB4578" s="22">
        <f t="shared" si="1040"/>
        <v>7</v>
      </c>
      <c r="BC4578" s="22">
        <f t="shared" si="1041"/>
        <v>10</v>
      </c>
      <c r="BD4578" s="22">
        <f t="shared" si="1042"/>
        <v>6</v>
      </c>
      <c r="BE4578" s="31">
        <f>'INPUTS Production'!V4608</f>
        <v>715.57769250000001</v>
      </c>
      <c r="BF4578" s="32">
        <f>BE4578/(Dashboard!$H$25*1000)</f>
        <v>0.72280575000000002</v>
      </c>
      <c r="BH4578" s="116">
        <f t="shared" si="1048"/>
        <v>42895.249999988933</v>
      </c>
      <c r="BI4578" s="22">
        <f t="shared" si="1045"/>
        <v>6</v>
      </c>
      <c r="BJ4578" s="34">
        <f t="shared" si="1046"/>
        <v>9</v>
      </c>
      <c r="BK4578" s="22">
        <f t="shared" si="1047"/>
        <v>6</v>
      </c>
      <c r="BL4578" s="35">
        <f t="shared" si="1038"/>
        <v>6</v>
      </c>
      <c r="BM4578" s="35">
        <f t="shared" si="1039"/>
        <v>9</v>
      </c>
      <c r="BN4578" s="35">
        <f t="shared" si="1049"/>
        <v>5</v>
      </c>
      <c r="BO4578" s="193">
        <v>20.532500000000002</v>
      </c>
      <c r="BP4578" s="193">
        <v>20.774999999999999</v>
      </c>
      <c r="BQ4578" s="118">
        <f t="shared" si="1043"/>
        <v>0</v>
      </c>
      <c r="BR4578" s="196">
        <v>20.797500000000003</v>
      </c>
      <c r="BS4578" s="196">
        <v>20.23</v>
      </c>
      <c r="BT4578" s="118">
        <f t="shared" si="1044"/>
        <v>0</v>
      </c>
    </row>
    <row r="4579" spans="53:72">
      <c r="BA4579" s="114">
        <f>'INPUTS Production'!E4609</f>
        <v>42926.291666666664</v>
      </c>
      <c r="BB4579" s="22">
        <f t="shared" si="1040"/>
        <v>7</v>
      </c>
      <c r="BC4579" s="22">
        <f t="shared" si="1041"/>
        <v>10</v>
      </c>
      <c r="BD4579" s="22">
        <f t="shared" si="1042"/>
        <v>7</v>
      </c>
      <c r="BE4579" s="31">
        <f>'INPUTS Production'!V4609</f>
        <v>873.12208499999997</v>
      </c>
      <c r="BF4579" s="32">
        <f>BE4579/(Dashboard!$H$25*1000)</f>
        <v>0.88194149999999993</v>
      </c>
      <c r="BH4579" s="116">
        <f t="shared" si="1048"/>
        <v>42895.291666655598</v>
      </c>
      <c r="BI4579" s="22">
        <f t="shared" si="1045"/>
        <v>6</v>
      </c>
      <c r="BJ4579" s="34">
        <f t="shared" si="1046"/>
        <v>9</v>
      </c>
      <c r="BK4579" s="22">
        <f t="shared" si="1047"/>
        <v>7</v>
      </c>
      <c r="BL4579" s="35">
        <f t="shared" si="1038"/>
        <v>6</v>
      </c>
      <c r="BM4579" s="35">
        <f t="shared" si="1039"/>
        <v>9</v>
      </c>
      <c r="BN4579" s="35">
        <f t="shared" si="1049"/>
        <v>6</v>
      </c>
      <c r="BO4579" s="193">
        <v>20.142499999999998</v>
      </c>
      <c r="BP4579" s="193">
        <v>20.452500000000001</v>
      </c>
      <c r="BQ4579" s="118">
        <f t="shared" si="1043"/>
        <v>0</v>
      </c>
      <c r="BR4579" s="196">
        <v>20.482499999999998</v>
      </c>
      <c r="BS4579" s="196">
        <v>19.752500000000001</v>
      </c>
      <c r="BT4579" s="118">
        <f t="shared" si="1044"/>
        <v>0</v>
      </c>
    </row>
    <row r="4580" spans="53:72">
      <c r="BA4580" s="114">
        <f>'INPUTS Production'!E4610</f>
        <v>42926.333333333336</v>
      </c>
      <c r="BB4580" s="22">
        <f t="shared" si="1040"/>
        <v>7</v>
      </c>
      <c r="BC4580" s="22">
        <f t="shared" si="1041"/>
        <v>10</v>
      </c>
      <c r="BD4580" s="22">
        <f t="shared" si="1042"/>
        <v>8</v>
      </c>
      <c r="BE4580" s="31">
        <f>'INPUTS Production'!V4610</f>
        <v>955.39337487</v>
      </c>
      <c r="BF4580" s="32">
        <f>BE4580/(Dashboard!$H$25*1000)</f>
        <v>0.96504381299999997</v>
      </c>
      <c r="BH4580" s="116">
        <f t="shared" si="1048"/>
        <v>42895.333333322262</v>
      </c>
      <c r="BI4580" s="22">
        <f t="shared" si="1045"/>
        <v>6</v>
      </c>
      <c r="BJ4580" s="34">
        <f t="shared" si="1046"/>
        <v>9</v>
      </c>
      <c r="BK4580" s="22">
        <f t="shared" si="1047"/>
        <v>8</v>
      </c>
      <c r="BL4580" s="35">
        <f t="shared" si="1038"/>
        <v>6</v>
      </c>
      <c r="BM4580" s="35">
        <f t="shared" si="1039"/>
        <v>9</v>
      </c>
      <c r="BN4580" s="35">
        <f t="shared" si="1049"/>
        <v>7</v>
      </c>
      <c r="BO4580" s="193">
        <v>20.560000000000002</v>
      </c>
      <c r="BP4580" s="193">
        <v>20.560000000000002</v>
      </c>
      <c r="BQ4580" s="118">
        <f t="shared" si="1043"/>
        <v>0</v>
      </c>
      <c r="BR4580" s="196">
        <v>20.560000000000002</v>
      </c>
      <c r="BS4580" s="196">
        <v>20.560000000000002</v>
      </c>
      <c r="BT4580" s="118">
        <f t="shared" si="1044"/>
        <v>0</v>
      </c>
    </row>
    <row r="4581" spans="53:72">
      <c r="BA4581" s="114">
        <f>'INPUTS Production'!E4611</f>
        <v>42926.375</v>
      </c>
      <c r="BB4581" s="22">
        <f t="shared" si="1040"/>
        <v>7</v>
      </c>
      <c r="BC4581" s="22">
        <f t="shared" si="1041"/>
        <v>10</v>
      </c>
      <c r="BD4581" s="22">
        <f t="shared" si="1042"/>
        <v>9</v>
      </c>
      <c r="BE4581" s="31">
        <f>'INPUTS Production'!V4611</f>
        <v>977.82900237000001</v>
      </c>
      <c r="BF4581" s="32">
        <f>BE4581/(Dashboard!$H$25*1000)</f>
        <v>0.98770606299999997</v>
      </c>
      <c r="BH4581" s="116">
        <f t="shared" si="1048"/>
        <v>42895.374999988926</v>
      </c>
      <c r="BI4581" s="22">
        <f t="shared" si="1045"/>
        <v>6</v>
      </c>
      <c r="BJ4581" s="34">
        <f t="shared" si="1046"/>
        <v>9</v>
      </c>
      <c r="BK4581" s="22">
        <f t="shared" si="1047"/>
        <v>9</v>
      </c>
      <c r="BL4581" s="35">
        <f t="shared" si="1038"/>
        <v>6</v>
      </c>
      <c r="BM4581" s="35">
        <f t="shared" si="1039"/>
        <v>9</v>
      </c>
      <c r="BN4581" s="35">
        <f t="shared" si="1049"/>
        <v>8</v>
      </c>
      <c r="BO4581" s="193">
        <v>20.857500000000002</v>
      </c>
      <c r="BP4581" s="193">
        <v>20.76</v>
      </c>
      <c r="BQ4581" s="118">
        <f t="shared" si="1043"/>
        <v>0</v>
      </c>
      <c r="BR4581" s="196">
        <v>20.765000000000001</v>
      </c>
      <c r="BS4581" s="196">
        <v>20.835000000000001</v>
      </c>
      <c r="BT4581" s="118">
        <f t="shared" si="1044"/>
        <v>0</v>
      </c>
    </row>
    <row r="4582" spans="53:72">
      <c r="BA4582" s="114">
        <f>'INPUTS Production'!E4612</f>
        <v>42926.416666666664</v>
      </c>
      <c r="BB4582" s="22">
        <f t="shared" si="1040"/>
        <v>7</v>
      </c>
      <c r="BC4582" s="22">
        <f t="shared" si="1041"/>
        <v>10</v>
      </c>
      <c r="BD4582" s="22">
        <f t="shared" si="1042"/>
        <v>10</v>
      </c>
      <c r="BE4582" s="31">
        <f>'INPUTS Production'!V4612</f>
        <v>990.00006236999991</v>
      </c>
      <c r="BF4582" s="32">
        <f>BE4582/(Dashboard!$H$25*1000)</f>
        <v>1.0000000629999999</v>
      </c>
      <c r="BH4582" s="116">
        <f t="shared" si="1048"/>
        <v>42895.41666665559</v>
      </c>
      <c r="BI4582" s="22">
        <f t="shared" si="1045"/>
        <v>6</v>
      </c>
      <c r="BJ4582" s="34">
        <f t="shared" si="1046"/>
        <v>9</v>
      </c>
      <c r="BK4582" s="22">
        <f t="shared" si="1047"/>
        <v>10</v>
      </c>
      <c r="BL4582" s="35">
        <f t="shared" si="1038"/>
        <v>6</v>
      </c>
      <c r="BM4582" s="35">
        <f t="shared" si="1039"/>
        <v>9</v>
      </c>
      <c r="BN4582" s="35">
        <f t="shared" si="1049"/>
        <v>9</v>
      </c>
      <c r="BO4582" s="193">
        <v>20.907499999999999</v>
      </c>
      <c r="BP4582" s="193">
        <v>20.224999999999998</v>
      </c>
      <c r="BQ4582" s="118">
        <f t="shared" si="1043"/>
        <v>0</v>
      </c>
      <c r="BR4582" s="196">
        <v>20.262500000000003</v>
      </c>
      <c r="BS4582" s="196">
        <v>20.7425</v>
      </c>
      <c r="BT4582" s="118">
        <f t="shared" si="1044"/>
        <v>0</v>
      </c>
    </row>
    <row r="4583" spans="53:72">
      <c r="BA4583" s="114">
        <f>'INPUTS Production'!E4613</f>
        <v>42926.458333333336</v>
      </c>
      <c r="BB4583" s="22">
        <f t="shared" si="1040"/>
        <v>7</v>
      </c>
      <c r="BC4583" s="22">
        <f t="shared" si="1041"/>
        <v>10</v>
      </c>
      <c r="BD4583" s="22">
        <f t="shared" si="1042"/>
        <v>11</v>
      </c>
      <c r="BE4583" s="31">
        <f>'INPUTS Production'!V4613</f>
        <v>990.00006236999991</v>
      </c>
      <c r="BF4583" s="32">
        <f>BE4583/(Dashboard!$H$25*1000)</f>
        <v>1.0000000629999999</v>
      </c>
      <c r="BH4583" s="116">
        <f t="shared" si="1048"/>
        <v>42895.458333322254</v>
      </c>
      <c r="BI4583" s="22">
        <f t="shared" si="1045"/>
        <v>6</v>
      </c>
      <c r="BJ4583" s="34">
        <f t="shared" si="1046"/>
        <v>9</v>
      </c>
      <c r="BK4583" s="22">
        <f t="shared" si="1047"/>
        <v>11</v>
      </c>
      <c r="BL4583" s="35">
        <f t="shared" si="1038"/>
        <v>6</v>
      </c>
      <c r="BM4583" s="35">
        <f t="shared" si="1039"/>
        <v>9</v>
      </c>
      <c r="BN4583" s="35">
        <f t="shared" si="1049"/>
        <v>10</v>
      </c>
      <c r="BO4583" s="193">
        <v>22.942500000000003</v>
      </c>
      <c r="BP4583" s="193">
        <v>20.682499999999997</v>
      </c>
      <c r="BQ4583" s="118">
        <f t="shared" si="1043"/>
        <v>0</v>
      </c>
      <c r="BR4583" s="196">
        <v>20.7775</v>
      </c>
      <c r="BS4583" s="196">
        <v>22.234999999999999</v>
      </c>
      <c r="BT4583" s="118">
        <f t="shared" si="1044"/>
        <v>0</v>
      </c>
    </row>
    <row r="4584" spans="53:72">
      <c r="BA4584" s="114">
        <f>'INPUTS Production'!E4614</f>
        <v>42926.5</v>
      </c>
      <c r="BB4584" s="22">
        <f t="shared" si="1040"/>
        <v>7</v>
      </c>
      <c r="BC4584" s="22">
        <f t="shared" si="1041"/>
        <v>10</v>
      </c>
      <c r="BD4584" s="22">
        <f t="shared" si="1042"/>
        <v>12</v>
      </c>
      <c r="BE4584" s="31">
        <f>'INPUTS Production'!V4614</f>
        <v>990.00006236999991</v>
      </c>
      <c r="BF4584" s="32">
        <f>BE4584/(Dashboard!$H$25*1000)</f>
        <v>1.0000000629999999</v>
      </c>
      <c r="BH4584" s="116">
        <f t="shared" si="1048"/>
        <v>42895.499999988919</v>
      </c>
      <c r="BI4584" s="22">
        <f t="shared" si="1045"/>
        <v>6</v>
      </c>
      <c r="BJ4584" s="34">
        <f t="shared" si="1046"/>
        <v>9</v>
      </c>
      <c r="BK4584" s="22">
        <f t="shared" si="1047"/>
        <v>12</v>
      </c>
      <c r="BL4584" s="35">
        <f t="shared" si="1038"/>
        <v>6</v>
      </c>
      <c r="BM4584" s="35">
        <f t="shared" si="1039"/>
        <v>9</v>
      </c>
      <c r="BN4584" s="35">
        <f t="shared" si="1049"/>
        <v>11</v>
      </c>
      <c r="BO4584" s="193">
        <v>22.7225</v>
      </c>
      <c r="BP4584" s="193">
        <v>20.877500000000001</v>
      </c>
      <c r="BQ4584" s="118">
        <f t="shared" si="1043"/>
        <v>0</v>
      </c>
      <c r="BR4584" s="196">
        <v>20.947500000000002</v>
      </c>
      <c r="BS4584" s="196">
        <v>21.892499999999998</v>
      </c>
      <c r="BT4584" s="118">
        <f t="shared" si="1044"/>
        <v>0</v>
      </c>
    </row>
    <row r="4585" spans="53:72">
      <c r="BA4585" s="114">
        <f>'INPUTS Production'!E4615</f>
        <v>42926.541666666664</v>
      </c>
      <c r="BB4585" s="22">
        <f t="shared" si="1040"/>
        <v>7</v>
      </c>
      <c r="BC4585" s="22">
        <f t="shared" si="1041"/>
        <v>10</v>
      </c>
      <c r="BD4585" s="22">
        <f t="shared" si="1042"/>
        <v>13</v>
      </c>
      <c r="BE4585" s="31">
        <f>'INPUTS Production'!V4615</f>
        <v>990.00006236999991</v>
      </c>
      <c r="BF4585" s="32">
        <f>BE4585/(Dashboard!$H$25*1000)</f>
        <v>1.0000000629999999</v>
      </c>
      <c r="BH4585" s="116">
        <f t="shared" si="1048"/>
        <v>42895.541666655583</v>
      </c>
      <c r="BI4585" s="22">
        <f t="shared" si="1045"/>
        <v>6</v>
      </c>
      <c r="BJ4585" s="34">
        <f t="shared" si="1046"/>
        <v>9</v>
      </c>
      <c r="BK4585" s="22">
        <f t="shared" si="1047"/>
        <v>13</v>
      </c>
      <c r="BL4585" s="35">
        <f t="shared" ref="BL4585:BL4648" si="1050">IF(BM4585&gt;BJ4585,BI4585-1,BI4585)</f>
        <v>6</v>
      </c>
      <c r="BM4585" s="35">
        <f t="shared" ref="BM4585:BM4648" si="1051">IF(AND(BN4585=23,BK4585=0),BJ4584,BJ4585)</f>
        <v>9</v>
      </c>
      <c r="BN4585" s="35">
        <f t="shared" si="1049"/>
        <v>12</v>
      </c>
      <c r="BO4585" s="193">
        <v>23.242499999999996</v>
      </c>
      <c r="BP4585" s="193">
        <v>21.009999999999998</v>
      </c>
      <c r="BQ4585" s="118">
        <f t="shared" si="1043"/>
        <v>0</v>
      </c>
      <c r="BR4585" s="196">
        <v>21.125</v>
      </c>
      <c r="BS4585" s="196">
        <v>22.357500000000002</v>
      </c>
      <c r="BT4585" s="118">
        <f t="shared" si="1044"/>
        <v>0</v>
      </c>
    </row>
    <row r="4586" spans="53:72">
      <c r="BA4586" s="114">
        <f>'INPUTS Production'!E4616</f>
        <v>42926.583333333336</v>
      </c>
      <c r="BB4586" s="22">
        <f t="shared" si="1040"/>
        <v>7</v>
      </c>
      <c r="BC4586" s="22">
        <f t="shared" si="1041"/>
        <v>10</v>
      </c>
      <c r="BD4586" s="22">
        <f t="shared" si="1042"/>
        <v>14</v>
      </c>
      <c r="BE4586" s="31">
        <f>'INPUTS Production'!V4616</f>
        <v>990.00006236999991</v>
      </c>
      <c r="BF4586" s="32">
        <f>BE4586/(Dashboard!$H$25*1000)</f>
        <v>1.0000000629999999</v>
      </c>
      <c r="BH4586" s="116">
        <f t="shared" si="1048"/>
        <v>42895.583333322247</v>
      </c>
      <c r="BI4586" s="22">
        <f t="shared" si="1045"/>
        <v>6</v>
      </c>
      <c r="BJ4586" s="34">
        <f t="shared" si="1046"/>
        <v>9</v>
      </c>
      <c r="BK4586" s="22">
        <f t="shared" si="1047"/>
        <v>14</v>
      </c>
      <c r="BL4586" s="35">
        <f t="shared" si="1050"/>
        <v>6</v>
      </c>
      <c r="BM4586" s="35">
        <f t="shared" si="1051"/>
        <v>9</v>
      </c>
      <c r="BN4586" s="35">
        <f t="shared" si="1049"/>
        <v>13</v>
      </c>
      <c r="BO4586" s="193">
        <v>24.877500000000001</v>
      </c>
      <c r="BP4586" s="193">
        <v>21.147500000000001</v>
      </c>
      <c r="BQ4586" s="118">
        <f t="shared" si="1043"/>
        <v>0</v>
      </c>
      <c r="BR4586" s="196">
        <v>21.252500000000001</v>
      </c>
      <c r="BS4586" s="196">
        <v>23.52</v>
      </c>
      <c r="BT4586" s="118">
        <f t="shared" si="1044"/>
        <v>0</v>
      </c>
    </row>
    <row r="4587" spans="53:72">
      <c r="BA4587" s="114">
        <f>'INPUTS Production'!E4617</f>
        <v>42926.625</v>
      </c>
      <c r="BB4587" s="22">
        <f t="shared" si="1040"/>
        <v>7</v>
      </c>
      <c r="BC4587" s="22">
        <f t="shared" si="1041"/>
        <v>10</v>
      </c>
      <c r="BD4587" s="22">
        <f t="shared" si="1042"/>
        <v>15</v>
      </c>
      <c r="BE4587" s="31">
        <f>'INPUTS Production'!V4617</f>
        <v>954.43338374999996</v>
      </c>
      <c r="BF4587" s="32">
        <f>BE4587/(Dashboard!$H$25*1000)</f>
        <v>0.964074125</v>
      </c>
      <c r="BH4587" s="116">
        <f t="shared" si="1048"/>
        <v>42895.624999988911</v>
      </c>
      <c r="BI4587" s="22">
        <f t="shared" si="1045"/>
        <v>6</v>
      </c>
      <c r="BJ4587" s="34">
        <f t="shared" si="1046"/>
        <v>9</v>
      </c>
      <c r="BK4587" s="22">
        <f t="shared" si="1047"/>
        <v>15</v>
      </c>
      <c r="BL4587" s="35">
        <f t="shared" si="1050"/>
        <v>6</v>
      </c>
      <c r="BM4587" s="35">
        <f t="shared" si="1051"/>
        <v>9</v>
      </c>
      <c r="BN4587" s="35">
        <f t="shared" si="1049"/>
        <v>14</v>
      </c>
      <c r="BO4587" s="193">
        <v>25.31</v>
      </c>
      <c r="BP4587" s="193">
        <v>21.335000000000001</v>
      </c>
      <c r="BQ4587" s="118">
        <f t="shared" si="1043"/>
        <v>0</v>
      </c>
      <c r="BR4587" s="196">
        <v>21.462500000000002</v>
      </c>
      <c r="BS4587" s="196">
        <v>24.3825</v>
      </c>
      <c r="BT4587" s="118">
        <f t="shared" si="1044"/>
        <v>0</v>
      </c>
    </row>
    <row r="4588" spans="53:72">
      <c r="BA4588" s="114">
        <f>'INPUTS Production'!E4618</f>
        <v>42926.666666666664</v>
      </c>
      <c r="BB4588" s="22">
        <f t="shared" si="1040"/>
        <v>7</v>
      </c>
      <c r="BC4588" s="22">
        <f t="shared" si="1041"/>
        <v>10</v>
      </c>
      <c r="BD4588" s="22">
        <f t="shared" si="1042"/>
        <v>16</v>
      </c>
      <c r="BE4588" s="31">
        <f>'INPUTS Production'!V4618</f>
        <v>839.56485986999996</v>
      </c>
      <c r="BF4588" s="32">
        <f>BE4588/(Dashboard!$H$25*1000)</f>
        <v>0.84804531299999997</v>
      </c>
      <c r="BH4588" s="116">
        <f t="shared" si="1048"/>
        <v>42895.666666655576</v>
      </c>
      <c r="BI4588" s="22">
        <f t="shared" si="1045"/>
        <v>6</v>
      </c>
      <c r="BJ4588" s="34">
        <f t="shared" si="1046"/>
        <v>9</v>
      </c>
      <c r="BK4588" s="22">
        <f t="shared" si="1047"/>
        <v>16</v>
      </c>
      <c r="BL4588" s="35">
        <f t="shared" si="1050"/>
        <v>6</v>
      </c>
      <c r="BM4588" s="35">
        <f t="shared" si="1051"/>
        <v>9</v>
      </c>
      <c r="BN4588" s="35">
        <f t="shared" si="1049"/>
        <v>15</v>
      </c>
      <c r="BO4588" s="193">
        <v>26.2225</v>
      </c>
      <c r="BP4588" s="193">
        <v>24.362500000000001</v>
      </c>
      <c r="BQ4588" s="118">
        <f t="shared" si="1043"/>
        <v>0</v>
      </c>
      <c r="BR4588" s="196">
        <v>24.454999999999998</v>
      </c>
      <c r="BS4588" s="196">
        <v>25.622500000000002</v>
      </c>
      <c r="BT4588" s="118">
        <f t="shared" si="1044"/>
        <v>0</v>
      </c>
    </row>
    <row r="4589" spans="53:72">
      <c r="BA4589" s="114">
        <f>'INPUTS Production'!E4619</f>
        <v>42926.708333333336</v>
      </c>
      <c r="BB4589" s="22">
        <f t="shared" si="1040"/>
        <v>7</v>
      </c>
      <c r="BC4589" s="22">
        <f t="shared" si="1041"/>
        <v>10</v>
      </c>
      <c r="BD4589" s="22">
        <f t="shared" si="1042"/>
        <v>17</v>
      </c>
      <c r="BE4589" s="31">
        <f>'INPUTS Production'!V4619</f>
        <v>669.59312111999998</v>
      </c>
      <c r="BF4589" s="32">
        <f>BE4589/(Dashboard!$H$25*1000)</f>
        <v>0.67635668799999993</v>
      </c>
      <c r="BH4589" s="116">
        <f t="shared" si="1048"/>
        <v>42895.70833332224</v>
      </c>
      <c r="BI4589" s="22">
        <f t="shared" si="1045"/>
        <v>6</v>
      </c>
      <c r="BJ4589" s="34">
        <f t="shared" si="1046"/>
        <v>9</v>
      </c>
      <c r="BK4589" s="22">
        <f t="shared" si="1047"/>
        <v>17</v>
      </c>
      <c r="BL4589" s="35">
        <f t="shared" si="1050"/>
        <v>6</v>
      </c>
      <c r="BM4589" s="35">
        <f t="shared" si="1051"/>
        <v>9</v>
      </c>
      <c r="BN4589" s="35">
        <f t="shared" si="1049"/>
        <v>16</v>
      </c>
      <c r="BO4589" s="193">
        <v>26.032499999999999</v>
      </c>
      <c r="BP4589" s="193">
        <v>24.945</v>
      </c>
      <c r="BQ4589" s="118">
        <f t="shared" si="1043"/>
        <v>0</v>
      </c>
      <c r="BR4589" s="196">
        <v>25.045000000000002</v>
      </c>
      <c r="BS4589" s="196">
        <v>25.5</v>
      </c>
      <c r="BT4589" s="118">
        <f t="shared" si="1044"/>
        <v>0</v>
      </c>
    </row>
    <row r="4590" spans="53:72">
      <c r="BA4590" s="114">
        <f>'INPUTS Production'!E4620</f>
        <v>42926.75</v>
      </c>
      <c r="BB4590" s="22">
        <f t="shared" si="1040"/>
        <v>7</v>
      </c>
      <c r="BC4590" s="22">
        <f t="shared" si="1041"/>
        <v>10</v>
      </c>
      <c r="BD4590" s="22">
        <f t="shared" si="1042"/>
        <v>18</v>
      </c>
      <c r="BE4590" s="31">
        <f>'INPUTS Production'!V4620</f>
        <v>126.68640929999999</v>
      </c>
      <c r="BF4590" s="32">
        <f>BE4590/(Dashboard!$H$25*1000)</f>
        <v>0.12796606999999999</v>
      </c>
      <c r="BH4590" s="116">
        <f t="shared" si="1048"/>
        <v>42895.749999988904</v>
      </c>
      <c r="BI4590" s="22">
        <f t="shared" si="1045"/>
        <v>6</v>
      </c>
      <c r="BJ4590" s="34">
        <f t="shared" si="1046"/>
        <v>9</v>
      </c>
      <c r="BK4590" s="22">
        <f t="shared" si="1047"/>
        <v>18</v>
      </c>
      <c r="BL4590" s="35">
        <f t="shared" si="1050"/>
        <v>6</v>
      </c>
      <c r="BM4590" s="35">
        <f t="shared" si="1051"/>
        <v>9</v>
      </c>
      <c r="BN4590" s="35">
        <f t="shared" si="1049"/>
        <v>17</v>
      </c>
      <c r="BO4590" s="193">
        <v>23.534999999999997</v>
      </c>
      <c r="BP4590" s="193">
        <v>22.065000000000001</v>
      </c>
      <c r="BQ4590" s="118">
        <f t="shared" si="1043"/>
        <v>0</v>
      </c>
      <c r="BR4590" s="196">
        <v>22.2225</v>
      </c>
      <c r="BS4590" s="196">
        <v>22.89</v>
      </c>
      <c r="BT4590" s="118">
        <f t="shared" si="1044"/>
        <v>0</v>
      </c>
    </row>
    <row r="4591" spans="53:72">
      <c r="BA4591" s="114">
        <f>'INPUTS Production'!E4621</f>
        <v>42926.791666666664</v>
      </c>
      <c r="BB4591" s="22">
        <f t="shared" si="1040"/>
        <v>7</v>
      </c>
      <c r="BC4591" s="22">
        <f t="shared" si="1041"/>
        <v>10</v>
      </c>
      <c r="BD4591" s="22">
        <f t="shared" si="1042"/>
        <v>19</v>
      </c>
      <c r="BE4591" s="31">
        <f>'INPUTS Production'!V4621</f>
        <v>0</v>
      </c>
      <c r="BF4591" s="32">
        <f>BE4591/(Dashboard!$H$25*1000)</f>
        <v>0</v>
      </c>
      <c r="BH4591" s="116">
        <f t="shared" si="1048"/>
        <v>42895.791666655568</v>
      </c>
      <c r="BI4591" s="22">
        <f t="shared" si="1045"/>
        <v>6</v>
      </c>
      <c r="BJ4591" s="34">
        <f t="shared" si="1046"/>
        <v>9</v>
      </c>
      <c r="BK4591" s="22">
        <f t="shared" si="1047"/>
        <v>19</v>
      </c>
      <c r="BL4591" s="35">
        <f t="shared" si="1050"/>
        <v>6</v>
      </c>
      <c r="BM4591" s="35">
        <f t="shared" si="1051"/>
        <v>9</v>
      </c>
      <c r="BN4591" s="35">
        <f t="shared" si="1049"/>
        <v>18</v>
      </c>
      <c r="BO4591" s="193">
        <v>21.887500000000003</v>
      </c>
      <c r="BP4591" s="193">
        <v>21.017499999999998</v>
      </c>
      <c r="BQ4591" s="118">
        <f t="shared" si="1043"/>
        <v>0</v>
      </c>
      <c r="BR4591" s="196">
        <v>21.1</v>
      </c>
      <c r="BS4591" s="196">
        <v>21.627500000000001</v>
      </c>
      <c r="BT4591" s="118">
        <f t="shared" si="1044"/>
        <v>0</v>
      </c>
    </row>
    <row r="4592" spans="53:72">
      <c r="BA4592" s="114">
        <f>'INPUTS Production'!E4622</f>
        <v>42926.833333333336</v>
      </c>
      <c r="BB4592" s="22">
        <f t="shared" si="1040"/>
        <v>7</v>
      </c>
      <c r="BC4592" s="22">
        <f t="shared" si="1041"/>
        <v>10</v>
      </c>
      <c r="BD4592" s="22">
        <f t="shared" si="1042"/>
        <v>20</v>
      </c>
      <c r="BE4592" s="31">
        <f>'INPUTS Production'!V4622</f>
        <v>0</v>
      </c>
      <c r="BF4592" s="32">
        <f>BE4592/(Dashboard!$H$25*1000)</f>
        <v>0</v>
      </c>
      <c r="BH4592" s="116">
        <f t="shared" si="1048"/>
        <v>42895.833333322233</v>
      </c>
      <c r="BI4592" s="22">
        <f t="shared" si="1045"/>
        <v>6</v>
      </c>
      <c r="BJ4592" s="34">
        <f t="shared" si="1046"/>
        <v>9</v>
      </c>
      <c r="BK4592" s="22">
        <f t="shared" si="1047"/>
        <v>20</v>
      </c>
      <c r="BL4592" s="35">
        <f t="shared" si="1050"/>
        <v>6</v>
      </c>
      <c r="BM4592" s="35">
        <f t="shared" si="1051"/>
        <v>9</v>
      </c>
      <c r="BN4592" s="35">
        <f t="shared" si="1049"/>
        <v>19</v>
      </c>
      <c r="BO4592" s="193">
        <v>21.18</v>
      </c>
      <c r="BP4592" s="193">
        <v>20.6175</v>
      </c>
      <c r="BQ4592" s="118">
        <f t="shared" si="1043"/>
        <v>0</v>
      </c>
      <c r="BR4592" s="196">
        <v>20.71</v>
      </c>
      <c r="BS4592" s="196">
        <v>21.705000000000002</v>
      </c>
      <c r="BT4592" s="118">
        <f t="shared" si="1044"/>
        <v>0</v>
      </c>
    </row>
    <row r="4593" spans="53:72">
      <c r="BA4593" s="114">
        <f>'INPUTS Production'!E4623</f>
        <v>42926.875</v>
      </c>
      <c r="BB4593" s="22">
        <f t="shared" si="1040"/>
        <v>7</v>
      </c>
      <c r="BC4593" s="22">
        <f t="shared" si="1041"/>
        <v>10</v>
      </c>
      <c r="BD4593" s="22">
        <f t="shared" si="1042"/>
        <v>21</v>
      </c>
      <c r="BE4593" s="31">
        <f>'INPUTS Production'!V4623</f>
        <v>0</v>
      </c>
      <c r="BF4593" s="32">
        <f>BE4593/(Dashboard!$H$25*1000)</f>
        <v>0</v>
      </c>
      <c r="BH4593" s="116">
        <f t="shared" si="1048"/>
        <v>42895.874999988897</v>
      </c>
      <c r="BI4593" s="22">
        <f t="shared" si="1045"/>
        <v>6</v>
      </c>
      <c r="BJ4593" s="34">
        <f t="shared" si="1046"/>
        <v>9</v>
      </c>
      <c r="BK4593" s="22">
        <f t="shared" si="1047"/>
        <v>21</v>
      </c>
      <c r="BL4593" s="35">
        <f t="shared" si="1050"/>
        <v>6</v>
      </c>
      <c r="BM4593" s="35">
        <f t="shared" si="1051"/>
        <v>9</v>
      </c>
      <c r="BN4593" s="35">
        <f t="shared" si="1049"/>
        <v>20</v>
      </c>
      <c r="BO4593" s="193">
        <v>21.217500000000001</v>
      </c>
      <c r="BP4593" s="193">
        <v>19.862500000000001</v>
      </c>
      <c r="BQ4593" s="118">
        <f t="shared" si="1043"/>
        <v>0</v>
      </c>
      <c r="BR4593" s="196">
        <v>19.952500000000001</v>
      </c>
      <c r="BS4593" s="196">
        <v>20.892499999999998</v>
      </c>
      <c r="BT4593" s="118">
        <f t="shared" si="1044"/>
        <v>0</v>
      </c>
    </row>
    <row r="4594" spans="53:72">
      <c r="BA4594" s="114">
        <f>'INPUTS Production'!E4624</f>
        <v>42926.916666666664</v>
      </c>
      <c r="BB4594" s="22">
        <f t="shared" si="1040"/>
        <v>7</v>
      </c>
      <c r="BC4594" s="22">
        <f t="shared" si="1041"/>
        <v>10</v>
      </c>
      <c r="BD4594" s="22">
        <f t="shared" si="1042"/>
        <v>22</v>
      </c>
      <c r="BE4594" s="31">
        <f>'INPUTS Production'!V4624</f>
        <v>0</v>
      </c>
      <c r="BF4594" s="32">
        <f>BE4594/(Dashboard!$H$25*1000)</f>
        <v>0</v>
      </c>
      <c r="BH4594" s="116">
        <f t="shared" si="1048"/>
        <v>42895.916666655561</v>
      </c>
      <c r="BI4594" s="22">
        <f t="shared" si="1045"/>
        <v>6</v>
      </c>
      <c r="BJ4594" s="34">
        <f t="shared" si="1046"/>
        <v>9</v>
      </c>
      <c r="BK4594" s="22">
        <f t="shared" si="1047"/>
        <v>22</v>
      </c>
      <c r="BL4594" s="35">
        <f t="shared" si="1050"/>
        <v>6</v>
      </c>
      <c r="BM4594" s="35">
        <f t="shared" si="1051"/>
        <v>9</v>
      </c>
      <c r="BN4594" s="35">
        <f t="shared" si="1049"/>
        <v>21</v>
      </c>
      <c r="BO4594" s="193">
        <v>20.935000000000002</v>
      </c>
      <c r="BP4594" s="193">
        <v>18.979999999999997</v>
      </c>
      <c r="BQ4594" s="118">
        <f t="shared" si="1043"/>
        <v>0</v>
      </c>
      <c r="BR4594" s="196">
        <v>19.075000000000003</v>
      </c>
      <c r="BS4594" s="196">
        <v>20.397500000000001</v>
      </c>
      <c r="BT4594" s="118">
        <f t="shared" si="1044"/>
        <v>0</v>
      </c>
    </row>
    <row r="4595" spans="53:72">
      <c r="BA4595" s="114">
        <f>'INPUTS Production'!E4625</f>
        <v>42926.958333333336</v>
      </c>
      <c r="BB4595" s="22">
        <f t="shared" si="1040"/>
        <v>7</v>
      </c>
      <c r="BC4595" s="22">
        <f t="shared" si="1041"/>
        <v>10</v>
      </c>
      <c r="BD4595" s="22">
        <f t="shared" si="1042"/>
        <v>23</v>
      </c>
      <c r="BE4595" s="31">
        <f>'INPUTS Production'!V4625</f>
        <v>0</v>
      </c>
      <c r="BF4595" s="32">
        <f>BE4595/(Dashboard!$H$25*1000)</f>
        <v>0</v>
      </c>
      <c r="BH4595" s="116">
        <f t="shared" si="1048"/>
        <v>42895.958333322225</v>
      </c>
      <c r="BI4595" s="22">
        <f t="shared" si="1045"/>
        <v>6</v>
      </c>
      <c r="BJ4595" s="34">
        <f t="shared" si="1046"/>
        <v>9</v>
      </c>
      <c r="BK4595" s="22">
        <f t="shared" si="1047"/>
        <v>23</v>
      </c>
      <c r="BL4595" s="35">
        <f t="shared" si="1050"/>
        <v>6</v>
      </c>
      <c r="BM4595" s="35">
        <f t="shared" si="1051"/>
        <v>9</v>
      </c>
      <c r="BN4595" s="35">
        <f t="shared" si="1049"/>
        <v>22</v>
      </c>
      <c r="BO4595" s="193">
        <v>21.157499999999999</v>
      </c>
      <c r="BP4595" s="193">
        <v>18.805</v>
      </c>
      <c r="BQ4595" s="118">
        <f t="shared" si="1043"/>
        <v>0</v>
      </c>
      <c r="BR4595" s="196">
        <v>18.897500000000001</v>
      </c>
      <c r="BS4595" s="196">
        <v>20.664999999999999</v>
      </c>
      <c r="BT4595" s="118">
        <f t="shared" si="1044"/>
        <v>0</v>
      </c>
    </row>
    <row r="4596" spans="53:72">
      <c r="BA4596" s="114">
        <f>'INPUTS Production'!E4626</f>
        <v>42927</v>
      </c>
      <c r="BB4596" s="22">
        <f t="shared" si="1040"/>
        <v>7</v>
      </c>
      <c r="BC4596" s="22">
        <f t="shared" si="1041"/>
        <v>11</v>
      </c>
      <c r="BD4596" s="22">
        <f t="shared" si="1042"/>
        <v>0</v>
      </c>
      <c r="BE4596" s="31">
        <f>'INPUTS Production'!V4626</f>
        <v>0</v>
      </c>
      <c r="BF4596" s="32">
        <f>BE4596/(Dashboard!$H$25*1000)</f>
        <v>0</v>
      </c>
      <c r="BH4596" s="116">
        <f t="shared" si="1048"/>
        <v>42895.99999998889</v>
      </c>
      <c r="BI4596" s="22">
        <f t="shared" si="1045"/>
        <v>6</v>
      </c>
      <c r="BJ4596" s="34">
        <f t="shared" si="1046"/>
        <v>10</v>
      </c>
      <c r="BK4596" s="22">
        <f t="shared" si="1047"/>
        <v>0</v>
      </c>
      <c r="BL4596" s="35">
        <f t="shared" si="1050"/>
        <v>6</v>
      </c>
      <c r="BM4596" s="35">
        <f t="shared" si="1051"/>
        <v>9</v>
      </c>
      <c r="BN4596" s="35">
        <f t="shared" si="1049"/>
        <v>23</v>
      </c>
      <c r="BO4596" s="193">
        <v>20.28</v>
      </c>
      <c r="BP4596" s="193">
        <v>18.0975</v>
      </c>
      <c r="BQ4596" s="118">
        <f t="shared" si="1043"/>
        <v>0</v>
      </c>
      <c r="BR4596" s="196">
        <v>18.147500000000001</v>
      </c>
      <c r="BS4596" s="196">
        <v>19.6175</v>
      </c>
      <c r="BT4596" s="118">
        <f t="shared" si="1044"/>
        <v>0</v>
      </c>
    </row>
    <row r="4597" spans="53:72">
      <c r="BA4597" s="114">
        <f>'INPUTS Production'!E4627</f>
        <v>42927.041666666664</v>
      </c>
      <c r="BB4597" s="22">
        <f t="shared" si="1040"/>
        <v>7</v>
      </c>
      <c r="BC4597" s="22">
        <f t="shared" si="1041"/>
        <v>11</v>
      </c>
      <c r="BD4597" s="22">
        <f t="shared" si="1042"/>
        <v>1</v>
      </c>
      <c r="BE4597" s="31">
        <f>'INPUTS Production'!V4627</f>
        <v>0</v>
      </c>
      <c r="BF4597" s="32">
        <f>BE4597/(Dashboard!$H$25*1000)</f>
        <v>0</v>
      </c>
      <c r="BH4597" s="116">
        <f t="shared" si="1048"/>
        <v>42896.041666655554</v>
      </c>
      <c r="BI4597" s="22">
        <f t="shared" si="1045"/>
        <v>6</v>
      </c>
      <c r="BJ4597" s="34">
        <f t="shared" si="1046"/>
        <v>10</v>
      </c>
      <c r="BK4597" s="22">
        <f t="shared" si="1047"/>
        <v>1</v>
      </c>
      <c r="BL4597" s="35">
        <f t="shared" si="1050"/>
        <v>6</v>
      </c>
      <c r="BM4597" s="35">
        <f t="shared" si="1051"/>
        <v>10</v>
      </c>
      <c r="BN4597" s="35">
        <f t="shared" si="1049"/>
        <v>0</v>
      </c>
      <c r="BO4597" s="193">
        <v>20.759999999999998</v>
      </c>
      <c r="BP4597" s="193">
        <v>19.432500000000001</v>
      </c>
      <c r="BQ4597" s="118">
        <f t="shared" si="1043"/>
        <v>0</v>
      </c>
      <c r="BR4597" s="196">
        <v>19.407499999999999</v>
      </c>
      <c r="BS4597" s="196">
        <v>20.265000000000001</v>
      </c>
      <c r="BT4597" s="118">
        <f t="shared" si="1044"/>
        <v>0</v>
      </c>
    </row>
    <row r="4598" spans="53:72">
      <c r="BA4598" s="114">
        <f>'INPUTS Production'!E4628</f>
        <v>42927.083333333336</v>
      </c>
      <c r="BB4598" s="22">
        <f t="shared" si="1040"/>
        <v>7</v>
      </c>
      <c r="BC4598" s="22">
        <f t="shared" si="1041"/>
        <v>11</v>
      </c>
      <c r="BD4598" s="22">
        <f t="shared" si="1042"/>
        <v>2</v>
      </c>
      <c r="BE4598" s="31">
        <f>'INPUTS Production'!V4628</f>
        <v>0</v>
      </c>
      <c r="BF4598" s="32">
        <f>BE4598/(Dashboard!$H$25*1000)</f>
        <v>0</v>
      </c>
      <c r="BH4598" s="116">
        <f t="shared" si="1048"/>
        <v>42896.083333322218</v>
      </c>
      <c r="BI4598" s="22">
        <f t="shared" si="1045"/>
        <v>6</v>
      </c>
      <c r="BJ4598" s="34">
        <f t="shared" si="1046"/>
        <v>10</v>
      </c>
      <c r="BK4598" s="22">
        <f t="shared" si="1047"/>
        <v>2</v>
      </c>
      <c r="BL4598" s="35">
        <f t="shared" si="1050"/>
        <v>6</v>
      </c>
      <c r="BM4598" s="35">
        <f t="shared" si="1051"/>
        <v>10</v>
      </c>
      <c r="BN4598" s="35">
        <f t="shared" si="1049"/>
        <v>1</v>
      </c>
      <c r="BO4598" s="193">
        <v>19.34</v>
      </c>
      <c r="BP4598" s="193">
        <v>17.865000000000002</v>
      </c>
      <c r="BQ4598" s="118">
        <f t="shared" si="1043"/>
        <v>0</v>
      </c>
      <c r="BR4598" s="196">
        <v>17.850000000000001</v>
      </c>
      <c r="BS4598" s="196">
        <v>18.517499999999998</v>
      </c>
      <c r="BT4598" s="118">
        <f t="shared" si="1044"/>
        <v>0</v>
      </c>
    </row>
    <row r="4599" spans="53:72">
      <c r="BA4599" s="114">
        <f>'INPUTS Production'!E4629</f>
        <v>42927.125</v>
      </c>
      <c r="BB4599" s="22">
        <f t="shared" si="1040"/>
        <v>7</v>
      </c>
      <c r="BC4599" s="22">
        <f t="shared" si="1041"/>
        <v>11</v>
      </c>
      <c r="BD4599" s="22">
        <f t="shared" si="1042"/>
        <v>3</v>
      </c>
      <c r="BE4599" s="31">
        <f>'INPUTS Production'!V4629</f>
        <v>0</v>
      </c>
      <c r="BF4599" s="32">
        <f>BE4599/(Dashboard!$H$25*1000)</f>
        <v>0</v>
      </c>
      <c r="BH4599" s="116">
        <f t="shared" si="1048"/>
        <v>42896.124999988882</v>
      </c>
      <c r="BI4599" s="22">
        <f t="shared" si="1045"/>
        <v>6</v>
      </c>
      <c r="BJ4599" s="34">
        <f t="shared" si="1046"/>
        <v>10</v>
      </c>
      <c r="BK4599" s="22">
        <f t="shared" si="1047"/>
        <v>3</v>
      </c>
      <c r="BL4599" s="35">
        <f t="shared" si="1050"/>
        <v>6</v>
      </c>
      <c r="BM4599" s="35">
        <f t="shared" si="1051"/>
        <v>10</v>
      </c>
      <c r="BN4599" s="35">
        <f t="shared" si="1049"/>
        <v>2</v>
      </c>
      <c r="BO4599" s="193">
        <v>18.092500000000001</v>
      </c>
      <c r="BP4599" s="193">
        <v>16.772500000000001</v>
      </c>
      <c r="BQ4599" s="118">
        <f t="shared" si="1043"/>
        <v>0</v>
      </c>
      <c r="BR4599" s="196">
        <v>16.772500000000001</v>
      </c>
      <c r="BS4599" s="196">
        <v>17.05</v>
      </c>
      <c r="BT4599" s="118">
        <f t="shared" si="1044"/>
        <v>0</v>
      </c>
    </row>
    <row r="4600" spans="53:72">
      <c r="BA4600" s="114">
        <f>'INPUTS Production'!E4630</f>
        <v>42927.166666666664</v>
      </c>
      <c r="BB4600" s="22">
        <f t="shared" si="1040"/>
        <v>7</v>
      </c>
      <c r="BC4600" s="22">
        <f t="shared" si="1041"/>
        <v>11</v>
      </c>
      <c r="BD4600" s="22">
        <f t="shared" si="1042"/>
        <v>4</v>
      </c>
      <c r="BE4600" s="31">
        <f>'INPUTS Production'!V4630</f>
        <v>0</v>
      </c>
      <c r="BF4600" s="32">
        <f>BE4600/(Dashboard!$H$25*1000)</f>
        <v>0</v>
      </c>
      <c r="BH4600" s="116">
        <f t="shared" si="1048"/>
        <v>42896.166666655547</v>
      </c>
      <c r="BI4600" s="22">
        <f t="shared" si="1045"/>
        <v>6</v>
      </c>
      <c r="BJ4600" s="34">
        <f t="shared" si="1046"/>
        <v>10</v>
      </c>
      <c r="BK4600" s="22">
        <f t="shared" si="1047"/>
        <v>4</v>
      </c>
      <c r="BL4600" s="35">
        <f t="shared" si="1050"/>
        <v>6</v>
      </c>
      <c r="BM4600" s="35">
        <f t="shared" si="1051"/>
        <v>10</v>
      </c>
      <c r="BN4600" s="35">
        <f t="shared" si="1049"/>
        <v>3</v>
      </c>
      <c r="BO4600" s="193">
        <v>17.442500000000003</v>
      </c>
      <c r="BP4600" s="193">
        <v>16.842500000000001</v>
      </c>
      <c r="BQ4600" s="118">
        <f t="shared" si="1043"/>
        <v>0</v>
      </c>
      <c r="BR4600" s="196">
        <v>16.68</v>
      </c>
      <c r="BS4600" s="196">
        <v>16.375</v>
      </c>
      <c r="BT4600" s="118">
        <f t="shared" si="1044"/>
        <v>0</v>
      </c>
    </row>
    <row r="4601" spans="53:72">
      <c r="BA4601" s="114">
        <f>'INPUTS Production'!E4631</f>
        <v>42927.208333333336</v>
      </c>
      <c r="BB4601" s="22">
        <f t="shared" si="1040"/>
        <v>7</v>
      </c>
      <c r="BC4601" s="22">
        <f t="shared" si="1041"/>
        <v>11</v>
      </c>
      <c r="BD4601" s="22">
        <f t="shared" si="1042"/>
        <v>5</v>
      </c>
      <c r="BE4601" s="31">
        <f>'INPUTS Production'!V4631</f>
        <v>190.20648833999999</v>
      </c>
      <c r="BF4601" s="32">
        <f>BE4601/(Dashboard!$H$25*1000)</f>
        <v>0.19212776600000001</v>
      </c>
      <c r="BH4601" s="116">
        <f t="shared" si="1048"/>
        <v>42896.208333322211</v>
      </c>
      <c r="BI4601" s="22">
        <f t="shared" si="1045"/>
        <v>6</v>
      </c>
      <c r="BJ4601" s="34">
        <f t="shared" si="1046"/>
        <v>10</v>
      </c>
      <c r="BK4601" s="22">
        <f t="shared" si="1047"/>
        <v>5</v>
      </c>
      <c r="BL4601" s="35">
        <f t="shared" si="1050"/>
        <v>6</v>
      </c>
      <c r="BM4601" s="35">
        <f t="shared" si="1051"/>
        <v>10</v>
      </c>
      <c r="BN4601" s="35">
        <f t="shared" si="1049"/>
        <v>4</v>
      </c>
      <c r="BO4601" s="193">
        <v>16.702500000000001</v>
      </c>
      <c r="BP4601" s="193">
        <v>16.715</v>
      </c>
      <c r="BQ4601" s="118">
        <f t="shared" si="1043"/>
        <v>0</v>
      </c>
      <c r="BR4601" s="196">
        <v>16.430000000000003</v>
      </c>
      <c r="BS4601" s="196">
        <v>15.65</v>
      </c>
      <c r="BT4601" s="118">
        <f t="shared" si="1044"/>
        <v>0</v>
      </c>
    </row>
    <row r="4602" spans="53:72">
      <c r="BA4602" s="114">
        <f>'INPUTS Production'!E4632</f>
        <v>42927.25</v>
      </c>
      <c r="BB4602" s="22">
        <f t="shared" si="1040"/>
        <v>7</v>
      </c>
      <c r="BC4602" s="22">
        <f t="shared" si="1041"/>
        <v>11</v>
      </c>
      <c r="BD4602" s="22">
        <f t="shared" si="1042"/>
        <v>6</v>
      </c>
      <c r="BE4602" s="31">
        <f>'INPUTS Production'!V4632</f>
        <v>709.50398111999993</v>
      </c>
      <c r="BF4602" s="32">
        <f>BE4602/(Dashboard!$H$25*1000)</f>
        <v>0.71667068799999989</v>
      </c>
      <c r="BH4602" s="116">
        <f t="shared" si="1048"/>
        <v>42896.249999988875</v>
      </c>
      <c r="BI4602" s="22">
        <f t="shared" si="1045"/>
        <v>6</v>
      </c>
      <c r="BJ4602" s="34">
        <f t="shared" si="1046"/>
        <v>10</v>
      </c>
      <c r="BK4602" s="22">
        <f t="shared" si="1047"/>
        <v>6</v>
      </c>
      <c r="BL4602" s="35">
        <f t="shared" si="1050"/>
        <v>6</v>
      </c>
      <c r="BM4602" s="35">
        <f t="shared" si="1051"/>
        <v>10</v>
      </c>
      <c r="BN4602" s="35">
        <f t="shared" si="1049"/>
        <v>5</v>
      </c>
      <c r="BO4602" s="193">
        <v>16.490000000000002</v>
      </c>
      <c r="BP4602" s="193">
        <v>16.375</v>
      </c>
      <c r="BQ4602" s="118">
        <f t="shared" si="1043"/>
        <v>0</v>
      </c>
      <c r="BR4602" s="196">
        <v>16.037500000000001</v>
      </c>
      <c r="BS4602" s="196">
        <v>15.7425</v>
      </c>
      <c r="BT4602" s="118">
        <f t="shared" si="1044"/>
        <v>0</v>
      </c>
    </row>
    <row r="4603" spans="53:72">
      <c r="BA4603" s="114">
        <f>'INPUTS Production'!E4633</f>
        <v>42927.291666666664</v>
      </c>
      <c r="BB4603" s="22">
        <f t="shared" si="1040"/>
        <v>7</v>
      </c>
      <c r="BC4603" s="22">
        <f t="shared" si="1041"/>
        <v>11</v>
      </c>
      <c r="BD4603" s="22">
        <f t="shared" si="1042"/>
        <v>7</v>
      </c>
      <c r="BE4603" s="31">
        <f>'INPUTS Production'!V4633</f>
        <v>888.96734487000003</v>
      </c>
      <c r="BF4603" s="32">
        <f>BE4603/(Dashboard!$H$25*1000)</f>
        <v>0.89794681300000001</v>
      </c>
      <c r="BH4603" s="116">
        <f t="shared" si="1048"/>
        <v>42896.291666655539</v>
      </c>
      <c r="BI4603" s="22">
        <f t="shared" si="1045"/>
        <v>6</v>
      </c>
      <c r="BJ4603" s="34">
        <f t="shared" si="1046"/>
        <v>10</v>
      </c>
      <c r="BK4603" s="22">
        <f t="shared" si="1047"/>
        <v>7</v>
      </c>
      <c r="BL4603" s="35">
        <f t="shared" si="1050"/>
        <v>6</v>
      </c>
      <c r="BM4603" s="35">
        <f t="shared" si="1051"/>
        <v>10</v>
      </c>
      <c r="BN4603" s="35">
        <f t="shared" si="1049"/>
        <v>6</v>
      </c>
      <c r="BO4603" s="193">
        <v>15.18</v>
      </c>
      <c r="BP4603" s="193">
        <v>15.5425</v>
      </c>
      <c r="BQ4603" s="118">
        <f t="shared" si="1043"/>
        <v>0</v>
      </c>
      <c r="BR4603" s="196">
        <v>15.200000000000001</v>
      </c>
      <c r="BS4603" s="196">
        <v>14.4125</v>
      </c>
      <c r="BT4603" s="118">
        <f t="shared" si="1044"/>
        <v>0</v>
      </c>
    </row>
    <row r="4604" spans="53:72">
      <c r="BA4604" s="114">
        <f>'INPUTS Production'!E4634</f>
        <v>42927.333333333336</v>
      </c>
      <c r="BB4604" s="22">
        <f t="shared" si="1040"/>
        <v>7</v>
      </c>
      <c r="BC4604" s="22">
        <f t="shared" si="1041"/>
        <v>11</v>
      </c>
      <c r="BD4604" s="22">
        <f t="shared" si="1042"/>
        <v>8</v>
      </c>
      <c r="BE4604" s="31">
        <f>'INPUTS Production'!V4634</f>
        <v>972.75605624999992</v>
      </c>
      <c r="BF4604" s="32">
        <f>BE4604/(Dashboard!$H$25*1000)</f>
        <v>0.98258187499999994</v>
      </c>
      <c r="BH4604" s="116">
        <f t="shared" si="1048"/>
        <v>42896.333333322204</v>
      </c>
      <c r="BI4604" s="22">
        <f t="shared" si="1045"/>
        <v>6</v>
      </c>
      <c r="BJ4604" s="34">
        <f t="shared" si="1046"/>
        <v>10</v>
      </c>
      <c r="BK4604" s="22">
        <f t="shared" si="1047"/>
        <v>8</v>
      </c>
      <c r="BL4604" s="35">
        <f t="shared" si="1050"/>
        <v>6</v>
      </c>
      <c r="BM4604" s="35">
        <f t="shared" si="1051"/>
        <v>10</v>
      </c>
      <c r="BN4604" s="35">
        <f t="shared" si="1049"/>
        <v>7</v>
      </c>
      <c r="BO4604" s="193">
        <v>16.45</v>
      </c>
      <c r="BP4604" s="193">
        <v>16.48</v>
      </c>
      <c r="BQ4604" s="118">
        <f t="shared" si="1043"/>
        <v>0</v>
      </c>
      <c r="BR4604" s="196">
        <v>16.102499999999999</v>
      </c>
      <c r="BS4604" s="196">
        <v>15.615000000000002</v>
      </c>
      <c r="BT4604" s="118">
        <f t="shared" si="1044"/>
        <v>0</v>
      </c>
    </row>
    <row r="4605" spans="53:72">
      <c r="BA4605" s="114">
        <f>'INPUTS Production'!E4635</f>
        <v>42927.375</v>
      </c>
      <c r="BB4605" s="22">
        <f t="shared" si="1040"/>
        <v>7</v>
      </c>
      <c r="BC4605" s="22">
        <f t="shared" si="1041"/>
        <v>11</v>
      </c>
      <c r="BD4605" s="22">
        <f t="shared" si="1042"/>
        <v>9</v>
      </c>
      <c r="BE4605" s="31">
        <f>'INPUTS Production'!V4635</f>
        <v>966.22255125000004</v>
      </c>
      <c r="BF4605" s="32">
        <f>BE4605/(Dashboard!$H$25*1000)</f>
        <v>0.97598237500000007</v>
      </c>
      <c r="BH4605" s="116">
        <f t="shared" si="1048"/>
        <v>42896.374999988868</v>
      </c>
      <c r="BI4605" s="22">
        <f t="shared" si="1045"/>
        <v>6</v>
      </c>
      <c r="BJ4605" s="34">
        <f t="shared" si="1046"/>
        <v>10</v>
      </c>
      <c r="BK4605" s="22">
        <f t="shared" si="1047"/>
        <v>9</v>
      </c>
      <c r="BL4605" s="35">
        <f t="shared" si="1050"/>
        <v>6</v>
      </c>
      <c r="BM4605" s="35">
        <f t="shared" si="1051"/>
        <v>10</v>
      </c>
      <c r="BN4605" s="35">
        <f t="shared" si="1049"/>
        <v>8</v>
      </c>
      <c r="BO4605" s="193">
        <v>17.82</v>
      </c>
      <c r="BP4605" s="193">
        <v>17.422499999999999</v>
      </c>
      <c r="BQ4605" s="118">
        <f t="shared" si="1043"/>
        <v>0</v>
      </c>
      <c r="BR4605" s="196">
        <v>17.004999999999999</v>
      </c>
      <c r="BS4605" s="196">
        <v>17.064999999999998</v>
      </c>
      <c r="BT4605" s="118">
        <f t="shared" si="1044"/>
        <v>0</v>
      </c>
    </row>
    <row r="4606" spans="53:72">
      <c r="BA4606" s="114">
        <f>'INPUTS Production'!E4636</f>
        <v>42927.416666666664</v>
      </c>
      <c r="BB4606" s="22">
        <f t="shared" si="1040"/>
        <v>7</v>
      </c>
      <c r="BC4606" s="22">
        <f t="shared" si="1041"/>
        <v>11</v>
      </c>
      <c r="BD4606" s="22">
        <f t="shared" si="1042"/>
        <v>10</v>
      </c>
      <c r="BE4606" s="31">
        <f>'INPUTS Production'!V4636</f>
        <v>989.74284749999993</v>
      </c>
      <c r="BF4606" s="32">
        <f>BE4606/(Dashboard!$H$25*1000)</f>
        <v>0.99974024999999989</v>
      </c>
      <c r="BH4606" s="116">
        <f t="shared" si="1048"/>
        <v>42896.416666655532</v>
      </c>
      <c r="BI4606" s="22">
        <f t="shared" si="1045"/>
        <v>6</v>
      </c>
      <c r="BJ4606" s="34">
        <f t="shared" si="1046"/>
        <v>10</v>
      </c>
      <c r="BK4606" s="22">
        <f t="shared" si="1047"/>
        <v>10</v>
      </c>
      <c r="BL4606" s="35">
        <f t="shared" si="1050"/>
        <v>6</v>
      </c>
      <c r="BM4606" s="35">
        <f t="shared" si="1051"/>
        <v>10</v>
      </c>
      <c r="BN4606" s="35">
        <f t="shared" si="1049"/>
        <v>9</v>
      </c>
      <c r="BO4606" s="193">
        <v>17.399999999999999</v>
      </c>
      <c r="BP4606" s="193">
        <v>16.497499999999999</v>
      </c>
      <c r="BQ4606" s="118">
        <f t="shared" si="1043"/>
        <v>0</v>
      </c>
      <c r="BR4606" s="196">
        <v>16.02</v>
      </c>
      <c r="BS4606" s="196">
        <v>16.504999999999999</v>
      </c>
      <c r="BT4606" s="118">
        <f t="shared" si="1044"/>
        <v>0</v>
      </c>
    </row>
    <row r="4607" spans="53:72">
      <c r="BA4607" s="114">
        <f>'INPUTS Production'!E4637</f>
        <v>42927.458333333336</v>
      </c>
      <c r="BB4607" s="22">
        <f t="shared" si="1040"/>
        <v>7</v>
      </c>
      <c r="BC4607" s="22">
        <f t="shared" si="1041"/>
        <v>11</v>
      </c>
      <c r="BD4607" s="22">
        <f t="shared" si="1042"/>
        <v>11</v>
      </c>
      <c r="BE4607" s="31">
        <f>'INPUTS Production'!V4637</f>
        <v>967.53405375</v>
      </c>
      <c r="BF4607" s="32">
        <f>BE4607/(Dashboard!$H$25*1000)</f>
        <v>0.97730712499999994</v>
      </c>
      <c r="BH4607" s="116">
        <f t="shared" si="1048"/>
        <v>42896.458333322196</v>
      </c>
      <c r="BI4607" s="22">
        <f t="shared" si="1045"/>
        <v>6</v>
      </c>
      <c r="BJ4607" s="34">
        <f t="shared" si="1046"/>
        <v>10</v>
      </c>
      <c r="BK4607" s="22">
        <f t="shared" si="1047"/>
        <v>11</v>
      </c>
      <c r="BL4607" s="35">
        <f t="shared" si="1050"/>
        <v>6</v>
      </c>
      <c r="BM4607" s="35">
        <f t="shared" si="1051"/>
        <v>10</v>
      </c>
      <c r="BN4607" s="35">
        <f t="shared" si="1049"/>
        <v>10</v>
      </c>
      <c r="BO4607" s="193">
        <v>18.8475</v>
      </c>
      <c r="BP4607" s="193">
        <v>17.09</v>
      </c>
      <c r="BQ4607" s="118">
        <f t="shared" si="1043"/>
        <v>0</v>
      </c>
      <c r="BR4607" s="196">
        <v>17.177500000000002</v>
      </c>
      <c r="BS4607" s="196">
        <v>18.075000000000003</v>
      </c>
      <c r="BT4607" s="118">
        <f t="shared" si="1044"/>
        <v>0</v>
      </c>
    </row>
    <row r="4608" spans="53:72">
      <c r="BA4608" s="114">
        <f>'INPUTS Production'!E4638</f>
        <v>42927.5</v>
      </c>
      <c r="BB4608" s="22">
        <f t="shared" si="1040"/>
        <v>7</v>
      </c>
      <c r="BC4608" s="22">
        <f t="shared" si="1041"/>
        <v>11</v>
      </c>
      <c r="BD4608" s="22">
        <f t="shared" si="1042"/>
        <v>12</v>
      </c>
      <c r="BE4608" s="31">
        <f>'INPUTS Production'!V4638</f>
        <v>990.00006236999991</v>
      </c>
      <c r="BF4608" s="32">
        <f>BE4608/(Dashboard!$H$25*1000)</f>
        <v>1.0000000629999999</v>
      </c>
      <c r="BH4608" s="116">
        <f t="shared" si="1048"/>
        <v>42896.499999988861</v>
      </c>
      <c r="BI4608" s="22">
        <f t="shared" si="1045"/>
        <v>6</v>
      </c>
      <c r="BJ4608" s="34">
        <f t="shared" si="1046"/>
        <v>10</v>
      </c>
      <c r="BK4608" s="22">
        <f t="shared" si="1047"/>
        <v>12</v>
      </c>
      <c r="BL4608" s="35">
        <f t="shared" si="1050"/>
        <v>6</v>
      </c>
      <c r="BM4608" s="35">
        <f t="shared" si="1051"/>
        <v>10</v>
      </c>
      <c r="BN4608" s="35">
        <f t="shared" si="1049"/>
        <v>11</v>
      </c>
      <c r="BO4608" s="193">
        <v>20.942499999999999</v>
      </c>
      <c r="BP4608" s="193">
        <v>19.442499999999999</v>
      </c>
      <c r="BQ4608" s="118">
        <f t="shared" si="1043"/>
        <v>0</v>
      </c>
      <c r="BR4608" s="196">
        <v>19.525000000000002</v>
      </c>
      <c r="BS4608" s="196">
        <v>20.477499999999999</v>
      </c>
      <c r="BT4608" s="118">
        <f t="shared" si="1044"/>
        <v>0</v>
      </c>
    </row>
    <row r="4609" spans="53:72">
      <c r="BA4609" s="114">
        <f>'INPUTS Production'!E4639</f>
        <v>42927.541666666664</v>
      </c>
      <c r="BB4609" s="22">
        <f t="shared" si="1040"/>
        <v>7</v>
      </c>
      <c r="BC4609" s="22">
        <f t="shared" si="1041"/>
        <v>11</v>
      </c>
      <c r="BD4609" s="22">
        <f t="shared" si="1042"/>
        <v>13</v>
      </c>
      <c r="BE4609" s="31">
        <f>'INPUTS Production'!V4639</f>
        <v>990.00006236999991</v>
      </c>
      <c r="BF4609" s="32">
        <f>BE4609/(Dashboard!$H$25*1000)</f>
        <v>1.0000000629999999</v>
      </c>
      <c r="BH4609" s="116">
        <f t="shared" si="1048"/>
        <v>42896.541666655525</v>
      </c>
      <c r="BI4609" s="22">
        <f t="shared" si="1045"/>
        <v>6</v>
      </c>
      <c r="BJ4609" s="34">
        <f t="shared" si="1046"/>
        <v>10</v>
      </c>
      <c r="BK4609" s="22">
        <f t="shared" si="1047"/>
        <v>13</v>
      </c>
      <c r="BL4609" s="35">
        <f t="shared" si="1050"/>
        <v>6</v>
      </c>
      <c r="BM4609" s="35">
        <f t="shared" si="1051"/>
        <v>10</v>
      </c>
      <c r="BN4609" s="35">
        <f t="shared" si="1049"/>
        <v>12</v>
      </c>
      <c r="BO4609" s="193">
        <v>22.41</v>
      </c>
      <c r="BP4609" s="193">
        <v>20.392500000000002</v>
      </c>
      <c r="BQ4609" s="118">
        <f t="shared" si="1043"/>
        <v>0</v>
      </c>
      <c r="BR4609" s="196">
        <v>20.52</v>
      </c>
      <c r="BS4609" s="196">
        <v>22.182500000000005</v>
      </c>
      <c r="BT4609" s="118">
        <f t="shared" si="1044"/>
        <v>0</v>
      </c>
    </row>
    <row r="4610" spans="53:72">
      <c r="BA4610" s="114">
        <f>'INPUTS Production'!E4640</f>
        <v>42927.583333333336</v>
      </c>
      <c r="BB4610" s="22">
        <f t="shared" si="1040"/>
        <v>7</v>
      </c>
      <c r="BC4610" s="22">
        <f t="shared" si="1041"/>
        <v>11</v>
      </c>
      <c r="BD4610" s="22">
        <f t="shared" si="1042"/>
        <v>14</v>
      </c>
      <c r="BE4610" s="31">
        <f>'INPUTS Production'!V4640</f>
        <v>973.76826986999993</v>
      </c>
      <c r="BF4610" s="32">
        <f>BE4610/(Dashboard!$H$25*1000)</f>
        <v>0.98360431299999995</v>
      </c>
      <c r="BH4610" s="116">
        <f t="shared" si="1048"/>
        <v>42896.583333322189</v>
      </c>
      <c r="BI4610" s="22">
        <f t="shared" si="1045"/>
        <v>6</v>
      </c>
      <c r="BJ4610" s="34">
        <f t="shared" si="1046"/>
        <v>10</v>
      </c>
      <c r="BK4610" s="22">
        <f t="shared" si="1047"/>
        <v>14</v>
      </c>
      <c r="BL4610" s="35">
        <f t="shared" si="1050"/>
        <v>6</v>
      </c>
      <c r="BM4610" s="35">
        <f t="shared" si="1051"/>
        <v>10</v>
      </c>
      <c r="BN4610" s="35">
        <f t="shared" si="1049"/>
        <v>13</v>
      </c>
      <c r="BO4610" s="193">
        <v>23.422499999999999</v>
      </c>
      <c r="BP4610" s="193">
        <v>20.912500000000001</v>
      </c>
      <c r="BQ4610" s="118">
        <f t="shared" si="1043"/>
        <v>0</v>
      </c>
      <c r="BR4610" s="196">
        <v>21.024999999999999</v>
      </c>
      <c r="BS4610" s="196">
        <v>22.747500000000002</v>
      </c>
      <c r="BT4610" s="118">
        <f t="shared" si="1044"/>
        <v>0</v>
      </c>
    </row>
    <row r="4611" spans="53:72">
      <c r="BA4611" s="114">
        <f>'INPUTS Production'!E4641</f>
        <v>42927.625</v>
      </c>
      <c r="BB4611" s="22">
        <f t="shared" si="1040"/>
        <v>7</v>
      </c>
      <c r="BC4611" s="22">
        <f t="shared" si="1041"/>
        <v>11</v>
      </c>
      <c r="BD4611" s="22">
        <f t="shared" si="1042"/>
        <v>15</v>
      </c>
      <c r="BE4611" s="31">
        <f>'INPUTS Production'!V4641</f>
        <v>918.23186862</v>
      </c>
      <c r="BF4611" s="32">
        <f>BE4611/(Dashboard!$H$25*1000)</f>
        <v>0.92750693799999995</v>
      </c>
      <c r="BH4611" s="116">
        <f t="shared" si="1048"/>
        <v>42896.624999988853</v>
      </c>
      <c r="BI4611" s="22">
        <f t="shared" si="1045"/>
        <v>6</v>
      </c>
      <c r="BJ4611" s="34">
        <f t="shared" si="1046"/>
        <v>10</v>
      </c>
      <c r="BK4611" s="22">
        <f t="shared" si="1047"/>
        <v>15</v>
      </c>
      <c r="BL4611" s="35">
        <f t="shared" si="1050"/>
        <v>6</v>
      </c>
      <c r="BM4611" s="35">
        <f t="shared" si="1051"/>
        <v>10</v>
      </c>
      <c r="BN4611" s="35">
        <f t="shared" si="1049"/>
        <v>14</v>
      </c>
      <c r="BO4611" s="193">
        <v>24.754999999999999</v>
      </c>
      <c r="BP4611" s="193">
        <v>21.012499999999999</v>
      </c>
      <c r="BQ4611" s="118">
        <f t="shared" si="1043"/>
        <v>0</v>
      </c>
      <c r="BR4611" s="196">
        <v>21.225000000000001</v>
      </c>
      <c r="BS4611" s="196">
        <v>23.765000000000001</v>
      </c>
      <c r="BT4611" s="118">
        <f t="shared" si="1044"/>
        <v>0</v>
      </c>
    </row>
    <row r="4612" spans="53:72">
      <c r="BA4612" s="114">
        <f>'INPUTS Production'!E4642</f>
        <v>42927.666666666664</v>
      </c>
      <c r="BB4612" s="22">
        <f t="shared" si="1040"/>
        <v>7</v>
      </c>
      <c r="BC4612" s="22">
        <f t="shared" si="1041"/>
        <v>11</v>
      </c>
      <c r="BD4612" s="22">
        <f t="shared" si="1042"/>
        <v>16</v>
      </c>
      <c r="BE4612" s="31">
        <f>'INPUTS Production'!V4642</f>
        <v>327.57649055999997</v>
      </c>
      <c r="BF4612" s="32">
        <f>BE4612/(Dashboard!$H$25*1000)</f>
        <v>0.33088534399999997</v>
      </c>
      <c r="BH4612" s="116">
        <f t="shared" si="1048"/>
        <v>42896.666666655517</v>
      </c>
      <c r="BI4612" s="22">
        <f t="shared" si="1045"/>
        <v>6</v>
      </c>
      <c r="BJ4612" s="34">
        <f t="shared" si="1046"/>
        <v>10</v>
      </c>
      <c r="BK4612" s="22">
        <f t="shared" si="1047"/>
        <v>16</v>
      </c>
      <c r="BL4612" s="35">
        <f t="shared" si="1050"/>
        <v>6</v>
      </c>
      <c r="BM4612" s="35">
        <f t="shared" si="1051"/>
        <v>10</v>
      </c>
      <c r="BN4612" s="35">
        <f t="shared" si="1049"/>
        <v>15</v>
      </c>
      <c r="BO4612" s="193">
        <v>24.6875</v>
      </c>
      <c r="BP4612" s="193">
        <v>20.797499999999999</v>
      </c>
      <c r="BQ4612" s="118">
        <f t="shared" si="1043"/>
        <v>0</v>
      </c>
      <c r="BR4612" s="196">
        <v>22.727499999999999</v>
      </c>
      <c r="BS4612" s="196">
        <v>23.755000000000003</v>
      </c>
      <c r="BT4612" s="118">
        <f t="shared" si="1044"/>
        <v>0</v>
      </c>
    </row>
    <row r="4613" spans="53:72">
      <c r="BA4613" s="114">
        <f>'INPUTS Production'!E4643</f>
        <v>42927.708333333336</v>
      </c>
      <c r="BB4613" s="22">
        <f t="shared" si="1040"/>
        <v>7</v>
      </c>
      <c r="BC4613" s="22">
        <f t="shared" si="1041"/>
        <v>11</v>
      </c>
      <c r="BD4613" s="22">
        <f t="shared" si="1042"/>
        <v>17</v>
      </c>
      <c r="BE4613" s="31">
        <f>'INPUTS Production'!V4643</f>
        <v>116.85866444999999</v>
      </c>
      <c r="BF4613" s="32">
        <f>BE4613/(Dashboard!$H$25*1000)</f>
        <v>0.11803905499999999</v>
      </c>
      <c r="BH4613" s="116">
        <f t="shared" si="1048"/>
        <v>42896.708333322182</v>
      </c>
      <c r="BI4613" s="22">
        <f t="shared" si="1045"/>
        <v>6</v>
      </c>
      <c r="BJ4613" s="34">
        <f t="shared" si="1046"/>
        <v>10</v>
      </c>
      <c r="BK4613" s="22">
        <f t="shared" si="1047"/>
        <v>17</v>
      </c>
      <c r="BL4613" s="35">
        <f t="shared" si="1050"/>
        <v>6</v>
      </c>
      <c r="BM4613" s="35">
        <f t="shared" si="1051"/>
        <v>10</v>
      </c>
      <c r="BN4613" s="35">
        <f t="shared" si="1049"/>
        <v>16</v>
      </c>
      <c r="BO4613" s="193">
        <v>24.825000000000003</v>
      </c>
      <c r="BP4613" s="193">
        <v>24.1875</v>
      </c>
      <c r="BQ4613" s="118">
        <f t="shared" si="1043"/>
        <v>0</v>
      </c>
      <c r="BR4613" s="196">
        <v>30.134999999999998</v>
      </c>
      <c r="BS4613" s="196">
        <v>23.68</v>
      </c>
      <c r="BT4613" s="118">
        <f t="shared" si="1044"/>
        <v>0</v>
      </c>
    </row>
    <row r="4614" spans="53:72">
      <c r="BA4614" s="114">
        <f>'INPUTS Production'!E4644</f>
        <v>42927.75</v>
      </c>
      <c r="BB4614" s="22">
        <f t="shared" si="1040"/>
        <v>7</v>
      </c>
      <c r="BC4614" s="22">
        <f t="shared" si="1041"/>
        <v>11</v>
      </c>
      <c r="BD4614" s="22">
        <f t="shared" si="1042"/>
        <v>18</v>
      </c>
      <c r="BE4614" s="31">
        <f>'INPUTS Production'!V4644</f>
        <v>4.7290131899999999</v>
      </c>
      <c r="BF4614" s="32">
        <f>BE4614/(Dashboard!$H$25*1000)</f>
        <v>4.7767809999999999E-3</v>
      </c>
      <c r="BH4614" s="116">
        <f t="shared" si="1048"/>
        <v>42896.749999988846</v>
      </c>
      <c r="BI4614" s="22">
        <f t="shared" si="1045"/>
        <v>6</v>
      </c>
      <c r="BJ4614" s="34">
        <f t="shared" si="1046"/>
        <v>10</v>
      </c>
      <c r="BK4614" s="22">
        <f t="shared" si="1047"/>
        <v>18</v>
      </c>
      <c r="BL4614" s="35">
        <f t="shared" si="1050"/>
        <v>6</v>
      </c>
      <c r="BM4614" s="35">
        <f t="shared" si="1051"/>
        <v>10</v>
      </c>
      <c r="BN4614" s="35">
        <f t="shared" si="1049"/>
        <v>17</v>
      </c>
      <c r="BO4614" s="193">
        <v>23.977499999999999</v>
      </c>
      <c r="BP4614" s="193">
        <v>25.509999999999998</v>
      </c>
      <c r="BQ4614" s="118">
        <f t="shared" si="1043"/>
        <v>0</v>
      </c>
      <c r="BR4614" s="196">
        <v>34.265000000000001</v>
      </c>
      <c r="BS4614" s="196">
        <v>22.645000000000003</v>
      </c>
      <c r="BT4614" s="118">
        <f t="shared" si="1044"/>
        <v>0</v>
      </c>
    </row>
    <row r="4615" spans="53:72">
      <c r="BA4615" s="114">
        <f>'INPUTS Production'!E4645</f>
        <v>42927.791666666664</v>
      </c>
      <c r="BB4615" s="22">
        <f t="shared" si="1040"/>
        <v>7</v>
      </c>
      <c r="BC4615" s="22">
        <f t="shared" si="1041"/>
        <v>11</v>
      </c>
      <c r="BD4615" s="22">
        <f t="shared" si="1042"/>
        <v>19</v>
      </c>
      <c r="BE4615" s="31">
        <f>'INPUTS Production'!V4645</f>
        <v>0</v>
      </c>
      <c r="BF4615" s="32">
        <f>BE4615/(Dashboard!$H$25*1000)</f>
        <v>0</v>
      </c>
      <c r="BH4615" s="116">
        <f t="shared" si="1048"/>
        <v>42896.79166665551</v>
      </c>
      <c r="BI4615" s="22">
        <f t="shared" si="1045"/>
        <v>6</v>
      </c>
      <c r="BJ4615" s="34">
        <f t="shared" si="1046"/>
        <v>10</v>
      </c>
      <c r="BK4615" s="22">
        <f t="shared" si="1047"/>
        <v>19</v>
      </c>
      <c r="BL4615" s="35">
        <f t="shared" si="1050"/>
        <v>6</v>
      </c>
      <c r="BM4615" s="35">
        <f t="shared" si="1051"/>
        <v>10</v>
      </c>
      <c r="BN4615" s="35">
        <f t="shared" si="1049"/>
        <v>18</v>
      </c>
      <c r="BO4615" s="193">
        <v>22.410000000000004</v>
      </c>
      <c r="BP4615" s="193">
        <v>21.195</v>
      </c>
      <c r="BQ4615" s="118">
        <f t="shared" si="1043"/>
        <v>0</v>
      </c>
      <c r="BR4615" s="196">
        <v>23.92</v>
      </c>
      <c r="BS4615" s="196">
        <v>21.12</v>
      </c>
      <c r="BT4615" s="118">
        <f t="shared" si="1044"/>
        <v>0</v>
      </c>
    </row>
    <row r="4616" spans="53:72">
      <c r="BA4616" s="114">
        <f>'INPUTS Production'!E4646</f>
        <v>42927.833333333336</v>
      </c>
      <c r="BB4616" s="22">
        <f t="shared" si="1040"/>
        <v>7</v>
      </c>
      <c r="BC4616" s="22">
        <f t="shared" si="1041"/>
        <v>11</v>
      </c>
      <c r="BD4616" s="22">
        <f t="shared" si="1042"/>
        <v>20</v>
      </c>
      <c r="BE4616" s="31">
        <f>'INPUTS Production'!V4646</f>
        <v>0</v>
      </c>
      <c r="BF4616" s="32">
        <f>BE4616/(Dashboard!$H$25*1000)</f>
        <v>0</v>
      </c>
      <c r="BH4616" s="116">
        <f t="shared" si="1048"/>
        <v>42896.833333322174</v>
      </c>
      <c r="BI4616" s="22">
        <f t="shared" si="1045"/>
        <v>6</v>
      </c>
      <c r="BJ4616" s="34">
        <f t="shared" si="1046"/>
        <v>10</v>
      </c>
      <c r="BK4616" s="22">
        <f t="shared" si="1047"/>
        <v>20</v>
      </c>
      <c r="BL4616" s="35">
        <f t="shared" si="1050"/>
        <v>6</v>
      </c>
      <c r="BM4616" s="35">
        <f t="shared" si="1051"/>
        <v>10</v>
      </c>
      <c r="BN4616" s="35">
        <f t="shared" si="1049"/>
        <v>19</v>
      </c>
      <c r="BO4616" s="193">
        <v>21.057500000000001</v>
      </c>
      <c r="BP4616" s="193">
        <v>20.695</v>
      </c>
      <c r="BQ4616" s="118">
        <f t="shared" si="1043"/>
        <v>0</v>
      </c>
      <c r="BR4616" s="196">
        <v>23.727499999999999</v>
      </c>
      <c r="BS4616" s="196">
        <v>20.035</v>
      </c>
      <c r="BT4616" s="118">
        <f t="shared" si="1044"/>
        <v>0</v>
      </c>
    </row>
    <row r="4617" spans="53:72">
      <c r="BA4617" s="114">
        <f>'INPUTS Production'!E4647</f>
        <v>42927.875</v>
      </c>
      <c r="BB4617" s="22">
        <f t="shared" si="1040"/>
        <v>7</v>
      </c>
      <c r="BC4617" s="22">
        <f t="shared" si="1041"/>
        <v>11</v>
      </c>
      <c r="BD4617" s="22">
        <f t="shared" si="1042"/>
        <v>21</v>
      </c>
      <c r="BE4617" s="31">
        <f>'INPUTS Production'!V4647</f>
        <v>0</v>
      </c>
      <c r="BF4617" s="32">
        <f>BE4617/(Dashboard!$H$25*1000)</f>
        <v>0</v>
      </c>
      <c r="BH4617" s="116">
        <f t="shared" si="1048"/>
        <v>42896.874999988839</v>
      </c>
      <c r="BI4617" s="22">
        <f t="shared" si="1045"/>
        <v>6</v>
      </c>
      <c r="BJ4617" s="34">
        <f t="shared" si="1046"/>
        <v>10</v>
      </c>
      <c r="BK4617" s="22">
        <f t="shared" si="1047"/>
        <v>21</v>
      </c>
      <c r="BL4617" s="35">
        <f t="shared" si="1050"/>
        <v>6</v>
      </c>
      <c r="BM4617" s="35">
        <f t="shared" si="1051"/>
        <v>10</v>
      </c>
      <c r="BN4617" s="35">
        <f t="shared" si="1049"/>
        <v>20</v>
      </c>
      <c r="BO4617" s="193">
        <v>21.58</v>
      </c>
      <c r="BP4617" s="193">
        <v>20.445</v>
      </c>
      <c r="BQ4617" s="118">
        <f t="shared" si="1043"/>
        <v>0</v>
      </c>
      <c r="BR4617" s="196">
        <v>21.6875</v>
      </c>
      <c r="BS4617" s="196">
        <v>20.669999999999998</v>
      </c>
      <c r="BT4617" s="118">
        <f t="shared" si="1044"/>
        <v>0</v>
      </c>
    </row>
    <row r="4618" spans="53:72">
      <c r="BA4618" s="114">
        <f>'INPUTS Production'!E4648</f>
        <v>42927.916666666664</v>
      </c>
      <c r="BB4618" s="22">
        <f t="shared" si="1040"/>
        <v>7</v>
      </c>
      <c r="BC4618" s="22">
        <f t="shared" si="1041"/>
        <v>11</v>
      </c>
      <c r="BD4618" s="22">
        <f t="shared" si="1042"/>
        <v>22</v>
      </c>
      <c r="BE4618" s="31">
        <f>'INPUTS Production'!V4648</f>
        <v>0</v>
      </c>
      <c r="BF4618" s="32">
        <f>BE4618/(Dashboard!$H$25*1000)</f>
        <v>0</v>
      </c>
      <c r="BH4618" s="116">
        <f t="shared" si="1048"/>
        <v>42896.916666655503</v>
      </c>
      <c r="BI4618" s="22">
        <f t="shared" si="1045"/>
        <v>6</v>
      </c>
      <c r="BJ4618" s="34">
        <f t="shared" si="1046"/>
        <v>10</v>
      </c>
      <c r="BK4618" s="22">
        <f t="shared" si="1047"/>
        <v>22</v>
      </c>
      <c r="BL4618" s="35">
        <f t="shared" si="1050"/>
        <v>6</v>
      </c>
      <c r="BM4618" s="35">
        <f t="shared" si="1051"/>
        <v>10</v>
      </c>
      <c r="BN4618" s="35">
        <f t="shared" si="1049"/>
        <v>21</v>
      </c>
      <c r="BO4618" s="193">
        <v>21.852499999999999</v>
      </c>
      <c r="BP4618" s="193">
        <v>19.887499999999999</v>
      </c>
      <c r="BQ4618" s="118">
        <f t="shared" si="1043"/>
        <v>0</v>
      </c>
      <c r="BR4618" s="196">
        <v>22.317499999999999</v>
      </c>
      <c r="BS4618" s="196">
        <v>20.877499999999998</v>
      </c>
      <c r="BT4618" s="118">
        <f t="shared" si="1044"/>
        <v>0</v>
      </c>
    </row>
    <row r="4619" spans="53:72">
      <c r="BA4619" s="114">
        <f>'INPUTS Production'!E4649</f>
        <v>42927.958333333336</v>
      </c>
      <c r="BB4619" s="22">
        <f t="shared" si="1040"/>
        <v>7</v>
      </c>
      <c r="BC4619" s="22">
        <f t="shared" si="1041"/>
        <v>11</v>
      </c>
      <c r="BD4619" s="22">
        <f t="shared" si="1042"/>
        <v>23</v>
      </c>
      <c r="BE4619" s="31">
        <f>'INPUTS Production'!V4649</f>
        <v>0</v>
      </c>
      <c r="BF4619" s="32">
        <f>BE4619/(Dashboard!$H$25*1000)</f>
        <v>0</v>
      </c>
      <c r="BH4619" s="116">
        <f t="shared" si="1048"/>
        <v>42896.958333322167</v>
      </c>
      <c r="BI4619" s="22">
        <f t="shared" si="1045"/>
        <v>6</v>
      </c>
      <c r="BJ4619" s="34">
        <f t="shared" si="1046"/>
        <v>10</v>
      </c>
      <c r="BK4619" s="22">
        <f t="shared" si="1047"/>
        <v>23</v>
      </c>
      <c r="BL4619" s="35">
        <f t="shared" si="1050"/>
        <v>6</v>
      </c>
      <c r="BM4619" s="35">
        <f t="shared" si="1051"/>
        <v>10</v>
      </c>
      <c r="BN4619" s="35">
        <f t="shared" si="1049"/>
        <v>22</v>
      </c>
      <c r="BO4619" s="193">
        <v>21.53</v>
      </c>
      <c r="BP4619" s="193">
        <v>19.425000000000001</v>
      </c>
      <c r="BQ4619" s="118">
        <f t="shared" si="1043"/>
        <v>0</v>
      </c>
      <c r="BR4619" s="196">
        <v>22.017499999999998</v>
      </c>
      <c r="BS4619" s="196">
        <v>20.73</v>
      </c>
      <c r="BT4619" s="118">
        <f t="shared" si="1044"/>
        <v>0</v>
      </c>
    </row>
    <row r="4620" spans="53:72">
      <c r="BA4620" s="114">
        <f>'INPUTS Production'!E4650</f>
        <v>42928</v>
      </c>
      <c r="BB4620" s="22">
        <f t="shared" ref="BB4620:BB4683" si="1052">MONTH(BA4620)</f>
        <v>7</v>
      </c>
      <c r="BC4620" s="22">
        <f t="shared" si="1041"/>
        <v>12</v>
      </c>
      <c r="BD4620" s="22">
        <f t="shared" si="1042"/>
        <v>0</v>
      </c>
      <c r="BE4620" s="31">
        <f>'INPUTS Production'!V4650</f>
        <v>0</v>
      </c>
      <c r="BF4620" s="32">
        <f>BE4620/(Dashboard!$H$25*1000)</f>
        <v>0</v>
      </c>
      <c r="BH4620" s="116">
        <f t="shared" si="1048"/>
        <v>42896.999999988831</v>
      </c>
      <c r="BI4620" s="22">
        <f t="shared" si="1045"/>
        <v>6</v>
      </c>
      <c r="BJ4620" s="34">
        <f t="shared" si="1046"/>
        <v>11</v>
      </c>
      <c r="BK4620" s="22">
        <f t="shared" si="1047"/>
        <v>0</v>
      </c>
      <c r="BL4620" s="35">
        <f t="shared" si="1050"/>
        <v>6</v>
      </c>
      <c r="BM4620" s="35">
        <f t="shared" si="1051"/>
        <v>10</v>
      </c>
      <c r="BN4620" s="35">
        <f t="shared" si="1049"/>
        <v>23</v>
      </c>
      <c r="BO4620" s="193">
        <v>19.9375</v>
      </c>
      <c r="BP4620" s="193">
        <v>18.384999999999998</v>
      </c>
      <c r="BQ4620" s="118">
        <f t="shared" si="1043"/>
        <v>0</v>
      </c>
      <c r="BR4620" s="196">
        <v>19.52</v>
      </c>
      <c r="BS4620" s="196">
        <v>19.29</v>
      </c>
      <c r="BT4620" s="118">
        <f t="shared" si="1044"/>
        <v>0</v>
      </c>
    </row>
    <row r="4621" spans="53:72">
      <c r="BA4621" s="114">
        <f>'INPUTS Production'!E4651</f>
        <v>42928.041666666664</v>
      </c>
      <c r="BB4621" s="22">
        <f t="shared" si="1052"/>
        <v>7</v>
      </c>
      <c r="BC4621" s="22">
        <f t="shared" ref="BC4621:BC4684" si="1053">DAY(BA4621)</f>
        <v>12</v>
      </c>
      <c r="BD4621" s="22">
        <f t="shared" ref="BD4621:BD4684" si="1054">HOUR(BA4621)</f>
        <v>1</v>
      </c>
      <c r="BE4621" s="31">
        <f>'INPUTS Production'!V4651</f>
        <v>0</v>
      </c>
      <c r="BF4621" s="32">
        <f>BE4621/(Dashboard!$H$25*1000)</f>
        <v>0</v>
      </c>
      <c r="BH4621" s="116">
        <f t="shared" si="1048"/>
        <v>42897.041666655496</v>
      </c>
      <c r="BI4621" s="22">
        <f t="shared" si="1045"/>
        <v>6</v>
      </c>
      <c r="BJ4621" s="34">
        <f t="shared" si="1046"/>
        <v>11</v>
      </c>
      <c r="BK4621" s="22">
        <f t="shared" si="1047"/>
        <v>1</v>
      </c>
      <c r="BL4621" s="35">
        <f t="shared" si="1050"/>
        <v>6</v>
      </c>
      <c r="BM4621" s="35">
        <f t="shared" si="1051"/>
        <v>11</v>
      </c>
      <c r="BN4621" s="35">
        <f t="shared" si="1049"/>
        <v>0</v>
      </c>
      <c r="BO4621" s="193">
        <v>19.439999999999998</v>
      </c>
      <c r="BP4621" s="193">
        <v>18.285</v>
      </c>
      <c r="BQ4621" s="118">
        <f t="shared" ref="BQ4621:BQ4684" si="1055">SUMIF($BO$12:$BP$12,$BP$9,BO4621:BP4621)</f>
        <v>0</v>
      </c>
      <c r="BR4621" s="196">
        <v>18.61</v>
      </c>
      <c r="BS4621" s="196">
        <v>18.675000000000001</v>
      </c>
      <c r="BT4621" s="118">
        <f t="shared" ref="BT4621:BT4684" si="1056">SUMIF($BR$12:$BS$12,$BS$9,BR4621:BS4621)</f>
        <v>0</v>
      </c>
    </row>
    <row r="4622" spans="53:72">
      <c r="BA4622" s="114">
        <f>'INPUTS Production'!E4652</f>
        <v>42928.083333333336</v>
      </c>
      <c r="BB4622" s="22">
        <f t="shared" si="1052"/>
        <v>7</v>
      </c>
      <c r="BC4622" s="22">
        <f t="shared" si="1053"/>
        <v>12</v>
      </c>
      <c r="BD4622" s="22">
        <f t="shared" si="1054"/>
        <v>2</v>
      </c>
      <c r="BE4622" s="31">
        <f>'INPUTS Production'!V4652</f>
        <v>0</v>
      </c>
      <c r="BF4622" s="32">
        <f>BE4622/(Dashboard!$H$25*1000)</f>
        <v>0</v>
      </c>
      <c r="BH4622" s="116">
        <f t="shared" si="1048"/>
        <v>42897.08333332216</v>
      </c>
      <c r="BI4622" s="22">
        <f t="shared" ref="BI4622:BI4685" si="1057">MONTH(BH4622)</f>
        <v>6</v>
      </c>
      <c r="BJ4622" s="34">
        <f t="shared" ref="BJ4622:BJ4685" si="1058">DAY(BH4622)</f>
        <v>11</v>
      </c>
      <c r="BK4622" s="22">
        <f t="shared" ref="BK4622:BK4685" si="1059">HOUR(BH4622)</f>
        <v>2</v>
      </c>
      <c r="BL4622" s="35">
        <f t="shared" si="1050"/>
        <v>6</v>
      </c>
      <c r="BM4622" s="35">
        <f t="shared" si="1051"/>
        <v>11</v>
      </c>
      <c r="BN4622" s="35">
        <f t="shared" si="1049"/>
        <v>1</v>
      </c>
      <c r="BO4622" s="193">
        <v>16.9925</v>
      </c>
      <c r="BP4622" s="193">
        <v>17.002499999999998</v>
      </c>
      <c r="BQ4622" s="118">
        <f t="shared" si="1055"/>
        <v>0</v>
      </c>
      <c r="BR4622" s="196">
        <v>18.234999999999999</v>
      </c>
      <c r="BS4622" s="196">
        <v>15.795000000000002</v>
      </c>
      <c r="BT4622" s="118">
        <f t="shared" si="1056"/>
        <v>0</v>
      </c>
    </row>
    <row r="4623" spans="53:72">
      <c r="BA4623" s="114">
        <f>'INPUTS Production'!E4653</f>
        <v>42928.125</v>
      </c>
      <c r="BB4623" s="22">
        <f t="shared" si="1052"/>
        <v>7</v>
      </c>
      <c r="BC4623" s="22">
        <f t="shared" si="1053"/>
        <v>12</v>
      </c>
      <c r="BD4623" s="22">
        <f t="shared" si="1054"/>
        <v>3</v>
      </c>
      <c r="BE4623" s="31">
        <f>'INPUTS Production'!V4653</f>
        <v>0</v>
      </c>
      <c r="BF4623" s="32">
        <f>BE4623/(Dashboard!$H$25*1000)</f>
        <v>0</v>
      </c>
      <c r="BH4623" s="116">
        <f t="shared" ref="BH4623:BH4686" si="1060">IF(BH4621=BH4622,BH4622+(1/24),IF($BH$9=BH4622,BH4622,IF($BH$10=BH4622,BH4622+(1/12),BH4622+(1/24))))</f>
        <v>42897.124999988824</v>
      </c>
      <c r="BI4623" s="22">
        <f t="shared" si="1057"/>
        <v>6</v>
      </c>
      <c r="BJ4623" s="34">
        <f t="shared" si="1058"/>
        <v>11</v>
      </c>
      <c r="BK4623" s="22">
        <f t="shared" si="1059"/>
        <v>3</v>
      </c>
      <c r="BL4623" s="35">
        <f t="shared" si="1050"/>
        <v>6</v>
      </c>
      <c r="BM4623" s="35">
        <f t="shared" si="1051"/>
        <v>11</v>
      </c>
      <c r="BN4623" s="35">
        <f t="shared" ref="BN4623:BN4686" si="1061">IF(AND($BH$9=BH4623,$BH$9=BH4622),2,IF($BH$10=BH4623,1,IF(BN4622=23,0,BN4622+1)))</f>
        <v>2</v>
      </c>
      <c r="BO4623" s="193">
        <v>16.36</v>
      </c>
      <c r="BP4623" s="193">
        <v>16.170000000000002</v>
      </c>
      <c r="BQ4623" s="118">
        <f t="shared" si="1055"/>
        <v>0</v>
      </c>
      <c r="BR4623" s="196">
        <v>17.465000000000003</v>
      </c>
      <c r="BS4623" s="196">
        <v>15.2325</v>
      </c>
      <c r="BT4623" s="118">
        <f t="shared" si="1056"/>
        <v>0</v>
      </c>
    </row>
    <row r="4624" spans="53:72">
      <c r="BA4624" s="114">
        <f>'INPUTS Production'!E4654</f>
        <v>42928.166666666664</v>
      </c>
      <c r="BB4624" s="22">
        <f t="shared" si="1052"/>
        <v>7</v>
      </c>
      <c r="BC4624" s="22">
        <f t="shared" si="1053"/>
        <v>12</v>
      </c>
      <c r="BD4624" s="22">
        <f t="shared" si="1054"/>
        <v>4</v>
      </c>
      <c r="BE4624" s="31">
        <f>'INPUTS Production'!V4654</f>
        <v>0</v>
      </c>
      <c r="BF4624" s="32">
        <f>BE4624/(Dashboard!$H$25*1000)</f>
        <v>0</v>
      </c>
      <c r="BH4624" s="116">
        <f t="shared" si="1060"/>
        <v>42897.166666655488</v>
      </c>
      <c r="BI4624" s="22">
        <f t="shared" si="1057"/>
        <v>6</v>
      </c>
      <c r="BJ4624" s="34">
        <f t="shared" si="1058"/>
        <v>11</v>
      </c>
      <c r="BK4624" s="22">
        <f t="shared" si="1059"/>
        <v>4</v>
      </c>
      <c r="BL4624" s="35">
        <f t="shared" si="1050"/>
        <v>6</v>
      </c>
      <c r="BM4624" s="35">
        <f t="shared" si="1051"/>
        <v>11</v>
      </c>
      <c r="BN4624" s="35">
        <f t="shared" si="1061"/>
        <v>3</v>
      </c>
      <c r="BO4624" s="193">
        <v>15.980000000000002</v>
      </c>
      <c r="BP4624" s="193">
        <v>16.100000000000001</v>
      </c>
      <c r="BQ4624" s="118">
        <f t="shared" si="1055"/>
        <v>0</v>
      </c>
      <c r="BR4624" s="196">
        <v>17.39</v>
      </c>
      <c r="BS4624" s="196">
        <v>14.892500000000002</v>
      </c>
      <c r="BT4624" s="118">
        <f t="shared" si="1056"/>
        <v>0</v>
      </c>
    </row>
    <row r="4625" spans="53:72">
      <c r="BA4625" s="114">
        <f>'INPUTS Production'!E4655</f>
        <v>42928.208333333336</v>
      </c>
      <c r="BB4625" s="22">
        <f t="shared" si="1052"/>
        <v>7</v>
      </c>
      <c r="BC4625" s="22">
        <f t="shared" si="1053"/>
        <v>12</v>
      </c>
      <c r="BD4625" s="22">
        <f t="shared" si="1054"/>
        <v>5</v>
      </c>
      <c r="BE4625" s="31">
        <f>'INPUTS Production'!V4655</f>
        <v>162.35344124999997</v>
      </c>
      <c r="BF4625" s="32">
        <f>BE4625/(Dashboard!$H$25*1000)</f>
        <v>0.16399337499999997</v>
      </c>
      <c r="BH4625" s="116">
        <f t="shared" si="1060"/>
        <v>42897.208333322153</v>
      </c>
      <c r="BI4625" s="22">
        <f t="shared" si="1057"/>
        <v>6</v>
      </c>
      <c r="BJ4625" s="34">
        <f t="shared" si="1058"/>
        <v>11</v>
      </c>
      <c r="BK4625" s="22">
        <f t="shared" si="1059"/>
        <v>5</v>
      </c>
      <c r="BL4625" s="35">
        <f t="shared" si="1050"/>
        <v>6</v>
      </c>
      <c r="BM4625" s="35">
        <f t="shared" si="1051"/>
        <v>11</v>
      </c>
      <c r="BN4625" s="35">
        <f t="shared" si="1061"/>
        <v>4</v>
      </c>
      <c r="BO4625" s="193">
        <v>16.762499999999999</v>
      </c>
      <c r="BP4625" s="193">
        <v>16.664999999999999</v>
      </c>
      <c r="BQ4625" s="118">
        <f t="shared" si="1055"/>
        <v>0</v>
      </c>
      <c r="BR4625" s="196">
        <v>17.454999999999998</v>
      </c>
      <c r="BS4625" s="196">
        <v>15.842499999999999</v>
      </c>
      <c r="BT4625" s="118">
        <f t="shared" si="1056"/>
        <v>0</v>
      </c>
    </row>
    <row r="4626" spans="53:72">
      <c r="BA4626" s="114">
        <f>'INPUTS Production'!E4656</f>
        <v>42928.25</v>
      </c>
      <c r="BB4626" s="22">
        <f t="shared" si="1052"/>
        <v>7</v>
      </c>
      <c r="BC4626" s="22">
        <f t="shared" si="1053"/>
        <v>12</v>
      </c>
      <c r="BD4626" s="22">
        <f t="shared" si="1054"/>
        <v>6</v>
      </c>
      <c r="BE4626" s="31">
        <f>'INPUTS Production'!V4656</f>
        <v>718.50301875000002</v>
      </c>
      <c r="BF4626" s="32">
        <f>BE4626/(Dashboard!$H$25*1000)</f>
        <v>0.72576062500000005</v>
      </c>
      <c r="BH4626" s="116">
        <f t="shared" si="1060"/>
        <v>42897.249999988817</v>
      </c>
      <c r="BI4626" s="22">
        <f t="shared" si="1057"/>
        <v>6</v>
      </c>
      <c r="BJ4626" s="34">
        <f t="shared" si="1058"/>
        <v>11</v>
      </c>
      <c r="BK4626" s="22">
        <f t="shared" si="1059"/>
        <v>6</v>
      </c>
      <c r="BL4626" s="35">
        <f t="shared" si="1050"/>
        <v>6</v>
      </c>
      <c r="BM4626" s="35">
        <f t="shared" si="1051"/>
        <v>11</v>
      </c>
      <c r="BN4626" s="35">
        <f t="shared" si="1061"/>
        <v>5</v>
      </c>
      <c r="BO4626" s="193">
        <v>16.705000000000002</v>
      </c>
      <c r="BP4626" s="193">
        <v>16.727499999999999</v>
      </c>
      <c r="BQ4626" s="118">
        <f t="shared" si="1055"/>
        <v>0</v>
      </c>
      <c r="BR4626" s="196">
        <v>17.504999999999999</v>
      </c>
      <c r="BS4626" s="196">
        <v>15.629999999999999</v>
      </c>
      <c r="BT4626" s="118">
        <f t="shared" si="1056"/>
        <v>0</v>
      </c>
    </row>
    <row r="4627" spans="53:72">
      <c r="BA4627" s="114">
        <f>'INPUTS Production'!E4657</f>
        <v>42928.291666666664</v>
      </c>
      <c r="BB4627" s="22">
        <f t="shared" si="1052"/>
        <v>7</v>
      </c>
      <c r="BC4627" s="22">
        <f t="shared" si="1053"/>
        <v>12</v>
      </c>
      <c r="BD4627" s="22">
        <f t="shared" si="1054"/>
        <v>7</v>
      </c>
      <c r="BE4627" s="31">
        <f>'INPUTS Production'!V4657</f>
        <v>896.57691749999992</v>
      </c>
      <c r="BF4627" s="32">
        <f>BE4627/(Dashboard!$H$25*1000)</f>
        <v>0.90563324999999995</v>
      </c>
      <c r="BH4627" s="116">
        <f t="shared" si="1060"/>
        <v>42897.291666655481</v>
      </c>
      <c r="BI4627" s="22">
        <f t="shared" si="1057"/>
        <v>6</v>
      </c>
      <c r="BJ4627" s="34">
        <f t="shared" si="1058"/>
        <v>11</v>
      </c>
      <c r="BK4627" s="22">
        <f t="shared" si="1059"/>
        <v>7</v>
      </c>
      <c r="BL4627" s="35">
        <f t="shared" si="1050"/>
        <v>6</v>
      </c>
      <c r="BM4627" s="35">
        <f t="shared" si="1051"/>
        <v>11</v>
      </c>
      <c r="BN4627" s="35">
        <f t="shared" si="1061"/>
        <v>6</v>
      </c>
      <c r="BO4627" s="193">
        <v>15.102499999999999</v>
      </c>
      <c r="BP4627" s="193">
        <v>15.9025</v>
      </c>
      <c r="BQ4627" s="118">
        <f t="shared" si="1055"/>
        <v>0</v>
      </c>
      <c r="BR4627" s="196">
        <v>16.395</v>
      </c>
      <c r="BS4627" s="196">
        <v>14.532500000000001</v>
      </c>
      <c r="BT4627" s="118">
        <f t="shared" si="1056"/>
        <v>0</v>
      </c>
    </row>
    <row r="4628" spans="53:72">
      <c r="BA4628" s="114">
        <f>'INPUTS Production'!E4658</f>
        <v>42928.333333333336</v>
      </c>
      <c r="BB4628" s="22">
        <f t="shared" si="1052"/>
        <v>7</v>
      </c>
      <c r="BC4628" s="22">
        <f t="shared" si="1053"/>
        <v>12</v>
      </c>
      <c r="BD4628" s="22">
        <f t="shared" si="1054"/>
        <v>8</v>
      </c>
      <c r="BE4628" s="31">
        <f>'INPUTS Production'!V4658</f>
        <v>987.116625</v>
      </c>
      <c r="BF4628" s="32">
        <f>BE4628/(Dashboard!$H$25*1000)</f>
        <v>0.99708750000000002</v>
      </c>
      <c r="BH4628" s="116">
        <f t="shared" si="1060"/>
        <v>42897.333333322145</v>
      </c>
      <c r="BI4628" s="22">
        <f t="shared" si="1057"/>
        <v>6</v>
      </c>
      <c r="BJ4628" s="34">
        <f t="shared" si="1058"/>
        <v>11</v>
      </c>
      <c r="BK4628" s="22">
        <f t="shared" si="1059"/>
        <v>8</v>
      </c>
      <c r="BL4628" s="35">
        <f t="shared" si="1050"/>
        <v>6</v>
      </c>
      <c r="BM4628" s="35">
        <f t="shared" si="1051"/>
        <v>11</v>
      </c>
      <c r="BN4628" s="35">
        <f t="shared" si="1061"/>
        <v>7</v>
      </c>
      <c r="BO4628" s="193">
        <v>16.924999999999997</v>
      </c>
      <c r="BP4628" s="193">
        <v>17.4025</v>
      </c>
      <c r="BQ4628" s="118">
        <f t="shared" si="1055"/>
        <v>0</v>
      </c>
      <c r="BR4628" s="196">
        <v>17.197500000000002</v>
      </c>
      <c r="BS4628" s="196">
        <v>16.747499999999999</v>
      </c>
      <c r="BT4628" s="118">
        <f t="shared" si="1056"/>
        <v>0</v>
      </c>
    </row>
    <row r="4629" spans="53:72">
      <c r="BA4629" s="114">
        <f>'INPUTS Production'!E4659</f>
        <v>42928.375</v>
      </c>
      <c r="BB4629" s="22">
        <f t="shared" si="1052"/>
        <v>7</v>
      </c>
      <c r="BC4629" s="22">
        <f t="shared" si="1053"/>
        <v>12</v>
      </c>
      <c r="BD4629" s="22">
        <f t="shared" si="1054"/>
        <v>9</v>
      </c>
      <c r="BE4629" s="31">
        <f>'INPUTS Production'!V4659</f>
        <v>990.00006236999991</v>
      </c>
      <c r="BF4629" s="32">
        <f>BE4629/(Dashboard!$H$25*1000)</f>
        <v>1.0000000629999999</v>
      </c>
      <c r="BH4629" s="116">
        <f t="shared" si="1060"/>
        <v>42897.37499998881</v>
      </c>
      <c r="BI4629" s="22">
        <f t="shared" si="1057"/>
        <v>6</v>
      </c>
      <c r="BJ4629" s="34">
        <f t="shared" si="1058"/>
        <v>11</v>
      </c>
      <c r="BK4629" s="22">
        <f t="shared" si="1059"/>
        <v>9</v>
      </c>
      <c r="BL4629" s="35">
        <f t="shared" si="1050"/>
        <v>6</v>
      </c>
      <c r="BM4629" s="35">
        <f t="shared" si="1051"/>
        <v>11</v>
      </c>
      <c r="BN4629" s="35">
        <f t="shared" si="1061"/>
        <v>8</v>
      </c>
      <c r="BO4629" s="193">
        <v>17.724999999999998</v>
      </c>
      <c r="BP4629" s="193">
        <v>17.192500000000003</v>
      </c>
      <c r="BQ4629" s="118">
        <f t="shared" si="1055"/>
        <v>0</v>
      </c>
      <c r="BR4629" s="196">
        <v>16.657500000000002</v>
      </c>
      <c r="BS4629" s="196">
        <v>16.864999999999998</v>
      </c>
      <c r="BT4629" s="118">
        <f t="shared" si="1056"/>
        <v>0</v>
      </c>
    </row>
    <row r="4630" spans="53:72">
      <c r="BA4630" s="114">
        <f>'INPUTS Production'!E4660</f>
        <v>42928.416666666664</v>
      </c>
      <c r="BB4630" s="22">
        <f t="shared" si="1052"/>
        <v>7</v>
      </c>
      <c r="BC4630" s="22">
        <f t="shared" si="1053"/>
        <v>12</v>
      </c>
      <c r="BD4630" s="22">
        <f t="shared" si="1054"/>
        <v>10</v>
      </c>
      <c r="BE4630" s="31">
        <f>'INPUTS Production'!V4660</f>
        <v>990.00006236999991</v>
      </c>
      <c r="BF4630" s="32">
        <f>BE4630/(Dashboard!$H$25*1000)</f>
        <v>1.0000000629999999</v>
      </c>
      <c r="BH4630" s="116">
        <f t="shared" si="1060"/>
        <v>42897.416666655474</v>
      </c>
      <c r="BI4630" s="22">
        <f t="shared" si="1057"/>
        <v>6</v>
      </c>
      <c r="BJ4630" s="34">
        <f t="shared" si="1058"/>
        <v>11</v>
      </c>
      <c r="BK4630" s="22">
        <f t="shared" si="1059"/>
        <v>10</v>
      </c>
      <c r="BL4630" s="35">
        <f t="shared" si="1050"/>
        <v>6</v>
      </c>
      <c r="BM4630" s="35">
        <f t="shared" si="1051"/>
        <v>11</v>
      </c>
      <c r="BN4630" s="35">
        <f t="shared" si="1061"/>
        <v>9</v>
      </c>
      <c r="BO4630" s="193">
        <v>18.412500000000001</v>
      </c>
      <c r="BP4630" s="193">
        <v>17.467500000000001</v>
      </c>
      <c r="BQ4630" s="118">
        <f t="shared" si="1055"/>
        <v>0</v>
      </c>
      <c r="BR4630" s="196">
        <v>17.337499999999999</v>
      </c>
      <c r="BS4630" s="196">
        <v>17.585000000000001</v>
      </c>
      <c r="BT4630" s="118">
        <f t="shared" si="1056"/>
        <v>0</v>
      </c>
    </row>
    <row r="4631" spans="53:72">
      <c r="BA4631" s="114">
        <f>'INPUTS Production'!E4661</f>
        <v>42928.458333333336</v>
      </c>
      <c r="BB4631" s="22">
        <f t="shared" si="1052"/>
        <v>7</v>
      </c>
      <c r="BC4631" s="22">
        <f t="shared" si="1053"/>
        <v>12</v>
      </c>
      <c r="BD4631" s="22">
        <f t="shared" si="1054"/>
        <v>11</v>
      </c>
      <c r="BE4631" s="31">
        <f>'INPUTS Production'!V4661</f>
        <v>984.74885486999995</v>
      </c>
      <c r="BF4631" s="32">
        <f>BE4631/(Dashboard!$H$25*1000)</f>
        <v>0.99469581299999998</v>
      </c>
      <c r="BH4631" s="116">
        <f t="shared" si="1060"/>
        <v>42897.458333322138</v>
      </c>
      <c r="BI4631" s="22">
        <f t="shared" si="1057"/>
        <v>6</v>
      </c>
      <c r="BJ4631" s="34">
        <f t="shared" si="1058"/>
        <v>11</v>
      </c>
      <c r="BK4631" s="22">
        <f t="shared" si="1059"/>
        <v>11</v>
      </c>
      <c r="BL4631" s="35">
        <f t="shared" si="1050"/>
        <v>6</v>
      </c>
      <c r="BM4631" s="35">
        <f t="shared" si="1051"/>
        <v>11</v>
      </c>
      <c r="BN4631" s="35">
        <f t="shared" si="1061"/>
        <v>10</v>
      </c>
      <c r="BO4631" s="193">
        <v>20.542499999999997</v>
      </c>
      <c r="BP4631" s="193">
        <v>18.914999999999999</v>
      </c>
      <c r="BQ4631" s="118">
        <f t="shared" si="1055"/>
        <v>0</v>
      </c>
      <c r="BR4631" s="196">
        <v>19.064999999999998</v>
      </c>
      <c r="BS4631" s="196">
        <v>19.975000000000001</v>
      </c>
      <c r="BT4631" s="118">
        <f t="shared" si="1056"/>
        <v>0</v>
      </c>
    </row>
    <row r="4632" spans="53:72">
      <c r="BA4632" s="114">
        <f>'INPUTS Production'!E4662</f>
        <v>42928.5</v>
      </c>
      <c r="BB4632" s="22">
        <f t="shared" si="1052"/>
        <v>7</v>
      </c>
      <c r="BC4632" s="22">
        <f t="shared" si="1053"/>
        <v>12</v>
      </c>
      <c r="BD4632" s="22">
        <f t="shared" si="1054"/>
        <v>12</v>
      </c>
      <c r="BE4632" s="31">
        <f>'INPUTS Production'!V4662</f>
        <v>975.50219249999998</v>
      </c>
      <c r="BF4632" s="32">
        <f>BE4632/(Dashboard!$H$25*1000)</f>
        <v>0.98535574999999997</v>
      </c>
      <c r="BH4632" s="116">
        <f t="shared" si="1060"/>
        <v>42897.499999988802</v>
      </c>
      <c r="BI4632" s="22">
        <f t="shared" si="1057"/>
        <v>6</v>
      </c>
      <c r="BJ4632" s="34">
        <f t="shared" si="1058"/>
        <v>11</v>
      </c>
      <c r="BK4632" s="22">
        <f t="shared" si="1059"/>
        <v>12</v>
      </c>
      <c r="BL4632" s="35">
        <f t="shared" si="1050"/>
        <v>6</v>
      </c>
      <c r="BM4632" s="35">
        <f t="shared" si="1051"/>
        <v>11</v>
      </c>
      <c r="BN4632" s="35">
        <f t="shared" si="1061"/>
        <v>11</v>
      </c>
      <c r="BO4632" s="193">
        <v>22.467500000000001</v>
      </c>
      <c r="BP4632" s="193">
        <v>20.4175</v>
      </c>
      <c r="BQ4632" s="118">
        <f t="shared" si="1055"/>
        <v>0</v>
      </c>
      <c r="BR4632" s="196">
        <v>20.52</v>
      </c>
      <c r="BS4632" s="196">
        <v>21.979999999999997</v>
      </c>
      <c r="BT4632" s="118">
        <f t="shared" si="1056"/>
        <v>0</v>
      </c>
    </row>
    <row r="4633" spans="53:72">
      <c r="BA4633" s="114">
        <f>'INPUTS Production'!E4663</f>
        <v>42928.541666666664</v>
      </c>
      <c r="BB4633" s="22">
        <f t="shared" si="1052"/>
        <v>7</v>
      </c>
      <c r="BC4633" s="22">
        <f t="shared" si="1053"/>
        <v>12</v>
      </c>
      <c r="BD4633" s="22">
        <f t="shared" si="1054"/>
        <v>13</v>
      </c>
      <c r="BE4633" s="31">
        <f>'INPUTS Production'!V4663</f>
        <v>973.18676861999995</v>
      </c>
      <c r="BF4633" s="32">
        <f>BE4633/(Dashboard!$H$25*1000)</f>
        <v>0.98301693800000001</v>
      </c>
      <c r="BH4633" s="116">
        <f t="shared" si="1060"/>
        <v>42897.541666655467</v>
      </c>
      <c r="BI4633" s="22">
        <f t="shared" si="1057"/>
        <v>6</v>
      </c>
      <c r="BJ4633" s="34">
        <f t="shared" si="1058"/>
        <v>11</v>
      </c>
      <c r="BK4633" s="22">
        <f t="shared" si="1059"/>
        <v>13</v>
      </c>
      <c r="BL4633" s="35">
        <f t="shared" si="1050"/>
        <v>6</v>
      </c>
      <c r="BM4633" s="35">
        <f t="shared" si="1051"/>
        <v>11</v>
      </c>
      <c r="BN4633" s="35">
        <f t="shared" si="1061"/>
        <v>12</v>
      </c>
      <c r="BO4633" s="193">
        <v>23.6875</v>
      </c>
      <c r="BP4633" s="193">
        <v>21.299999999999997</v>
      </c>
      <c r="BQ4633" s="118">
        <f t="shared" si="1055"/>
        <v>0</v>
      </c>
      <c r="BR4633" s="196">
        <v>21.432500000000001</v>
      </c>
      <c r="BS4633" s="196">
        <v>23.29</v>
      </c>
      <c r="BT4633" s="118">
        <f t="shared" si="1056"/>
        <v>0</v>
      </c>
    </row>
    <row r="4634" spans="53:72">
      <c r="BA4634" s="114">
        <f>'INPUTS Production'!E4664</f>
        <v>42928.583333333336</v>
      </c>
      <c r="BB4634" s="22">
        <f t="shared" si="1052"/>
        <v>7</v>
      </c>
      <c r="BC4634" s="22">
        <f t="shared" si="1053"/>
        <v>12</v>
      </c>
      <c r="BD4634" s="22">
        <f t="shared" si="1054"/>
        <v>14</v>
      </c>
      <c r="BE4634" s="31">
        <f>'INPUTS Production'!V4664</f>
        <v>975.40016111999989</v>
      </c>
      <c r="BF4634" s="32">
        <f>BE4634/(Dashboard!$H$25*1000)</f>
        <v>0.98525268799999988</v>
      </c>
      <c r="BH4634" s="116">
        <f t="shared" si="1060"/>
        <v>42897.583333322131</v>
      </c>
      <c r="BI4634" s="22">
        <f t="shared" si="1057"/>
        <v>6</v>
      </c>
      <c r="BJ4634" s="34">
        <f t="shared" si="1058"/>
        <v>11</v>
      </c>
      <c r="BK4634" s="22">
        <f t="shared" si="1059"/>
        <v>14</v>
      </c>
      <c r="BL4634" s="35">
        <f t="shared" si="1050"/>
        <v>6</v>
      </c>
      <c r="BM4634" s="35">
        <f t="shared" si="1051"/>
        <v>11</v>
      </c>
      <c r="BN4634" s="35">
        <f t="shared" si="1061"/>
        <v>13</v>
      </c>
      <c r="BO4634" s="193">
        <v>26.099999999999998</v>
      </c>
      <c r="BP4634" s="193">
        <v>23.7225</v>
      </c>
      <c r="BQ4634" s="118">
        <f t="shared" si="1055"/>
        <v>0</v>
      </c>
      <c r="BR4634" s="196">
        <v>23.822499999999998</v>
      </c>
      <c r="BS4634" s="196">
        <v>25.4</v>
      </c>
      <c r="BT4634" s="118">
        <f t="shared" si="1056"/>
        <v>0</v>
      </c>
    </row>
    <row r="4635" spans="53:72">
      <c r="BA4635" s="114">
        <f>'INPUTS Production'!E4665</f>
        <v>42928.625</v>
      </c>
      <c r="BB4635" s="22">
        <f t="shared" si="1052"/>
        <v>7</v>
      </c>
      <c r="BC4635" s="22">
        <f t="shared" si="1053"/>
        <v>12</v>
      </c>
      <c r="BD4635" s="22">
        <f t="shared" si="1054"/>
        <v>15</v>
      </c>
      <c r="BE4635" s="31">
        <f>'INPUTS Production'!V4665</f>
        <v>950.30935361999991</v>
      </c>
      <c r="BF4635" s="32">
        <f>BE4635/(Dashboard!$H$25*1000)</f>
        <v>0.95990843799999992</v>
      </c>
      <c r="BH4635" s="116">
        <f t="shared" si="1060"/>
        <v>42897.624999988795</v>
      </c>
      <c r="BI4635" s="22">
        <f t="shared" si="1057"/>
        <v>6</v>
      </c>
      <c r="BJ4635" s="34">
        <f t="shared" si="1058"/>
        <v>11</v>
      </c>
      <c r="BK4635" s="22">
        <f t="shared" si="1059"/>
        <v>15</v>
      </c>
      <c r="BL4635" s="35">
        <f t="shared" si="1050"/>
        <v>6</v>
      </c>
      <c r="BM4635" s="35">
        <f t="shared" si="1051"/>
        <v>11</v>
      </c>
      <c r="BN4635" s="35">
        <f t="shared" si="1061"/>
        <v>14</v>
      </c>
      <c r="BO4635" s="193">
        <v>29.0075</v>
      </c>
      <c r="BP4635" s="193">
        <v>25.102499999999999</v>
      </c>
      <c r="BQ4635" s="118">
        <f t="shared" si="1055"/>
        <v>0</v>
      </c>
      <c r="BR4635" s="196">
        <v>25.197499999999998</v>
      </c>
      <c r="BS4635" s="196">
        <v>28.0075</v>
      </c>
      <c r="BT4635" s="118">
        <f t="shared" si="1056"/>
        <v>0</v>
      </c>
    </row>
    <row r="4636" spans="53:72">
      <c r="BA4636" s="114">
        <f>'INPUTS Production'!E4666</f>
        <v>42928.666666666664</v>
      </c>
      <c r="BB4636" s="22">
        <f t="shared" si="1052"/>
        <v>7</v>
      </c>
      <c r="BC4636" s="22">
        <f t="shared" si="1053"/>
        <v>12</v>
      </c>
      <c r="BD4636" s="22">
        <f t="shared" si="1054"/>
        <v>16</v>
      </c>
      <c r="BE4636" s="31">
        <f>'INPUTS Production'!V4666</f>
        <v>839.86649999999997</v>
      </c>
      <c r="BF4636" s="32">
        <f>BE4636/(Dashboard!$H$25*1000)</f>
        <v>0.84834999999999994</v>
      </c>
      <c r="BH4636" s="116">
        <f t="shared" si="1060"/>
        <v>42897.666666655459</v>
      </c>
      <c r="BI4636" s="22">
        <f t="shared" si="1057"/>
        <v>6</v>
      </c>
      <c r="BJ4636" s="34">
        <f t="shared" si="1058"/>
        <v>11</v>
      </c>
      <c r="BK4636" s="22">
        <f t="shared" si="1059"/>
        <v>16</v>
      </c>
      <c r="BL4636" s="35">
        <f t="shared" si="1050"/>
        <v>6</v>
      </c>
      <c r="BM4636" s="35">
        <f t="shared" si="1051"/>
        <v>11</v>
      </c>
      <c r="BN4636" s="35">
        <f t="shared" si="1061"/>
        <v>15</v>
      </c>
      <c r="BO4636" s="193">
        <v>33.254999999999995</v>
      </c>
      <c r="BP4636" s="193">
        <v>26.125</v>
      </c>
      <c r="BQ4636" s="118">
        <f t="shared" si="1055"/>
        <v>0</v>
      </c>
      <c r="BR4636" s="196">
        <v>27.07</v>
      </c>
      <c r="BS4636" s="196">
        <v>31.3675</v>
      </c>
      <c r="BT4636" s="118">
        <f t="shared" si="1056"/>
        <v>0</v>
      </c>
    </row>
    <row r="4637" spans="53:72">
      <c r="BA4637" s="114">
        <f>'INPUTS Production'!E4667</f>
        <v>42928.708333333336</v>
      </c>
      <c r="BB4637" s="22">
        <f t="shared" si="1052"/>
        <v>7</v>
      </c>
      <c r="BC4637" s="22">
        <f t="shared" si="1053"/>
        <v>12</v>
      </c>
      <c r="BD4637" s="22">
        <f t="shared" si="1054"/>
        <v>17</v>
      </c>
      <c r="BE4637" s="31">
        <f>'INPUTS Production'!V4667</f>
        <v>603.36038861999998</v>
      </c>
      <c r="BF4637" s="32">
        <f>BE4637/(Dashboard!$H$25*1000)</f>
        <v>0.60945493799999995</v>
      </c>
      <c r="BH4637" s="116">
        <f t="shared" si="1060"/>
        <v>42897.708333322124</v>
      </c>
      <c r="BI4637" s="22">
        <f t="shared" si="1057"/>
        <v>6</v>
      </c>
      <c r="BJ4637" s="34">
        <f t="shared" si="1058"/>
        <v>11</v>
      </c>
      <c r="BK4637" s="22">
        <f t="shared" si="1059"/>
        <v>17</v>
      </c>
      <c r="BL4637" s="35">
        <f t="shared" si="1050"/>
        <v>6</v>
      </c>
      <c r="BM4637" s="35">
        <f t="shared" si="1051"/>
        <v>11</v>
      </c>
      <c r="BN4637" s="35">
        <f t="shared" si="1061"/>
        <v>16</v>
      </c>
      <c r="BO4637" s="193">
        <v>29.869999999999997</v>
      </c>
      <c r="BP4637" s="193">
        <v>26.844999999999999</v>
      </c>
      <c r="BQ4637" s="118">
        <f t="shared" si="1055"/>
        <v>0</v>
      </c>
      <c r="BR4637" s="196">
        <v>29.082499999999996</v>
      </c>
      <c r="BS4637" s="196">
        <v>28.62</v>
      </c>
      <c r="BT4637" s="118">
        <f t="shared" si="1056"/>
        <v>0</v>
      </c>
    </row>
    <row r="4638" spans="53:72">
      <c r="BA4638" s="114">
        <f>'INPUTS Production'!E4668</f>
        <v>42928.75</v>
      </c>
      <c r="BB4638" s="22">
        <f t="shared" si="1052"/>
        <v>7</v>
      </c>
      <c r="BC4638" s="22">
        <f t="shared" si="1053"/>
        <v>12</v>
      </c>
      <c r="BD4638" s="22">
        <f t="shared" si="1054"/>
        <v>18</v>
      </c>
      <c r="BE4638" s="31">
        <f>'INPUTS Production'!V4668</f>
        <v>50.701419449999996</v>
      </c>
      <c r="BF4638" s="32">
        <f>BE4638/(Dashboard!$H$25*1000)</f>
        <v>5.1213554999999994E-2</v>
      </c>
      <c r="BH4638" s="116">
        <f t="shared" si="1060"/>
        <v>42897.749999988788</v>
      </c>
      <c r="BI4638" s="22">
        <f t="shared" si="1057"/>
        <v>6</v>
      </c>
      <c r="BJ4638" s="34">
        <f t="shared" si="1058"/>
        <v>11</v>
      </c>
      <c r="BK4638" s="22">
        <f t="shared" si="1059"/>
        <v>18</v>
      </c>
      <c r="BL4638" s="35">
        <f t="shared" si="1050"/>
        <v>6</v>
      </c>
      <c r="BM4638" s="35">
        <f t="shared" si="1051"/>
        <v>11</v>
      </c>
      <c r="BN4638" s="35">
        <f t="shared" si="1061"/>
        <v>17</v>
      </c>
      <c r="BO4638" s="193">
        <v>30.2075</v>
      </c>
      <c r="BP4638" s="193">
        <v>26.177499999999998</v>
      </c>
      <c r="BQ4638" s="118">
        <f t="shared" si="1055"/>
        <v>0</v>
      </c>
      <c r="BR4638" s="196">
        <v>31.825000000000003</v>
      </c>
      <c r="BS4638" s="196">
        <v>27.96</v>
      </c>
      <c r="BT4638" s="118">
        <f t="shared" si="1056"/>
        <v>0</v>
      </c>
    </row>
    <row r="4639" spans="53:72">
      <c r="BA4639" s="114">
        <f>'INPUTS Production'!E4669</f>
        <v>42928.791666666664</v>
      </c>
      <c r="BB4639" s="22">
        <f t="shared" si="1052"/>
        <v>7</v>
      </c>
      <c r="BC4639" s="22">
        <f t="shared" si="1053"/>
        <v>12</v>
      </c>
      <c r="BD4639" s="22">
        <f t="shared" si="1054"/>
        <v>19</v>
      </c>
      <c r="BE4639" s="31">
        <f>'INPUTS Production'!V4669</f>
        <v>0</v>
      </c>
      <c r="BF4639" s="32">
        <f>BE4639/(Dashboard!$H$25*1000)</f>
        <v>0</v>
      </c>
      <c r="BH4639" s="116">
        <f t="shared" si="1060"/>
        <v>42897.791666655452</v>
      </c>
      <c r="BI4639" s="22">
        <f t="shared" si="1057"/>
        <v>6</v>
      </c>
      <c r="BJ4639" s="34">
        <f t="shared" si="1058"/>
        <v>11</v>
      </c>
      <c r="BK4639" s="22">
        <f t="shared" si="1059"/>
        <v>19</v>
      </c>
      <c r="BL4639" s="35">
        <f t="shared" si="1050"/>
        <v>6</v>
      </c>
      <c r="BM4639" s="35">
        <f t="shared" si="1051"/>
        <v>11</v>
      </c>
      <c r="BN4639" s="35">
        <f t="shared" si="1061"/>
        <v>18</v>
      </c>
      <c r="BO4639" s="193">
        <v>25.762499999999999</v>
      </c>
      <c r="BP4639" s="193">
        <v>25.402499999999996</v>
      </c>
      <c r="BQ4639" s="118">
        <f t="shared" si="1055"/>
        <v>0</v>
      </c>
      <c r="BR4639" s="196">
        <v>31.1675</v>
      </c>
      <c r="BS4639" s="196">
        <v>24.372500000000002</v>
      </c>
      <c r="BT4639" s="118">
        <f t="shared" si="1056"/>
        <v>0</v>
      </c>
    </row>
    <row r="4640" spans="53:72">
      <c r="BA4640" s="114">
        <f>'INPUTS Production'!E4670</f>
        <v>42928.833333333336</v>
      </c>
      <c r="BB4640" s="22">
        <f t="shared" si="1052"/>
        <v>7</v>
      </c>
      <c r="BC4640" s="22">
        <f t="shared" si="1053"/>
        <v>12</v>
      </c>
      <c r="BD4640" s="22">
        <f t="shared" si="1054"/>
        <v>20</v>
      </c>
      <c r="BE4640" s="31">
        <f>'INPUTS Production'!V4670</f>
        <v>0</v>
      </c>
      <c r="BF4640" s="32">
        <f>BE4640/(Dashboard!$H$25*1000)</f>
        <v>0</v>
      </c>
      <c r="BH4640" s="116">
        <f t="shared" si="1060"/>
        <v>42897.833333322116</v>
      </c>
      <c r="BI4640" s="22">
        <f t="shared" si="1057"/>
        <v>6</v>
      </c>
      <c r="BJ4640" s="34">
        <f t="shared" si="1058"/>
        <v>11</v>
      </c>
      <c r="BK4640" s="22">
        <f t="shared" si="1059"/>
        <v>20</v>
      </c>
      <c r="BL4640" s="35">
        <f t="shared" si="1050"/>
        <v>6</v>
      </c>
      <c r="BM4640" s="35">
        <f t="shared" si="1051"/>
        <v>11</v>
      </c>
      <c r="BN4640" s="35">
        <f t="shared" si="1061"/>
        <v>19</v>
      </c>
      <c r="BO4640" s="193">
        <v>24.324999999999999</v>
      </c>
      <c r="BP4640" s="193">
        <v>22.927500000000002</v>
      </c>
      <c r="BQ4640" s="118">
        <f t="shared" si="1055"/>
        <v>0</v>
      </c>
      <c r="BR4640" s="196">
        <v>27.572500000000002</v>
      </c>
      <c r="BS4640" s="196">
        <v>23.317500000000003</v>
      </c>
      <c r="BT4640" s="118">
        <f t="shared" si="1056"/>
        <v>0</v>
      </c>
    </row>
    <row r="4641" spans="53:72">
      <c r="BA4641" s="114">
        <f>'INPUTS Production'!E4671</f>
        <v>42928.875</v>
      </c>
      <c r="BB4641" s="22">
        <f t="shared" si="1052"/>
        <v>7</v>
      </c>
      <c r="BC4641" s="22">
        <f t="shared" si="1053"/>
        <v>12</v>
      </c>
      <c r="BD4641" s="22">
        <f t="shared" si="1054"/>
        <v>21</v>
      </c>
      <c r="BE4641" s="31">
        <f>'INPUTS Production'!V4671</f>
        <v>0</v>
      </c>
      <c r="BF4641" s="32">
        <f>BE4641/(Dashboard!$H$25*1000)</f>
        <v>0</v>
      </c>
      <c r="BH4641" s="116">
        <f t="shared" si="1060"/>
        <v>42897.87499998878</v>
      </c>
      <c r="BI4641" s="22">
        <f t="shared" si="1057"/>
        <v>6</v>
      </c>
      <c r="BJ4641" s="34">
        <f t="shared" si="1058"/>
        <v>11</v>
      </c>
      <c r="BK4641" s="22">
        <f t="shared" si="1059"/>
        <v>21</v>
      </c>
      <c r="BL4641" s="35">
        <f t="shared" si="1050"/>
        <v>6</v>
      </c>
      <c r="BM4641" s="35">
        <f t="shared" si="1051"/>
        <v>11</v>
      </c>
      <c r="BN4641" s="35">
        <f t="shared" si="1061"/>
        <v>20</v>
      </c>
      <c r="BO4641" s="193">
        <v>22.837499999999999</v>
      </c>
      <c r="BP4641" s="193">
        <v>22.772500000000001</v>
      </c>
      <c r="BQ4641" s="118">
        <f t="shared" si="1055"/>
        <v>0</v>
      </c>
      <c r="BR4641" s="196">
        <v>27.439999999999998</v>
      </c>
      <c r="BS4641" s="196">
        <v>22.092500000000001</v>
      </c>
      <c r="BT4641" s="118">
        <f t="shared" si="1056"/>
        <v>0</v>
      </c>
    </row>
    <row r="4642" spans="53:72">
      <c r="BA4642" s="114">
        <f>'INPUTS Production'!E4672</f>
        <v>42928.916666666664</v>
      </c>
      <c r="BB4642" s="22">
        <f t="shared" si="1052"/>
        <v>7</v>
      </c>
      <c r="BC4642" s="22">
        <f t="shared" si="1053"/>
        <v>12</v>
      </c>
      <c r="BD4642" s="22">
        <f t="shared" si="1054"/>
        <v>22</v>
      </c>
      <c r="BE4642" s="31">
        <f>'INPUTS Production'!V4672</f>
        <v>0</v>
      </c>
      <c r="BF4642" s="32">
        <f>BE4642/(Dashboard!$H$25*1000)</f>
        <v>0</v>
      </c>
      <c r="BH4642" s="116">
        <f t="shared" si="1060"/>
        <v>42897.916666655445</v>
      </c>
      <c r="BI4642" s="22">
        <f t="shared" si="1057"/>
        <v>6</v>
      </c>
      <c r="BJ4642" s="34">
        <f t="shared" si="1058"/>
        <v>11</v>
      </c>
      <c r="BK4642" s="22">
        <f t="shared" si="1059"/>
        <v>22</v>
      </c>
      <c r="BL4642" s="35">
        <f t="shared" si="1050"/>
        <v>6</v>
      </c>
      <c r="BM4642" s="35">
        <f t="shared" si="1051"/>
        <v>11</v>
      </c>
      <c r="BN4642" s="35">
        <f t="shared" si="1061"/>
        <v>21</v>
      </c>
      <c r="BO4642" s="193">
        <v>23.834999999999997</v>
      </c>
      <c r="BP4642" s="193">
        <v>21.447499999999998</v>
      </c>
      <c r="BQ4642" s="118">
        <f t="shared" si="1055"/>
        <v>0</v>
      </c>
      <c r="BR4642" s="196">
        <v>21.582499999999996</v>
      </c>
      <c r="BS4642" s="196">
        <v>23.302499999999998</v>
      </c>
      <c r="BT4642" s="118">
        <f t="shared" si="1056"/>
        <v>0</v>
      </c>
    </row>
    <row r="4643" spans="53:72">
      <c r="BA4643" s="114">
        <f>'INPUTS Production'!E4673</f>
        <v>42928.958333333336</v>
      </c>
      <c r="BB4643" s="22">
        <f t="shared" si="1052"/>
        <v>7</v>
      </c>
      <c r="BC4643" s="22">
        <f t="shared" si="1053"/>
        <v>12</v>
      </c>
      <c r="BD4643" s="22">
        <f t="shared" si="1054"/>
        <v>23</v>
      </c>
      <c r="BE4643" s="31">
        <f>'INPUTS Production'!V4673</f>
        <v>0</v>
      </c>
      <c r="BF4643" s="32">
        <f>BE4643/(Dashboard!$H$25*1000)</f>
        <v>0</v>
      </c>
      <c r="BH4643" s="116">
        <f t="shared" si="1060"/>
        <v>42897.958333322109</v>
      </c>
      <c r="BI4643" s="22">
        <f t="shared" si="1057"/>
        <v>6</v>
      </c>
      <c r="BJ4643" s="34">
        <f t="shared" si="1058"/>
        <v>11</v>
      </c>
      <c r="BK4643" s="22">
        <f t="shared" si="1059"/>
        <v>23</v>
      </c>
      <c r="BL4643" s="35">
        <f t="shared" si="1050"/>
        <v>6</v>
      </c>
      <c r="BM4643" s="35">
        <f t="shared" si="1051"/>
        <v>11</v>
      </c>
      <c r="BN4643" s="35">
        <f t="shared" si="1061"/>
        <v>22</v>
      </c>
      <c r="BO4643" s="193">
        <v>23.337499999999999</v>
      </c>
      <c r="BP4643" s="193">
        <v>21.074999999999999</v>
      </c>
      <c r="BQ4643" s="118">
        <f t="shared" si="1055"/>
        <v>0</v>
      </c>
      <c r="BR4643" s="196">
        <v>21.159999999999997</v>
      </c>
      <c r="BS4643" s="196">
        <v>22.817499999999999</v>
      </c>
      <c r="BT4643" s="118">
        <f t="shared" si="1056"/>
        <v>0</v>
      </c>
    </row>
    <row r="4644" spans="53:72">
      <c r="BA4644" s="114">
        <f>'INPUTS Production'!E4674</f>
        <v>42929</v>
      </c>
      <c r="BB4644" s="22">
        <f t="shared" si="1052"/>
        <v>7</v>
      </c>
      <c r="BC4644" s="22">
        <f t="shared" si="1053"/>
        <v>13</v>
      </c>
      <c r="BD4644" s="22">
        <f t="shared" si="1054"/>
        <v>0</v>
      </c>
      <c r="BE4644" s="31">
        <f>'INPUTS Production'!V4674</f>
        <v>0</v>
      </c>
      <c r="BF4644" s="32">
        <f>BE4644/(Dashboard!$H$25*1000)</f>
        <v>0</v>
      </c>
      <c r="BH4644" s="116">
        <f t="shared" si="1060"/>
        <v>42897.999999988773</v>
      </c>
      <c r="BI4644" s="22">
        <f t="shared" si="1057"/>
        <v>6</v>
      </c>
      <c r="BJ4644" s="34">
        <f t="shared" si="1058"/>
        <v>12</v>
      </c>
      <c r="BK4644" s="22">
        <f t="shared" si="1059"/>
        <v>0</v>
      </c>
      <c r="BL4644" s="35">
        <f t="shared" si="1050"/>
        <v>6</v>
      </c>
      <c r="BM4644" s="35">
        <f t="shared" si="1051"/>
        <v>11</v>
      </c>
      <c r="BN4644" s="35">
        <f t="shared" si="1061"/>
        <v>23</v>
      </c>
      <c r="BO4644" s="193">
        <v>21.302499999999998</v>
      </c>
      <c r="BP4644" s="193">
        <v>20.797499999999999</v>
      </c>
      <c r="BQ4644" s="118">
        <f t="shared" si="1055"/>
        <v>0</v>
      </c>
      <c r="BR4644" s="196">
        <v>20.8325</v>
      </c>
      <c r="BS4644" s="196">
        <v>21.179999999999996</v>
      </c>
      <c r="BT4644" s="118">
        <f t="shared" si="1056"/>
        <v>0</v>
      </c>
    </row>
    <row r="4645" spans="53:72">
      <c r="BA4645" s="114">
        <f>'INPUTS Production'!E4675</f>
        <v>42929.041666666664</v>
      </c>
      <c r="BB4645" s="22">
        <f t="shared" si="1052"/>
        <v>7</v>
      </c>
      <c r="BC4645" s="22">
        <f t="shared" si="1053"/>
        <v>13</v>
      </c>
      <c r="BD4645" s="22">
        <f t="shared" si="1054"/>
        <v>1</v>
      </c>
      <c r="BE4645" s="31">
        <f>'INPUTS Production'!V4675</f>
        <v>0</v>
      </c>
      <c r="BF4645" s="32">
        <f>BE4645/(Dashboard!$H$25*1000)</f>
        <v>0</v>
      </c>
      <c r="BH4645" s="116">
        <f t="shared" si="1060"/>
        <v>42898.041666655437</v>
      </c>
      <c r="BI4645" s="22">
        <f t="shared" si="1057"/>
        <v>6</v>
      </c>
      <c r="BJ4645" s="34">
        <f t="shared" si="1058"/>
        <v>12</v>
      </c>
      <c r="BK4645" s="22">
        <f t="shared" si="1059"/>
        <v>1</v>
      </c>
      <c r="BL4645" s="35">
        <f t="shared" si="1050"/>
        <v>6</v>
      </c>
      <c r="BM4645" s="35">
        <f t="shared" si="1051"/>
        <v>12</v>
      </c>
      <c r="BN4645" s="35">
        <f t="shared" si="1061"/>
        <v>0</v>
      </c>
      <c r="BO4645" s="193">
        <v>19.942500000000003</v>
      </c>
      <c r="BP4645" s="193">
        <v>19.942500000000003</v>
      </c>
      <c r="BQ4645" s="118">
        <f t="shared" si="1055"/>
        <v>0</v>
      </c>
      <c r="BR4645" s="196">
        <v>19.942500000000003</v>
      </c>
      <c r="BS4645" s="196">
        <v>19.942500000000003</v>
      </c>
      <c r="BT4645" s="118">
        <f t="shared" si="1056"/>
        <v>0</v>
      </c>
    </row>
    <row r="4646" spans="53:72">
      <c r="BA4646" s="114">
        <f>'INPUTS Production'!E4676</f>
        <v>42929.083333333336</v>
      </c>
      <c r="BB4646" s="22">
        <f t="shared" si="1052"/>
        <v>7</v>
      </c>
      <c r="BC4646" s="22">
        <f t="shared" si="1053"/>
        <v>13</v>
      </c>
      <c r="BD4646" s="22">
        <f t="shared" si="1054"/>
        <v>2</v>
      </c>
      <c r="BE4646" s="31">
        <f>'INPUTS Production'!V4676</f>
        <v>0</v>
      </c>
      <c r="BF4646" s="32">
        <f>BE4646/(Dashboard!$H$25*1000)</f>
        <v>0</v>
      </c>
      <c r="BH4646" s="116">
        <f t="shared" si="1060"/>
        <v>42898.083333322102</v>
      </c>
      <c r="BI4646" s="22">
        <f t="shared" si="1057"/>
        <v>6</v>
      </c>
      <c r="BJ4646" s="34">
        <f t="shared" si="1058"/>
        <v>12</v>
      </c>
      <c r="BK4646" s="22">
        <f t="shared" si="1059"/>
        <v>2</v>
      </c>
      <c r="BL4646" s="35">
        <f t="shared" si="1050"/>
        <v>6</v>
      </c>
      <c r="BM4646" s="35">
        <f t="shared" si="1051"/>
        <v>12</v>
      </c>
      <c r="BN4646" s="35">
        <f t="shared" si="1061"/>
        <v>1</v>
      </c>
      <c r="BO4646" s="193">
        <v>19.355</v>
      </c>
      <c r="BP4646" s="193">
        <v>19.355</v>
      </c>
      <c r="BQ4646" s="118">
        <f t="shared" si="1055"/>
        <v>0</v>
      </c>
      <c r="BR4646" s="196">
        <v>19.355</v>
      </c>
      <c r="BS4646" s="196">
        <v>19.355</v>
      </c>
      <c r="BT4646" s="118">
        <f t="shared" si="1056"/>
        <v>0</v>
      </c>
    </row>
    <row r="4647" spans="53:72">
      <c r="BA4647" s="114">
        <f>'INPUTS Production'!E4677</f>
        <v>42929.125</v>
      </c>
      <c r="BB4647" s="22">
        <f t="shared" si="1052"/>
        <v>7</v>
      </c>
      <c r="BC4647" s="22">
        <f t="shared" si="1053"/>
        <v>13</v>
      </c>
      <c r="BD4647" s="22">
        <f t="shared" si="1054"/>
        <v>3</v>
      </c>
      <c r="BE4647" s="31">
        <f>'INPUTS Production'!V4677</f>
        <v>0</v>
      </c>
      <c r="BF4647" s="32">
        <f>BE4647/(Dashboard!$H$25*1000)</f>
        <v>0</v>
      </c>
      <c r="BH4647" s="116">
        <f t="shared" si="1060"/>
        <v>42898.124999988766</v>
      </c>
      <c r="BI4647" s="22">
        <f t="shared" si="1057"/>
        <v>6</v>
      </c>
      <c r="BJ4647" s="34">
        <f t="shared" si="1058"/>
        <v>12</v>
      </c>
      <c r="BK4647" s="22">
        <f t="shared" si="1059"/>
        <v>3</v>
      </c>
      <c r="BL4647" s="35">
        <f t="shared" si="1050"/>
        <v>6</v>
      </c>
      <c r="BM4647" s="35">
        <f t="shared" si="1051"/>
        <v>12</v>
      </c>
      <c r="BN4647" s="35">
        <f t="shared" si="1061"/>
        <v>2</v>
      </c>
      <c r="BO4647" s="193">
        <v>19.012500000000003</v>
      </c>
      <c r="BP4647" s="193">
        <v>19.272500000000001</v>
      </c>
      <c r="BQ4647" s="118">
        <f t="shared" si="1055"/>
        <v>0</v>
      </c>
      <c r="BR4647" s="196">
        <v>19.294999999999998</v>
      </c>
      <c r="BS4647" s="196">
        <v>18.732500000000002</v>
      </c>
      <c r="BT4647" s="118">
        <f t="shared" si="1056"/>
        <v>0</v>
      </c>
    </row>
    <row r="4648" spans="53:72">
      <c r="BA4648" s="114">
        <f>'INPUTS Production'!E4678</f>
        <v>42929.166666666664</v>
      </c>
      <c r="BB4648" s="22">
        <f t="shared" si="1052"/>
        <v>7</v>
      </c>
      <c r="BC4648" s="22">
        <f t="shared" si="1053"/>
        <v>13</v>
      </c>
      <c r="BD4648" s="22">
        <f t="shared" si="1054"/>
        <v>4</v>
      </c>
      <c r="BE4648" s="31">
        <f>'INPUTS Production'!V4678</f>
        <v>0</v>
      </c>
      <c r="BF4648" s="32">
        <f>BE4648/(Dashboard!$H$25*1000)</f>
        <v>0</v>
      </c>
      <c r="BH4648" s="116">
        <f t="shared" si="1060"/>
        <v>42898.16666665543</v>
      </c>
      <c r="BI4648" s="22">
        <f t="shared" si="1057"/>
        <v>6</v>
      </c>
      <c r="BJ4648" s="34">
        <f t="shared" si="1058"/>
        <v>12</v>
      </c>
      <c r="BK4648" s="22">
        <f t="shared" si="1059"/>
        <v>4</v>
      </c>
      <c r="BL4648" s="35">
        <f t="shared" si="1050"/>
        <v>6</v>
      </c>
      <c r="BM4648" s="35">
        <f t="shared" si="1051"/>
        <v>12</v>
      </c>
      <c r="BN4648" s="35">
        <f t="shared" si="1061"/>
        <v>3</v>
      </c>
      <c r="BO4648" s="193">
        <v>18.77</v>
      </c>
      <c r="BP4648" s="193">
        <v>19.045000000000002</v>
      </c>
      <c r="BQ4648" s="118">
        <f t="shared" si="1055"/>
        <v>0</v>
      </c>
      <c r="BR4648" s="196">
        <v>19.077500000000001</v>
      </c>
      <c r="BS4648" s="196">
        <v>18.29</v>
      </c>
      <c r="BT4648" s="118">
        <f t="shared" si="1056"/>
        <v>0</v>
      </c>
    </row>
    <row r="4649" spans="53:72">
      <c r="BA4649" s="114">
        <f>'INPUTS Production'!E4679</f>
        <v>42929.208333333336</v>
      </c>
      <c r="BB4649" s="22">
        <f t="shared" si="1052"/>
        <v>7</v>
      </c>
      <c r="BC4649" s="22">
        <f t="shared" si="1053"/>
        <v>13</v>
      </c>
      <c r="BD4649" s="22">
        <f t="shared" si="1054"/>
        <v>5</v>
      </c>
      <c r="BE4649" s="31">
        <f>'INPUTS Production'!V4679</f>
        <v>166.46399847000001</v>
      </c>
      <c r="BF4649" s="32">
        <f>BE4649/(Dashboard!$H$25*1000)</f>
        <v>0.168145453</v>
      </c>
      <c r="BH4649" s="116">
        <f t="shared" si="1060"/>
        <v>42898.208333322094</v>
      </c>
      <c r="BI4649" s="22">
        <f t="shared" si="1057"/>
        <v>6</v>
      </c>
      <c r="BJ4649" s="34">
        <f t="shared" si="1058"/>
        <v>12</v>
      </c>
      <c r="BK4649" s="22">
        <f t="shared" si="1059"/>
        <v>5</v>
      </c>
      <c r="BL4649" s="35">
        <f t="shared" ref="BL4649:BL4712" si="1062">IF(BM4649&gt;BJ4649,BI4649-1,BI4649)</f>
        <v>6</v>
      </c>
      <c r="BM4649" s="35">
        <f t="shared" ref="BM4649:BM4712" si="1063">IF(AND(BN4649=23,BK4649=0),BJ4648,BJ4649)</f>
        <v>12</v>
      </c>
      <c r="BN4649" s="35">
        <f t="shared" si="1061"/>
        <v>4</v>
      </c>
      <c r="BO4649" s="193">
        <v>19.042499999999997</v>
      </c>
      <c r="BP4649" s="193">
        <v>18.565000000000001</v>
      </c>
      <c r="BQ4649" s="118">
        <f t="shared" si="1055"/>
        <v>0</v>
      </c>
      <c r="BR4649" s="196">
        <v>18.555</v>
      </c>
      <c r="BS4649" s="196">
        <v>18.875</v>
      </c>
      <c r="BT4649" s="118">
        <f t="shared" si="1056"/>
        <v>0</v>
      </c>
    </row>
    <row r="4650" spans="53:72">
      <c r="BA4650" s="114">
        <f>'INPUTS Production'!E4680</f>
        <v>42929.25</v>
      </c>
      <c r="BB4650" s="22">
        <f t="shared" si="1052"/>
        <v>7</v>
      </c>
      <c r="BC4650" s="22">
        <f t="shared" si="1053"/>
        <v>13</v>
      </c>
      <c r="BD4650" s="22">
        <f t="shared" si="1054"/>
        <v>6</v>
      </c>
      <c r="BE4650" s="31">
        <f>'INPUTS Production'!V4680</f>
        <v>656.16661736999993</v>
      </c>
      <c r="BF4650" s="32">
        <f>BE4650/(Dashboard!$H$25*1000)</f>
        <v>0.66279456299999995</v>
      </c>
      <c r="BH4650" s="116">
        <f t="shared" si="1060"/>
        <v>42898.249999988759</v>
      </c>
      <c r="BI4650" s="22">
        <f t="shared" si="1057"/>
        <v>6</v>
      </c>
      <c r="BJ4650" s="34">
        <f t="shared" si="1058"/>
        <v>12</v>
      </c>
      <c r="BK4650" s="22">
        <f t="shared" si="1059"/>
        <v>6</v>
      </c>
      <c r="BL4650" s="35">
        <f t="shared" si="1062"/>
        <v>6</v>
      </c>
      <c r="BM4650" s="35">
        <f t="shared" si="1063"/>
        <v>12</v>
      </c>
      <c r="BN4650" s="35">
        <f t="shared" si="1061"/>
        <v>5</v>
      </c>
      <c r="BO4650" s="193">
        <v>19.8675</v>
      </c>
      <c r="BP4650" s="193">
        <v>19.815000000000001</v>
      </c>
      <c r="BQ4650" s="118">
        <f t="shared" si="1055"/>
        <v>0</v>
      </c>
      <c r="BR4650" s="196">
        <v>19.815000000000001</v>
      </c>
      <c r="BS4650" s="196">
        <v>19.849999999999998</v>
      </c>
      <c r="BT4650" s="118">
        <f t="shared" si="1056"/>
        <v>0</v>
      </c>
    </row>
    <row r="4651" spans="53:72">
      <c r="BA4651" s="114">
        <f>'INPUTS Production'!E4681</f>
        <v>42929.291666666664</v>
      </c>
      <c r="BB4651" s="22">
        <f t="shared" si="1052"/>
        <v>7</v>
      </c>
      <c r="BC4651" s="22">
        <f t="shared" si="1053"/>
        <v>13</v>
      </c>
      <c r="BD4651" s="22">
        <f t="shared" si="1054"/>
        <v>7</v>
      </c>
      <c r="BE4651" s="31">
        <f>'INPUTS Production'!V4681</f>
        <v>727.02178361999995</v>
      </c>
      <c r="BF4651" s="32">
        <f>BE4651/(Dashboard!$H$25*1000)</f>
        <v>0.73436543799999998</v>
      </c>
      <c r="BH4651" s="116">
        <f t="shared" si="1060"/>
        <v>42898.291666655423</v>
      </c>
      <c r="BI4651" s="22">
        <f t="shared" si="1057"/>
        <v>6</v>
      </c>
      <c r="BJ4651" s="34">
        <f t="shared" si="1058"/>
        <v>12</v>
      </c>
      <c r="BK4651" s="22">
        <f t="shared" si="1059"/>
        <v>7</v>
      </c>
      <c r="BL4651" s="35">
        <f t="shared" si="1062"/>
        <v>6</v>
      </c>
      <c r="BM4651" s="35">
        <f t="shared" si="1063"/>
        <v>12</v>
      </c>
      <c r="BN4651" s="35">
        <f t="shared" si="1061"/>
        <v>6</v>
      </c>
      <c r="BO4651" s="193">
        <v>20.22</v>
      </c>
      <c r="BP4651" s="193">
        <v>19.245000000000001</v>
      </c>
      <c r="BQ4651" s="118">
        <f t="shared" si="1055"/>
        <v>0</v>
      </c>
      <c r="BR4651" s="196">
        <v>19.225000000000001</v>
      </c>
      <c r="BS4651" s="196">
        <v>19.862500000000001</v>
      </c>
      <c r="BT4651" s="118">
        <f t="shared" si="1056"/>
        <v>0</v>
      </c>
    </row>
    <row r="4652" spans="53:72">
      <c r="BA4652" s="114">
        <f>'INPUTS Production'!E4682</f>
        <v>42929.333333333336</v>
      </c>
      <c r="BB4652" s="22">
        <f t="shared" si="1052"/>
        <v>7</v>
      </c>
      <c r="BC4652" s="22">
        <f t="shared" si="1053"/>
        <v>13</v>
      </c>
      <c r="BD4652" s="22">
        <f t="shared" si="1054"/>
        <v>8</v>
      </c>
      <c r="BE4652" s="31">
        <f>'INPUTS Production'!V4682</f>
        <v>948.23053875000005</v>
      </c>
      <c r="BF4652" s="32">
        <f>BE4652/(Dashboard!$H$25*1000)</f>
        <v>0.95780862500000008</v>
      </c>
      <c r="BH4652" s="116">
        <f t="shared" si="1060"/>
        <v>42898.333333322087</v>
      </c>
      <c r="BI4652" s="22">
        <f t="shared" si="1057"/>
        <v>6</v>
      </c>
      <c r="BJ4652" s="34">
        <f t="shared" si="1058"/>
        <v>12</v>
      </c>
      <c r="BK4652" s="22">
        <f t="shared" si="1059"/>
        <v>8</v>
      </c>
      <c r="BL4652" s="35">
        <f t="shared" si="1062"/>
        <v>6</v>
      </c>
      <c r="BM4652" s="35">
        <f t="shared" si="1063"/>
        <v>12</v>
      </c>
      <c r="BN4652" s="35">
        <f t="shared" si="1061"/>
        <v>7</v>
      </c>
      <c r="BO4652" s="193">
        <v>20.637500000000003</v>
      </c>
      <c r="BP4652" s="193">
        <v>20.420000000000002</v>
      </c>
      <c r="BQ4652" s="118">
        <f t="shared" si="1055"/>
        <v>0</v>
      </c>
      <c r="BR4652" s="196">
        <v>20.414999999999999</v>
      </c>
      <c r="BS4652" s="196">
        <v>20.547499999999999</v>
      </c>
      <c r="BT4652" s="118">
        <f t="shared" si="1056"/>
        <v>0</v>
      </c>
    </row>
    <row r="4653" spans="53:72">
      <c r="BA4653" s="114">
        <f>'INPUTS Production'!E4683</f>
        <v>42929.375</v>
      </c>
      <c r="BB4653" s="22">
        <f t="shared" si="1052"/>
        <v>7</v>
      </c>
      <c r="BC4653" s="22">
        <f t="shared" si="1053"/>
        <v>13</v>
      </c>
      <c r="BD4653" s="22">
        <f t="shared" si="1054"/>
        <v>9</v>
      </c>
      <c r="BE4653" s="31">
        <f>'INPUTS Production'!V4683</f>
        <v>986.82395625000004</v>
      </c>
      <c r="BF4653" s="32">
        <f>BE4653/(Dashboard!$H$25*1000)</f>
        <v>0.99679187499999999</v>
      </c>
      <c r="BH4653" s="116">
        <f t="shared" si="1060"/>
        <v>42898.374999988751</v>
      </c>
      <c r="BI4653" s="22">
        <f t="shared" si="1057"/>
        <v>6</v>
      </c>
      <c r="BJ4653" s="34">
        <f t="shared" si="1058"/>
        <v>12</v>
      </c>
      <c r="BK4653" s="22">
        <f t="shared" si="1059"/>
        <v>9</v>
      </c>
      <c r="BL4653" s="35">
        <f t="shared" si="1062"/>
        <v>6</v>
      </c>
      <c r="BM4653" s="35">
        <f t="shared" si="1063"/>
        <v>12</v>
      </c>
      <c r="BN4653" s="35">
        <f t="shared" si="1061"/>
        <v>8</v>
      </c>
      <c r="BO4653" s="193">
        <v>21.642500000000002</v>
      </c>
      <c r="BP4653" s="193">
        <v>20.412499999999998</v>
      </c>
      <c r="BQ4653" s="118">
        <f t="shared" si="1055"/>
        <v>0</v>
      </c>
      <c r="BR4653" s="196">
        <v>20.455000000000002</v>
      </c>
      <c r="BS4653" s="196">
        <v>21.285</v>
      </c>
      <c r="BT4653" s="118">
        <f t="shared" si="1056"/>
        <v>0</v>
      </c>
    </row>
    <row r="4654" spans="53:72">
      <c r="BA4654" s="114">
        <f>'INPUTS Production'!E4684</f>
        <v>42929.416666666664</v>
      </c>
      <c r="BB4654" s="22">
        <f t="shared" si="1052"/>
        <v>7</v>
      </c>
      <c r="BC4654" s="22">
        <f t="shared" si="1053"/>
        <v>13</v>
      </c>
      <c r="BD4654" s="22">
        <f t="shared" si="1054"/>
        <v>10</v>
      </c>
      <c r="BE4654" s="31">
        <f>'INPUTS Production'!V4684</f>
        <v>980.19027612000002</v>
      </c>
      <c r="BF4654" s="32">
        <f>BE4654/(Dashboard!$H$25*1000)</f>
        <v>0.99009118800000007</v>
      </c>
      <c r="BH4654" s="116">
        <f t="shared" si="1060"/>
        <v>42898.416666655416</v>
      </c>
      <c r="BI4654" s="22">
        <f t="shared" si="1057"/>
        <v>6</v>
      </c>
      <c r="BJ4654" s="34">
        <f t="shared" si="1058"/>
        <v>12</v>
      </c>
      <c r="BK4654" s="22">
        <f t="shared" si="1059"/>
        <v>10</v>
      </c>
      <c r="BL4654" s="35">
        <f t="shared" si="1062"/>
        <v>6</v>
      </c>
      <c r="BM4654" s="35">
        <f t="shared" si="1063"/>
        <v>12</v>
      </c>
      <c r="BN4654" s="35">
        <f t="shared" si="1061"/>
        <v>9</v>
      </c>
      <c r="BO4654" s="193">
        <v>22.86</v>
      </c>
      <c r="BP4654" s="193">
        <v>19.197500000000002</v>
      </c>
      <c r="BQ4654" s="118">
        <f t="shared" si="1055"/>
        <v>0</v>
      </c>
      <c r="BR4654" s="196">
        <v>19.362500000000001</v>
      </c>
      <c r="BS4654" s="196">
        <v>21.87</v>
      </c>
      <c r="BT4654" s="118">
        <f t="shared" si="1056"/>
        <v>0</v>
      </c>
    </row>
    <row r="4655" spans="53:72">
      <c r="BA4655" s="114">
        <f>'INPUTS Production'!E4685</f>
        <v>42929.458333333336</v>
      </c>
      <c r="BB4655" s="22">
        <f t="shared" si="1052"/>
        <v>7</v>
      </c>
      <c r="BC4655" s="22">
        <f t="shared" si="1053"/>
        <v>13</v>
      </c>
      <c r="BD4655" s="22">
        <f t="shared" si="1054"/>
        <v>11</v>
      </c>
      <c r="BE4655" s="31">
        <f>'INPUTS Production'!V4685</f>
        <v>955.3607662500001</v>
      </c>
      <c r="BF4655" s="32">
        <f>BE4655/(Dashboard!$H$25*1000)</f>
        <v>0.96501087500000005</v>
      </c>
      <c r="BH4655" s="116">
        <f t="shared" si="1060"/>
        <v>42898.45833332208</v>
      </c>
      <c r="BI4655" s="22">
        <f t="shared" si="1057"/>
        <v>6</v>
      </c>
      <c r="BJ4655" s="34">
        <f t="shared" si="1058"/>
        <v>12</v>
      </c>
      <c r="BK4655" s="22">
        <f t="shared" si="1059"/>
        <v>11</v>
      </c>
      <c r="BL4655" s="35">
        <f t="shared" si="1062"/>
        <v>6</v>
      </c>
      <c r="BM4655" s="35">
        <f t="shared" si="1063"/>
        <v>12</v>
      </c>
      <c r="BN4655" s="35">
        <f t="shared" si="1061"/>
        <v>10</v>
      </c>
      <c r="BO4655" s="193">
        <v>24.704999999999998</v>
      </c>
      <c r="BP4655" s="193">
        <v>20.887500000000003</v>
      </c>
      <c r="BQ4655" s="118">
        <f t="shared" si="1055"/>
        <v>0</v>
      </c>
      <c r="BR4655" s="196">
        <v>21.017499999999998</v>
      </c>
      <c r="BS4655" s="196">
        <v>24.024999999999999</v>
      </c>
      <c r="BT4655" s="118">
        <f t="shared" si="1056"/>
        <v>0</v>
      </c>
    </row>
    <row r="4656" spans="53:72">
      <c r="BA4656" s="114">
        <f>'INPUTS Production'!E4686</f>
        <v>42929.5</v>
      </c>
      <c r="BB4656" s="22">
        <f t="shared" si="1052"/>
        <v>7</v>
      </c>
      <c r="BC4656" s="22">
        <f t="shared" si="1053"/>
        <v>13</v>
      </c>
      <c r="BD4656" s="22">
        <f t="shared" si="1054"/>
        <v>12</v>
      </c>
      <c r="BE4656" s="31">
        <f>'INPUTS Production'!V4686</f>
        <v>975.51493874999994</v>
      </c>
      <c r="BF4656" s="32">
        <f>BE4656/(Dashboard!$H$25*1000)</f>
        <v>0.98536862499999989</v>
      </c>
      <c r="BH4656" s="116">
        <f t="shared" si="1060"/>
        <v>42898.499999988744</v>
      </c>
      <c r="BI4656" s="22">
        <f t="shared" si="1057"/>
        <v>6</v>
      </c>
      <c r="BJ4656" s="34">
        <f t="shared" si="1058"/>
        <v>12</v>
      </c>
      <c r="BK4656" s="22">
        <f t="shared" si="1059"/>
        <v>12</v>
      </c>
      <c r="BL4656" s="35">
        <f t="shared" si="1062"/>
        <v>6</v>
      </c>
      <c r="BM4656" s="35">
        <f t="shared" si="1063"/>
        <v>12</v>
      </c>
      <c r="BN4656" s="35">
        <f t="shared" si="1061"/>
        <v>11</v>
      </c>
      <c r="BO4656" s="193">
        <v>30.352499999999999</v>
      </c>
      <c r="BP4656" s="193">
        <v>22.8825</v>
      </c>
      <c r="BQ4656" s="118">
        <f t="shared" si="1055"/>
        <v>0</v>
      </c>
      <c r="BR4656" s="196">
        <v>23.060000000000002</v>
      </c>
      <c r="BS4656" s="196">
        <v>28.567499999999999</v>
      </c>
      <c r="BT4656" s="118">
        <f t="shared" si="1056"/>
        <v>0</v>
      </c>
    </row>
    <row r="4657" spans="53:72">
      <c r="BA4657" s="114">
        <f>'INPUTS Production'!E4687</f>
        <v>42929.541666666664</v>
      </c>
      <c r="BB4657" s="22">
        <f t="shared" si="1052"/>
        <v>7</v>
      </c>
      <c r="BC4657" s="22">
        <f t="shared" si="1053"/>
        <v>13</v>
      </c>
      <c r="BD4657" s="22">
        <f t="shared" si="1054"/>
        <v>13</v>
      </c>
      <c r="BE4657" s="31">
        <f>'INPUTS Production'!V4687</f>
        <v>966.88380986999994</v>
      </c>
      <c r="BF4657" s="32">
        <f>BE4657/(Dashboard!$H$25*1000)</f>
        <v>0.97665031299999994</v>
      </c>
      <c r="BH4657" s="116">
        <f t="shared" si="1060"/>
        <v>42898.541666655408</v>
      </c>
      <c r="BI4657" s="22">
        <f t="shared" si="1057"/>
        <v>6</v>
      </c>
      <c r="BJ4657" s="34">
        <f t="shared" si="1058"/>
        <v>12</v>
      </c>
      <c r="BK4657" s="22">
        <f t="shared" si="1059"/>
        <v>13</v>
      </c>
      <c r="BL4657" s="35">
        <f t="shared" si="1062"/>
        <v>6</v>
      </c>
      <c r="BM4657" s="35">
        <f t="shared" si="1063"/>
        <v>12</v>
      </c>
      <c r="BN4657" s="35">
        <f t="shared" si="1061"/>
        <v>12</v>
      </c>
      <c r="BO4657" s="193">
        <v>34.085000000000001</v>
      </c>
      <c r="BP4657" s="193">
        <v>24.59</v>
      </c>
      <c r="BQ4657" s="118">
        <f t="shared" si="1055"/>
        <v>0</v>
      </c>
      <c r="BR4657" s="196">
        <v>24.8</v>
      </c>
      <c r="BS4657" s="196">
        <v>31.83</v>
      </c>
      <c r="BT4657" s="118">
        <f t="shared" si="1056"/>
        <v>0</v>
      </c>
    </row>
    <row r="4658" spans="53:72">
      <c r="BA4658" s="114">
        <f>'INPUTS Production'!E4688</f>
        <v>42929.583333333336</v>
      </c>
      <c r="BB4658" s="22">
        <f t="shared" si="1052"/>
        <v>7</v>
      </c>
      <c r="BC4658" s="22">
        <f t="shared" si="1053"/>
        <v>13</v>
      </c>
      <c r="BD4658" s="22">
        <f t="shared" si="1054"/>
        <v>14</v>
      </c>
      <c r="BE4658" s="31">
        <f>'INPUTS Production'!V4688</f>
        <v>939.51024749999999</v>
      </c>
      <c r="BF4658" s="32">
        <f>BE4658/(Dashboard!$H$25*1000)</f>
        <v>0.94900024999999999</v>
      </c>
      <c r="BH4658" s="116">
        <f t="shared" si="1060"/>
        <v>42898.583333322073</v>
      </c>
      <c r="BI4658" s="22">
        <f t="shared" si="1057"/>
        <v>6</v>
      </c>
      <c r="BJ4658" s="34">
        <f t="shared" si="1058"/>
        <v>12</v>
      </c>
      <c r="BK4658" s="22">
        <f t="shared" si="1059"/>
        <v>14</v>
      </c>
      <c r="BL4658" s="35">
        <f t="shared" si="1062"/>
        <v>6</v>
      </c>
      <c r="BM4658" s="35">
        <f t="shared" si="1063"/>
        <v>12</v>
      </c>
      <c r="BN4658" s="35">
        <f t="shared" si="1061"/>
        <v>13</v>
      </c>
      <c r="BO4658" s="193">
        <v>33.935000000000002</v>
      </c>
      <c r="BP4658" s="193">
        <v>33.907499999999999</v>
      </c>
      <c r="BQ4658" s="118">
        <f t="shared" si="1055"/>
        <v>0</v>
      </c>
      <c r="BR4658" s="196">
        <v>44.059999999999995</v>
      </c>
      <c r="BS4658" s="196">
        <v>32.547499999999999</v>
      </c>
      <c r="BT4658" s="118">
        <f t="shared" si="1056"/>
        <v>0</v>
      </c>
    </row>
    <row r="4659" spans="53:72">
      <c r="BA4659" s="114">
        <f>'INPUTS Production'!E4689</f>
        <v>42929.625</v>
      </c>
      <c r="BB4659" s="22">
        <f t="shared" si="1052"/>
        <v>7</v>
      </c>
      <c r="BC4659" s="22">
        <f t="shared" si="1053"/>
        <v>13</v>
      </c>
      <c r="BD4659" s="22">
        <f t="shared" si="1054"/>
        <v>15</v>
      </c>
      <c r="BE4659" s="31">
        <f>'INPUTS Production'!V4689</f>
        <v>921.79970487000003</v>
      </c>
      <c r="BF4659" s="32">
        <f>BE4659/(Dashboard!$H$25*1000)</f>
        <v>0.93111081299999998</v>
      </c>
      <c r="BH4659" s="116">
        <f t="shared" si="1060"/>
        <v>42898.624999988737</v>
      </c>
      <c r="BI4659" s="22">
        <f t="shared" si="1057"/>
        <v>6</v>
      </c>
      <c r="BJ4659" s="34">
        <f t="shared" si="1058"/>
        <v>12</v>
      </c>
      <c r="BK4659" s="22">
        <f t="shared" si="1059"/>
        <v>15</v>
      </c>
      <c r="BL4659" s="35">
        <f t="shared" si="1062"/>
        <v>6</v>
      </c>
      <c r="BM4659" s="35">
        <f t="shared" si="1063"/>
        <v>12</v>
      </c>
      <c r="BN4659" s="35">
        <f t="shared" si="1061"/>
        <v>14</v>
      </c>
      <c r="BO4659" s="193">
        <v>39.727499999999999</v>
      </c>
      <c r="BP4659" s="193">
        <v>43.572499999999998</v>
      </c>
      <c r="BQ4659" s="118">
        <f t="shared" si="1055"/>
        <v>0</v>
      </c>
      <c r="BR4659" s="196">
        <v>68.107499999999987</v>
      </c>
      <c r="BS4659" s="196">
        <v>37.555</v>
      </c>
      <c r="BT4659" s="118">
        <f t="shared" si="1056"/>
        <v>0</v>
      </c>
    </row>
    <row r="4660" spans="53:72">
      <c r="BA4660" s="114">
        <f>'INPUTS Production'!E4690</f>
        <v>42929.666666666664</v>
      </c>
      <c r="BB4660" s="22">
        <f t="shared" si="1052"/>
        <v>7</v>
      </c>
      <c r="BC4660" s="22">
        <f t="shared" si="1053"/>
        <v>13</v>
      </c>
      <c r="BD4660" s="22">
        <f t="shared" si="1054"/>
        <v>16</v>
      </c>
      <c r="BE4660" s="31">
        <f>'INPUTS Production'!V4690</f>
        <v>796.91200875000004</v>
      </c>
      <c r="BF4660" s="32">
        <f>BE4660/(Dashboard!$H$25*1000)</f>
        <v>0.80496162500000001</v>
      </c>
      <c r="BH4660" s="116">
        <f t="shared" si="1060"/>
        <v>42898.666666655401</v>
      </c>
      <c r="BI4660" s="22">
        <f t="shared" si="1057"/>
        <v>6</v>
      </c>
      <c r="BJ4660" s="34">
        <f t="shared" si="1058"/>
        <v>12</v>
      </c>
      <c r="BK4660" s="22">
        <f t="shared" si="1059"/>
        <v>16</v>
      </c>
      <c r="BL4660" s="35">
        <f t="shared" si="1062"/>
        <v>6</v>
      </c>
      <c r="BM4660" s="35">
        <f t="shared" si="1063"/>
        <v>12</v>
      </c>
      <c r="BN4660" s="35">
        <f t="shared" si="1061"/>
        <v>15</v>
      </c>
      <c r="BO4660" s="193">
        <v>48.717500000000001</v>
      </c>
      <c r="BP4660" s="193">
        <v>43.35</v>
      </c>
      <c r="BQ4660" s="118">
        <f t="shared" si="1055"/>
        <v>0</v>
      </c>
      <c r="BR4660" s="196">
        <v>68.047499999999999</v>
      </c>
      <c r="BS4660" s="196">
        <v>44.097500000000004</v>
      </c>
      <c r="BT4660" s="118">
        <f t="shared" si="1056"/>
        <v>0</v>
      </c>
    </row>
    <row r="4661" spans="53:72">
      <c r="BA4661" s="114">
        <f>'INPUTS Production'!E4691</f>
        <v>42929.708333333336</v>
      </c>
      <c r="BB4661" s="22">
        <f t="shared" si="1052"/>
        <v>7</v>
      </c>
      <c r="BC4661" s="22">
        <f t="shared" si="1053"/>
        <v>13</v>
      </c>
      <c r="BD4661" s="22">
        <f t="shared" si="1054"/>
        <v>17</v>
      </c>
      <c r="BE4661" s="31">
        <f>'INPUTS Production'!V4691</f>
        <v>576.93338999999992</v>
      </c>
      <c r="BF4661" s="32">
        <f>BE4661/(Dashboard!$H$25*1000)</f>
        <v>0.58276099999999986</v>
      </c>
      <c r="BH4661" s="116">
        <f t="shared" si="1060"/>
        <v>42898.708333322065</v>
      </c>
      <c r="BI4661" s="22">
        <f t="shared" si="1057"/>
        <v>6</v>
      </c>
      <c r="BJ4661" s="34">
        <f t="shared" si="1058"/>
        <v>12</v>
      </c>
      <c r="BK4661" s="22">
        <f t="shared" si="1059"/>
        <v>17</v>
      </c>
      <c r="BL4661" s="35">
        <f t="shared" si="1062"/>
        <v>6</v>
      </c>
      <c r="BM4661" s="35">
        <f t="shared" si="1063"/>
        <v>12</v>
      </c>
      <c r="BN4661" s="35">
        <f t="shared" si="1061"/>
        <v>16</v>
      </c>
      <c r="BO4661" s="193">
        <v>40.267500000000005</v>
      </c>
      <c r="BP4661" s="193">
        <v>46.357500000000002</v>
      </c>
      <c r="BQ4661" s="118">
        <f t="shared" si="1055"/>
        <v>0</v>
      </c>
      <c r="BR4661" s="196">
        <v>70.81750000000001</v>
      </c>
      <c r="BS4661" s="196">
        <v>38.230000000000004</v>
      </c>
      <c r="BT4661" s="118">
        <f t="shared" si="1056"/>
        <v>0</v>
      </c>
    </row>
    <row r="4662" spans="53:72">
      <c r="BA4662" s="114">
        <f>'INPUTS Production'!E4692</f>
        <v>42929.75</v>
      </c>
      <c r="BB4662" s="22">
        <f t="shared" si="1052"/>
        <v>7</v>
      </c>
      <c r="BC4662" s="22">
        <f t="shared" si="1053"/>
        <v>13</v>
      </c>
      <c r="BD4662" s="22">
        <f t="shared" si="1054"/>
        <v>18</v>
      </c>
      <c r="BE4662" s="31">
        <f>'INPUTS Production'!V4692</f>
        <v>115.89907527</v>
      </c>
      <c r="BF4662" s="32">
        <f>BE4662/(Dashboard!$H$25*1000)</f>
        <v>0.117069773</v>
      </c>
      <c r="BH4662" s="116">
        <f t="shared" si="1060"/>
        <v>42898.74999998873</v>
      </c>
      <c r="BI4662" s="22">
        <f t="shared" si="1057"/>
        <v>6</v>
      </c>
      <c r="BJ4662" s="34">
        <f t="shared" si="1058"/>
        <v>12</v>
      </c>
      <c r="BK4662" s="22">
        <f t="shared" si="1059"/>
        <v>18</v>
      </c>
      <c r="BL4662" s="35">
        <f t="shared" si="1062"/>
        <v>6</v>
      </c>
      <c r="BM4662" s="35">
        <f t="shared" si="1063"/>
        <v>12</v>
      </c>
      <c r="BN4662" s="35">
        <f t="shared" si="1061"/>
        <v>17</v>
      </c>
      <c r="BO4662" s="193">
        <v>34.25</v>
      </c>
      <c r="BP4662" s="193">
        <v>44.354999999999997</v>
      </c>
      <c r="BQ4662" s="118">
        <f t="shared" si="1055"/>
        <v>0</v>
      </c>
      <c r="BR4662" s="196">
        <v>68.564999999999998</v>
      </c>
      <c r="BS4662" s="196">
        <v>33.200000000000003</v>
      </c>
      <c r="BT4662" s="118">
        <f t="shared" si="1056"/>
        <v>0</v>
      </c>
    </row>
    <row r="4663" spans="53:72">
      <c r="BA4663" s="114">
        <f>'INPUTS Production'!E4693</f>
        <v>42929.791666666664</v>
      </c>
      <c r="BB4663" s="22">
        <f t="shared" si="1052"/>
        <v>7</v>
      </c>
      <c r="BC4663" s="22">
        <f t="shared" si="1053"/>
        <v>13</v>
      </c>
      <c r="BD4663" s="22">
        <f t="shared" si="1054"/>
        <v>19</v>
      </c>
      <c r="BE4663" s="31">
        <f>'INPUTS Production'!V4693</f>
        <v>0</v>
      </c>
      <c r="BF4663" s="32">
        <f>BE4663/(Dashboard!$H$25*1000)</f>
        <v>0</v>
      </c>
      <c r="BH4663" s="116">
        <f t="shared" si="1060"/>
        <v>42898.791666655394</v>
      </c>
      <c r="BI4663" s="22">
        <f t="shared" si="1057"/>
        <v>6</v>
      </c>
      <c r="BJ4663" s="34">
        <f t="shared" si="1058"/>
        <v>12</v>
      </c>
      <c r="BK4663" s="22">
        <f t="shared" si="1059"/>
        <v>19</v>
      </c>
      <c r="BL4663" s="35">
        <f t="shared" si="1062"/>
        <v>6</v>
      </c>
      <c r="BM4663" s="35">
        <f t="shared" si="1063"/>
        <v>12</v>
      </c>
      <c r="BN4663" s="35">
        <f t="shared" si="1061"/>
        <v>18</v>
      </c>
      <c r="BO4663" s="193">
        <v>28.37</v>
      </c>
      <c r="BP4663" s="193">
        <v>37.027500000000003</v>
      </c>
      <c r="BQ4663" s="118">
        <f t="shared" si="1055"/>
        <v>0</v>
      </c>
      <c r="BR4663" s="196">
        <v>58.212499999999999</v>
      </c>
      <c r="BS4663" s="196">
        <v>27.414999999999999</v>
      </c>
      <c r="BT4663" s="118">
        <f t="shared" si="1056"/>
        <v>0</v>
      </c>
    </row>
    <row r="4664" spans="53:72">
      <c r="BA4664" s="114">
        <f>'INPUTS Production'!E4694</f>
        <v>42929.833333333336</v>
      </c>
      <c r="BB4664" s="22">
        <f t="shared" si="1052"/>
        <v>7</v>
      </c>
      <c r="BC4664" s="22">
        <f t="shared" si="1053"/>
        <v>13</v>
      </c>
      <c r="BD4664" s="22">
        <f t="shared" si="1054"/>
        <v>20</v>
      </c>
      <c r="BE4664" s="31">
        <f>'INPUTS Production'!V4694</f>
        <v>0</v>
      </c>
      <c r="BF4664" s="32">
        <f>BE4664/(Dashboard!$H$25*1000)</f>
        <v>0</v>
      </c>
      <c r="BH4664" s="116">
        <f t="shared" si="1060"/>
        <v>42898.833333322058</v>
      </c>
      <c r="BI4664" s="22">
        <f t="shared" si="1057"/>
        <v>6</v>
      </c>
      <c r="BJ4664" s="34">
        <f t="shared" si="1058"/>
        <v>12</v>
      </c>
      <c r="BK4664" s="22">
        <f t="shared" si="1059"/>
        <v>20</v>
      </c>
      <c r="BL4664" s="35">
        <f t="shared" si="1062"/>
        <v>6</v>
      </c>
      <c r="BM4664" s="35">
        <f t="shared" si="1063"/>
        <v>12</v>
      </c>
      <c r="BN4664" s="35">
        <f t="shared" si="1061"/>
        <v>19</v>
      </c>
      <c r="BO4664" s="193">
        <v>26.0625</v>
      </c>
      <c r="BP4664" s="193">
        <v>31.622500000000002</v>
      </c>
      <c r="BQ4664" s="118">
        <f t="shared" si="1055"/>
        <v>0</v>
      </c>
      <c r="BR4664" s="196">
        <v>49.162500000000001</v>
      </c>
      <c r="BS4664" s="196">
        <v>24.61</v>
      </c>
      <c r="BT4664" s="118">
        <f t="shared" si="1056"/>
        <v>0</v>
      </c>
    </row>
    <row r="4665" spans="53:72">
      <c r="BA4665" s="114">
        <f>'INPUTS Production'!E4695</f>
        <v>42929.875</v>
      </c>
      <c r="BB4665" s="22">
        <f t="shared" si="1052"/>
        <v>7</v>
      </c>
      <c r="BC4665" s="22">
        <f t="shared" si="1053"/>
        <v>13</v>
      </c>
      <c r="BD4665" s="22">
        <f t="shared" si="1054"/>
        <v>21</v>
      </c>
      <c r="BE4665" s="31">
        <f>'INPUTS Production'!V4695</f>
        <v>0</v>
      </c>
      <c r="BF4665" s="32">
        <f>BE4665/(Dashboard!$H$25*1000)</f>
        <v>0</v>
      </c>
      <c r="BH4665" s="116">
        <f t="shared" si="1060"/>
        <v>42898.874999988722</v>
      </c>
      <c r="BI4665" s="22">
        <f t="shared" si="1057"/>
        <v>6</v>
      </c>
      <c r="BJ4665" s="34">
        <f t="shared" si="1058"/>
        <v>12</v>
      </c>
      <c r="BK4665" s="22">
        <f t="shared" si="1059"/>
        <v>21</v>
      </c>
      <c r="BL4665" s="35">
        <f t="shared" si="1062"/>
        <v>6</v>
      </c>
      <c r="BM4665" s="35">
        <f t="shared" si="1063"/>
        <v>12</v>
      </c>
      <c r="BN4665" s="35">
        <f t="shared" si="1061"/>
        <v>20</v>
      </c>
      <c r="BO4665" s="193">
        <v>23.199999999999996</v>
      </c>
      <c r="BP4665" s="193">
        <v>24.675000000000001</v>
      </c>
      <c r="BQ4665" s="118">
        <f t="shared" si="1055"/>
        <v>0</v>
      </c>
      <c r="BR4665" s="196">
        <v>37.76</v>
      </c>
      <c r="BS4665" s="196">
        <v>21.547499999999999</v>
      </c>
      <c r="BT4665" s="118">
        <f t="shared" si="1056"/>
        <v>0</v>
      </c>
    </row>
    <row r="4666" spans="53:72">
      <c r="BA4666" s="114">
        <f>'INPUTS Production'!E4696</f>
        <v>42929.916666666664</v>
      </c>
      <c r="BB4666" s="22">
        <f t="shared" si="1052"/>
        <v>7</v>
      </c>
      <c r="BC4666" s="22">
        <f t="shared" si="1053"/>
        <v>13</v>
      </c>
      <c r="BD4666" s="22">
        <f t="shared" si="1054"/>
        <v>22</v>
      </c>
      <c r="BE4666" s="31">
        <f>'INPUTS Production'!V4696</f>
        <v>0</v>
      </c>
      <c r="BF4666" s="32">
        <f>BE4666/(Dashboard!$H$25*1000)</f>
        <v>0</v>
      </c>
      <c r="BH4666" s="116">
        <f t="shared" si="1060"/>
        <v>42898.916666655387</v>
      </c>
      <c r="BI4666" s="22">
        <f t="shared" si="1057"/>
        <v>6</v>
      </c>
      <c r="BJ4666" s="34">
        <f t="shared" si="1058"/>
        <v>12</v>
      </c>
      <c r="BK4666" s="22">
        <f t="shared" si="1059"/>
        <v>22</v>
      </c>
      <c r="BL4666" s="35">
        <f t="shared" si="1062"/>
        <v>6</v>
      </c>
      <c r="BM4666" s="35">
        <f t="shared" si="1063"/>
        <v>12</v>
      </c>
      <c r="BN4666" s="35">
        <f t="shared" si="1061"/>
        <v>21</v>
      </c>
      <c r="BO4666" s="193">
        <v>24.517499999999998</v>
      </c>
      <c r="BP4666" s="193">
        <v>21.762499999999999</v>
      </c>
      <c r="BQ4666" s="118">
        <f t="shared" si="1055"/>
        <v>0</v>
      </c>
      <c r="BR4666" s="196">
        <v>26.774999999999999</v>
      </c>
      <c r="BS4666" s="196">
        <v>22.857499999999998</v>
      </c>
      <c r="BT4666" s="118">
        <f t="shared" si="1056"/>
        <v>0</v>
      </c>
    </row>
    <row r="4667" spans="53:72">
      <c r="BA4667" s="114">
        <f>'INPUTS Production'!E4697</f>
        <v>42929.958333333336</v>
      </c>
      <c r="BB4667" s="22">
        <f t="shared" si="1052"/>
        <v>7</v>
      </c>
      <c r="BC4667" s="22">
        <f t="shared" si="1053"/>
        <v>13</v>
      </c>
      <c r="BD4667" s="22">
        <f t="shared" si="1054"/>
        <v>23</v>
      </c>
      <c r="BE4667" s="31">
        <f>'INPUTS Production'!V4697</f>
        <v>0</v>
      </c>
      <c r="BF4667" s="32">
        <f>BE4667/(Dashboard!$H$25*1000)</f>
        <v>0</v>
      </c>
      <c r="BH4667" s="116">
        <f t="shared" si="1060"/>
        <v>42898.958333322051</v>
      </c>
      <c r="BI4667" s="22">
        <f t="shared" si="1057"/>
        <v>6</v>
      </c>
      <c r="BJ4667" s="34">
        <f t="shared" si="1058"/>
        <v>12</v>
      </c>
      <c r="BK4667" s="22">
        <f t="shared" si="1059"/>
        <v>23</v>
      </c>
      <c r="BL4667" s="35">
        <f t="shared" si="1062"/>
        <v>6</v>
      </c>
      <c r="BM4667" s="35">
        <f t="shared" si="1063"/>
        <v>12</v>
      </c>
      <c r="BN4667" s="35">
        <f t="shared" si="1061"/>
        <v>22</v>
      </c>
      <c r="BO4667" s="193">
        <v>23.49</v>
      </c>
      <c r="BP4667" s="193">
        <v>19.86</v>
      </c>
      <c r="BQ4667" s="118">
        <f t="shared" si="1055"/>
        <v>0</v>
      </c>
      <c r="BR4667" s="196">
        <v>23.137499999999999</v>
      </c>
      <c r="BS4667" s="196">
        <v>21.987500000000001</v>
      </c>
      <c r="BT4667" s="118">
        <f t="shared" si="1056"/>
        <v>0</v>
      </c>
    </row>
    <row r="4668" spans="53:72">
      <c r="BA4668" s="114">
        <f>'INPUTS Production'!E4698</f>
        <v>42930</v>
      </c>
      <c r="BB4668" s="22">
        <f t="shared" si="1052"/>
        <v>7</v>
      </c>
      <c r="BC4668" s="22">
        <f t="shared" si="1053"/>
        <v>14</v>
      </c>
      <c r="BD4668" s="22">
        <f t="shared" si="1054"/>
        <v>0</v>
      </c>
      <c r="BE4668" s="31">
        <f>'INPUTS Production'!V4698</f>
        <v>0</v>
      </c>
      <c r="BF4668" s="32">
        <f>BE4668/(Dashboard!$H$25*1000)</f>
        <v>0</v>
      </c>
      <c r="BH4668" s="116">
        <f t="shared" si="1060"/>
        <v>42898.999999988715</v>
      </c>
      <c r="BI4668" s="22">
        <f t="shared" si="1057"/>
        <v>6</v>
      </c>
      <c r="BJ4668" s="34">
        <f t="shared" si="1058"/>
        <v>13</v>
      </c>
      <c r="BK4668" s="22">
        <f t="shared" si="1059"/>
        <v>0</v>
      </c>
      <c r="BL4668" s="35">
        <f t="shared" si="1062"/>
        <v>6</v>
      </c>
      <c r="BM4668" s="35">
        <f t="shared" si="1063"/>
        <v>12</v>
      </c>
      <c r="BN4668" s="35">
        <f t="shared" si="1061"/>
        <v>23</v>
      </c>
      <c r="BO4668" s="193">
        <v>22.462499999999999</v>
      </c>
      <c r="BP4668" s="193">
        <v>19.797499999999999</v>
      </c>
      <c r="BQ4668" s="118">
        <f t="shared" si="1055"/>
        <v>0</v>
      </c>
      <c r="BR4668" s="196">
        <v>20.005000000000003</v>
      </c>
      <c r="BS4668" s="196">
        <v>21.47</v>
      </c>
      <c r="BT4668" s="118">
        <f t="shared" si="1056"/>
        <v>0</v>
      </c>
    </row>
    <row r="4669" spans="53:72">
      <c r="BA4669" s="114">
        <f>'INPUTS Production'!E4699</f>
        <v>42930.041666666664</v>
      </c>
      <c r="BB4669" s="22">
        <f t="shared" si="1052"/>
        <v>7</v>
      </c>
      <c r="BC4669" s="22">
        <f t="shared" si="1053"/>
        <v>14</v>
      </c>
      <c r="BD4669" s="22">
        <f t="shared" si="1054"/>
        <v>1</v>
      </c>
      <c r="BE4669" s="31">
        <f>'INPUTS Production'!V4699</f>
        <v>0</v>
      </c>
      <c r="BF4669" s="32">
        <f>BE4669/(Dashboard!$H$25*1000)</f>
        <v>0</v>
      </c>
      <c r="BH4669" s="116">
        <f t="shared" si="1060"/>
        <v>42899.041666655379</v>
      </c>
      <c r="BI4669" s="22">
        <f t="shared" si="1057"/>
        <v>6</v>
      </c>
      <c r="BJ4669" s="34">
        <f t="shared" si="1058"/>
        <v>13</v>
      </c>
      <c r="BK4669" s="22">
        <f t="shared" si="1059"/>
        <v>1</v>
      </c>
      <c r="BL4669" s="35">
        <f t="shared" si="1062"/>
        <v>6</v>
      </c>
      <c r="BM4669" s="35">
        <f t="shared" si="1063"/>
        <v>13</v>
      </c>
      <c r="BN4669" s="35">
        <f t="shared" si="1061"/>
        <v>0</v>
      </c>
      <c r="BO4669" s="193">
        <v>21.454999999999998</v>
      </c>
      <c r="BP4669" s="193">
        <v>18.5275</v>
      </c>
      <c r="BQ4669" s="118">
        <f t="shared" si="1055"/>
        <v>0</v>
      </c>
      <c r="BR4669" s="196">
        <v>18.615000000000002</v>
      </c>
      <c r="BS4669" s="196">
        <v>20.6675</v>
      </c>
      <c r="BT4669" s="118">
        <f t="shared" si="1056"/>
        <v>0</v>
      </c>
    </row>
    <row r="4670" spans="53:72">
      <c r="BA4670" s="114">
        <f>'INPUTS Production'!E4700</f>
        <v>42930.083333333336</v>
      </c>
      <c r="BB4670" s="22">
        <f t="shared" si="1052"/>
        <v>7</v>
      </c>
      <c r="BC4670" s="22">
        <f t="shared" si="1053"/>
        <v>14</v>
      </c>
      <c r="BD4670" s="22">
        <f t="shared" si="1054"/>
        <v>2</v>
      </c>
      <c r="BE4670" s="31">
        <f>'INPUTS Production'!V4700</f>
        <v>0</v>
      </c>
      <c r="BF4670" s="32">
        <f>BE4670/(Dashboard!$H$25*1000)</f>
        <v>0</v>
      </c>
      <c r="BH4670" s="116">
        <f t="shared" si="1060"/>
        <v>42899.083333322043</v>
      </c>
      <c r="BI4670" s="22">
        <f t="shared" si="1057"/>
        <v>6</v>
      </c>
      <c r="BJ4670" s="34">
        <f t="shared" si="1058"/>
        <v>13</v>
      </c>
      <c r="BK4670" s="22">
        <f t="shared" si="1059"/>
        <v>2</v>
      </c>
      <c r="BL4670" s="35">
        <f t="shared" si="1062"/>
        <v>6</v>
      </c>
      <c r="BM4670" s="35">
        <f t="shared" si="1063"/>
        <v>13</v>
      </c>
      <c r="BN4670" s="35">
        <f t="shared" si="1061"/>
        <v>1</v>
      </c>
      <c r="BO4670" s="193">
        <v>20.737500000000001</v>
      </c>
      <c r="BP4670" s="193">
        <v>17.797499999999999</v>
      </c>
      <c r="BQ4670" s="118">
        <f t="shared" si="1055"/>
        <v>0</v>
      </c>
      <c r="BR4670" s="196">
        <v>17.799999999999997</v>
      </c>
      <c r="BS4670" s="196">
        <v>19.745000000000001</v>
      </c>
      <c r="BT4670" s="118">
        <f t="shared" si="1056"/>
        <v>0</v>
      </c>
    </row>
    <row r="4671" spans="53:72">
      <c r="BA4671" s="114">
        <f>'INPUTS Production'!E4701</f>
        <v>42930.125</v>
      </c>
      <c r="BB4671" s="22">
        <f t="shared" si="1052"/>
        <v>7</v>
      </c>
      <c r="BC4671" s="22">
        <f t="shared" si="1053"/>
        <v>14</v>
      </c>
      <c r="BD4671" s="22">
        <f t="shared" si="1054"/>
        <v>3</v>
      </c>
      <c r="BE4671" s="31">
        <f>'INPUTS Production'!V4701</f>
        <v>0</v>
      </c>
      <c r="BF4671" s="32">
        <f>BE4671/(Dashboard!$H$25*1000)</f>
        <v>0</v>
      </c>
      <c r="BH4671" s="116">
        <f t="shared" si="1060"/>
        <v>42899.124999988708</v>
      </c>
      <c r="BI4671" s="22">
        <f t="shared" si="1057"/>
        <v>6</v>
      </c>
      <c r="BJ4671" s="34">
        <f t="shared" si="1058"/>
        <v>13</v>
      </c>
      <c r="BK4671" s="22">
        <f t="shared" si="1059"/>
        <v>3</v>
      </c>
      <c r="BL4671" s="35">
        <f t="shared" si="1062"/>
        <v>6</v>
      </c>
      <c r="BM4671" s="35">
        <f t="shared" si="1063"/>
        <v>13</v>
      </c>
      <c r="BN4671" s="35">
        <f t="shared" si="1061"/>
        <v>2</v>
      </c>
      <c r="BO4671" s="193">
        <v>19.57</v>
      </c>
      <c r="BP4671" s="193">
        <v>16.797499999999999</v>
      </c>
      <c r="BQ4671" s="118">
        <f t="shared" si="1055"/>
        <v>0</v>
      </c>
      <c r="BR4671" s="196">
        <v>16.784999999999997</v>
      </c>
      <c r="BS4671" s="196">
        <v>18.559999999999999</v>
      </c>
      <c r="BT4671" s="118">
        <f t="shared" si="1056"/>
        <v>0</v>
      </c>
    </row>
    <row r="4672" spans="53:72">
      <c r="BA4672" s="114">
        <f>'INPUTS Production'!E4702</f>
        <v>42930.166666666664</v>
      </c>
      <c r="BB4672" s="22">
        <f t="shared" si="1052"/>
        <v>7</v>
      </c>
      <c r="BC4672" s="22">
        <f t="shared" si="1053"/>
        <v>14</v>
      </c>
      <c r="BD4672" s="22">
        <f t="shared" si="1054"/>
        <v>4</v>
      </c>
      <c r="BE4672" s="31">
        <f>'INPUTS Production'!V4702</f>
        <v>0</v>
      </c>
      <c r="BF4672" s="32">
        <f>BE4672/(Dashboard!$H$25*1000)</f>
        <v>0</v>
      </c>
      <c r="BH4672" s="116">
        <f t="shared" si="1060"/>
        <v>42899.166666655372</v>
      </c>
      <c r="BI4672" s="22">
        <f t="shared" si="1057"/>
        <v>6</v>
      </c>
      <c r="BJ4672" s="34">
        <f t="shared" si="1058"/>
        <v>13</v>
      </c>
      <c r="BK4672" s="22">
        <f t="shared" si="1059"/>
        <v>4</v>
      </c>
      <c r="BL4672" s="35">
        <f t="shared" si="1062"/>
        <v>6</v>
      </c>
      <c r="BM4672" s="35">
        <f t="shared" si="1063"/>
        <v>13</v>
      </c>
      <c r="BN4672" s="35">
        <f t="shared" si="1061"/>
        <v>3</v>
      </c>
      <c r="BO4672" s="193">
        <v>19.247500000000002</v>
      </c>
      <c r="BP4672" s="193">
        <v>16.322500000000002</v>
      </c>
      <c r="BQ4672" s="118">
        <f t="shared" si="1055"/>
        <v>0</v>
      </c>
      <c r="BR4672" s="196">
        <v>16.32</v>
      </c>
      <c r="BS4672" s="196">
        <v>18.252500000000001</v>
      </c>
      <c r="BT4672" s="118">
        <f t="shared" si="1056"/>
        <v>0</v>
      </c>
    </row>
    <row r="4673" spans="53:72">
      <c r="BA4673" s="114">
        <f>'INPUTS Production'!E4703</f>
        <v>42930.208333333336</v>
      </c>
      <c r="BB4673" s="22">
        <f t="shared" si="1052"/>
        <v>7</v>
      </c>
      <c r="BC4673" s="22">
        <f t="shared" si="1053"/>
        <v>14</v>
      </c>
      <c r="BD4673" s="22">
        <f t="shared" si="1054"/>
        <v>5</v>
      </c>
      <c r="BE4673" s="31">
        <f>'INPUTS Production'!V4703</f>
        <v>156.55064930999998</v>
      </c>
      <c r="BF4673" s="32">
        <f>BE4673/(Dashboard!$H$25*1000)</f>
        <v>0.15813196899999998</v>
      </c>
      <c r="BH4673" s="116">
        <f t="shared" si="1060"/>
        <v>42899.208333322036</v>
      </c>
      <c r="BI4673" s="22">
        <f t="shared" si="1057"/>
        <v>6</v>
      </c>
      <c r="BJ4673" s="34">
        <f t="shared" si="1058"/>
        <v>13</v>
      </c>
      <c r="BK4673" s="22">
        <f t="shared" si="1059"/>
        <v>5</v>
      </c>
      <c r="BL4673" s="35">
        <f t="shared" si="1062"/>
        <v>6</v>
      </c>
      <c r="BM4673" s="35">
        <f t="shared" si="1063"/>
        <v>13</v>
      </c>
      <c r="BN4673" s="35">
        <f t="shared" si="1061"/>
        <v>4</v>
      </c>
      <c r="BO4673" s="193">
        <v>19.622500000000002</v>
      </c>
      <c r="BP4673" s="193">
        <v>16.6875</v>
      </c>
      <c r="BQ4673" s="118">
        <f t="shared" si="1055"/>
        <v>0</v>
      </c>
      <c r="BR4673" s="196">
        <v>16.704999999999998</v>
      </c>
      <c r="BS4673" s="196">
        <v>18.732499999999998</v>
      </c>
      <c r="BT4673" s="118">
        <f t="shared" si="1056"/>
        <v>0</v>
      </c>
    </row>
    <row r="4674" spans="53:72">
      <c r="BA4674" s="114">
        <f>'INPUTS Production'!E4704</f>
        <v>42930.25</v>
      </c>
      <c r="BB4674" s="22">
        <f t="shared" si="1052"/>
        <v>7</v>
      </c>
      <c r="BC4674" s="22">
        <f t="shared" si="1053"/>
        <v>14</v>
      </c>
      <c r="BD4674" s="22">
        <f t="shared" si="1054"/>
        <v>6</v>
      </c>
      <c r="BE4674" s="31">
        <f>'INPUTS Production'!V4704</f>
        <v>697.26386861999993</v>
      </c>
      <c r="BF4674" s="32">
        <f>BE4674/(Dashboard!$H$25*1000)</f>
        <v>0.70430693799999988</v>
      </c>
      <c r="BH4674" s="116">
        <f t="shared" si="1060"/>
        <v>42899.2499999887</v>
      </c>
      <c r="BI4674" s="22">
        <f t="shared" si="1057"/>
        <v>6</v>
      </c>
      <c r="BJ4674" s="34">
        <f t="shared" si="1058"/>
        <v>13</v>
      </c>
      <c r="BK4674" s="22">
        <f t="shared" si="1059"/>
        <v>6</v>
      </c>
      <c r="BL4674" s="35">
        <f t="shared" si="1062"/>
        <v>6</v>
      </c>
      <c r="BM4674" s="35">
        <f t="shared" si="1063"/>
        <v>13</v>
      </c>
      <c r="BN4674" s="35">
        <f t="shared" si="1061"/>
        <v>5</v>
      </c>
      <c r="BO4674" s="193">
        <v>20.45</v>
      </c>
      <c r="BP4674" s="193">
        <v>17.192500000000003</v>
      </c>
      <c r="BQ4674" s="118">
        <f t="shared" si="1055"/>
        <v>0</v>
      </c>
      <c r="BR4674" s="196">
        <v>17.312500000000004</v>
      </c>
      <c r="BS4674" s="196">
        <v>19.497500000000002</v>
      </c>
      <c r="BT4674" s="118">
        <f t="shared" si="1056"/>
        <v>0</v>
      </c>
    </row>
    <row r="4675" spans="53:72">
      <c r="BA4675" s="114">
        <f>'INPUTS Production'!E4705</f>
        <v>42930.291666666664</v>
      </c>
      <c r="BB4675" s="22">
        <f t="shared" si="1052"/>
        <v>7</v>
      </c>
      <c r="BC4675" s="22">
        <f t="shared" si="1053"/>
        <v>14</v>
      </c>
      <c r="BD4675" s="22">
        <f t="shared" si="1054"/>
        <v>7</v>
      </c>
      <c r="BE4675" s="31">
        <f>'INPUTS Production'!V4705</f>
        <v>890.40965112000004</v>
      </c>
      <c r="BF4675" s="32">
        <f>BE4675/(Dashboard!$H$25*1000)</f>
        <v>0.89940368800000003</v>
      </c>
      <c r="BH4675" s="116">
        <f t="shared" si="1060"/>
        <v>42899.291666655365</v>
      </c>
      <c r="BI4675" s="22">
        <f t="shared" si="1057"/>
        <v>6</v>
      </c>
      <c r="BJ4675" s="34">
        <f t="shared" si="1058"/>
        <v>13</v>
      </c>
      <c r="BK4675" s="22">
        <f t="shared" si="1059"/>
        <v>7</v>
      </c>
      <c r="BL4675" s="35">
        <f t="shared" si="1062"/>
        <v>6</v>
      </c>
      <c r="BM4675" s="35">
        <f t="shared" si="1063"/>
        <v>13</v>
      </c>
      <c r="BN4675" s="35">
        <f t="shared" si="1061"/>
        <v>6</v>
      </c>
      <c r="BO4675" s="193">
        <v>22.067500000000003</v>
      </c>
      <c r="BP4675" s="193">
        <v>18.452500000000001</v>
      </c>
      <c r="BQ4675" s="118">
        <f t="shared" si="1055"/>
        <v>0</v>
      </c>
      <c r="BR4675" s="196">
        <v>18.5825</v>
      </c>
      <c r="BS4675" s="196">
        <v>21.03</v>
      </c>
      <c r="BT4675" s="118">
        <f t="shared" si="1056"/>
        <v>0</v>
      </c>
    </row>
    <row r="4676" spans="53:72">
      <c r="BA4676" s="114">
        <f>'INPUTS Production'!E4706</f>
        <v>42930.333333333336</v>
      </c>
      <c r="BB4676" s="22">
        <f t="shared" si="1052"/>
        <v>7</v>
      </c>
      <c r="BC4676" s="22">
        <f t="shared" si="1053"/>
        <v>14</v>
      </c>
      <c r="BD4676" s="22">
        <f t="shared" si="1054"/>
        <v>8</v>
      </c>
      <c r="BE4676" s="31">
        <f>'INPUTS Production'!V4706</f>
        <v>957.60651986999994</v>
      </c>
      <c r="BF4676" s="32">
        <f>BE4676/(Dashboard!$H$25*1000)</f>
        <v>0.96727931299999992</v>
      </c>
      <c r="BH4676" s="116">
        <f t="shared" si="1060"/>
        <v>42899.333333322029</v>
      </c>
      <c r="BI4676" s="22">
        <f t="shared" si="1057"/>
        <v>6</v>
      </c>
      <c r="BJ4676" s="34">
        <f t="shared" si="1058"/>
        <v>13</v>
      </c>
      <c r="BK4676" s="22">
        <f t="shared" si="1059"/>
        <v>8</v>
      </c>
      <c r="BL4676" s="35">
        <f t="shared" si="1062"/>
        <v>6</v>
      </c>
      <c r="BM4676" s="35">
        <f t="shared" si="1063"/>
        <v>13</v>
      </c>
      <c r="BN4676" s="35">
        <f t="shared" si="1061"/>
        <v>7</v>
      </c>
      <c r="BO4676" s="193">
        <v>22.240000000000002</v>
      </c>
      <c r="BP4676" s="193">
        <v>18.962499999999999</v>
      </c>
      <c r="BQ4676" s="118">
        <f t="shared" si="1055"/>
        <v>0</v>
      </c>
      <c r="BR4676" s="196">
        <v>19.079999999999998</v>
      </c>
      <c r="BS4676" s="196">
        <v>21.447499999999998</v>
      </c>
      <c r="BT4676" s="118">
        <f t="shared" si="1056"/>
        <v>0</v>
      </c>
    </row>
    <row r="4677" spans="53:72">
      <c r="BA4677" s="114">
        <f>'INPUTS Production'!E4707</f>
        <v>42930.375</v>
      </c>
      <c r="BB4677" s="22">
        <f t="shared" si="1052"/>
        <v>7</v>
      </c>
      <c r="BC4677" s="22">
        <f t="shared" si="1053"/>
        <v>14</v>
      </c>
      <c r="BD4677" s="22">
        <f t="shared" si="1054"/>
        <v>9</v>
      </c>
      <c r="BE4677" s="31">
        <f>'INPUTS Production'!V4707</f>
        <v>978.21318374999998</v>
      </c>
      <c r="BF4677" s="32">
        <f>BE4677/(Dashboard!$H$25*1000)</f>
        <v>0.98809412499999993</v>
      </c>
      <c r="BH4677" s="116">
        <f t="shared" si="1060"/>
        <v>42899.374999988693</v>
      </c>
      <c r="BI4677" s="22">
        <f t="shared" si="1057"/>
        <v>6</v>
      </c>
      <c r="BJ4677" s="34">
        <f t="shared" si="1058"/>
        <v>13</v>
      </c>
      <c r="BK4677" s="22">
        <f t="shared" si="1059"/>
        <v>9</v>
      </c>
      <c r="BL4677" s="35">
        <f t="shared" si="1062"/>
        <v>6</v>
      </c>
      <c r="BM4677" s="35">
        <f t="shared" si="1063"/>
        <v>13</v>
      </c>
      <c r="BN4677" s="35">
        <f t="shared" si="1061"/>
        <v>8</v>
      </c>
      <c r="BO4677" s="193">
        <v>20.772500000000001</v>
      </c>
      <c r="BP4677" s="193">
        <v>18.364999999999998</v>
      </c>
      <c r="BQ4677" s="118">
        <f t="shared" si="1055"/>
        <v>0</v>
      </c>
      <c r="BR4677" s="196">
        <v>19.989999999999998</v>
      </c>
      <c r="BS4677" s="196">
        <v>20.18</v>
      </c>
      <c r="BT4677" s="118">
        <f t="shared" si="1056"/>
        <v>0</v>
      </c>
    </row>
    <row r="4678" spans="53:72">
      <c r="BA4678" s="114">
        <f>'INPUTS Production'!E4708</f>
        <v>42930.416666666664</v>
      </c>
      <c r="BB4678" s="22">
        <f t="shared" si="1052"/>
        <v>7</v>
      </c>
      <c r="BC4678" s="22">
        <f t="shared" si="1053"/>
        <v>14</v>
      </c>
      <c r="BD4678" s="22">
        <f t="shared" si="1054"/>
        <v>10</v>
      </c>
      <c r="BE4678" s="31">
        <f>'INPUTS Production'!V4708</f>
        <v>970.72711361999995</v>
      </c>
      <c r="BF4678" s="32">
        <f>BE4678/(Dashboard!$H$25*1000)</f>
        <v>0.98053243800000001</v>
      </c>
      <c r="BH4678" s="116">
        <f t="shared" si="1060"/>
        <v>42899.416666655357</v>
      </c>
      <c r="BI4678" s="22">
        <f t="shared" si="1057"/>
        <v>6</v>
      </c>
      <c r="BJ4678" s="34">
        <f t="shared" si="1058"/>
        <v>13</v>
      </c>
      <c r="BK4678" s="22">
        <f t="shared" si="1059"/>
        <v>10</v>
      </c>
      <c r="BL4678" s="35">
        <f t="shared" si="1062"/>
        <v>6</v>
      </c>
      <c r="BM4678" s="35">
        <f t="shared" si="1063"/>
        <v>13</v>
      </c>
      <c r="BN4678" s="35">
        <f t="shared" si="1061"/>
        <v>9</v>
      </c>
      <c r="BO4678" s="193">
        <v>21.495000000000001</v>
      </c>
      <c r="BP4678" s="193">
        <v>17.690000000000001</v>
      </c>
      <c r="BQ4678" s="118">
        <f t="shared" si="1055"/>
        <v>0</v>
      </c>
      <c r="BR4678" s="196">
        <v>25.994999999999997</v>
      </c>
      <c r="BS4678" s="196">
        <v>19.712499999999999</v>
      </c>
      <c r="BT4678" s="118">
        <f t="shared" si="1056"/>
        <v>0</v>
      </c>
    </row>
    <row r="4679" spans="53:72">
      <c r="BA4679" s="114">
        <f>'INPUTS Production'!E4709</f>
        <v>42930.458333333336</v>
      </c>
      <c r="BB4679" s="22">
        <f t="shared" si="1052"/>
        <v>7</v>
      </c>
      <c r="BC4679" s="22">
        <f t="shared" si="1053"/>
        <v>14</v>
      </c>
      <c r="BD4679" s="22">
        <f t="shared" si="1054"/>
        <v>11</v>
      </c>
      <c r="BE4679" s="31">
        <f>'INPUTS Production'!V4709</f>
        <v>964.67128361999994</v>
      </c>
      <c r="BF4679" s="32">
        <f>BE4679/(Dashboard!$H$25*1000)</f>
        <v>0.97441543799999997</v>
      </c>
      <c r="BH4679" s="116">
        <f t="shared" si="1060"/>
        <v>42899.458333322022</v>
      </c>
      <c r="BI4679" s="22">
        <f t="shared" si="1057"/>
        <v>6</v>
      </c>
      <c r="BJ4679" s="34">
        <f t="shared" si="1058"/>
        <v>13</v>
      </c>
      <c r="BK4679" s="22">
        <f t="shared" si="1059"/>
        <v>11</v>
      </c>
      <c r="BL4679" s="35">
        <f t="shared" si="1062"/>
        <v>6</v>
      </c>
      <c r="BM4679" s="35">
        <f t="shared" si="1063"/>
        <v>13</v>
      </c>
      <c r="BN4679" s="35">
        <f t="shared" si="1061"/>
        <v>10</v>
      </c>
      <c r="BO4679" s="193">
        <v>24.647500000000001</v>
      </c>
      <c r="BP4679" s="193">
        <v>17.942499999999999</v>
      </c>
      <c r="BQ4679" s="118">
        <f t="shared" si="1055"/>
        <v>0</v>
      </c>
      <c r="BR4679" s="196">
        <v>28.024999999999999</v>
      </c>
      <c r="BS4679" s="196">
        <v>21.805000000000003</v>
      </c>
      <c r="BT4679" s="118">
        <f t="shared" si="1056"/>
        <v>0</v>
      </c>
    </row>
    <row r="4680" spans="53:72">
      <c r="BA4680" s="114">
        <f>'INPUTS Production'!E4710</f>
        <v>42930.5</v>
      </c>
      <c r="BB4680" s="22">
        <f t="shared" si="1052"/>
        <v>7</v>
      </c>
      <c r="BC4680" s="22">
        <f t="shared" si="1053"/>
        <v>14</v>
      </c>
      <c r="BD4680" s="22">
        <f t="shared" si="1054"/>
        <v>12</v>
      </c>
      <c r="BE4680" s="31">
        <f>'INPUTS Production'!V4710</f>
        <v>974.28362625</v>
      </c>
      <c r="BF4680" s="32">
        <f>BE4680/(Dashboard!$H$25*1000)</f>
        <v>0.98412487500000001</v>
      </c>
      <c r="BH4680" s="116">
        <f t="shared" si="1060"/>
        <v>42899.499999988686</v>
      </c>
      <c r="BI4680" s="22">
        <f t="shared" si="1057"/>
        <v>6</v>
      </c>
      <c r="BJ4680" s="34">
        <f t="shared" si="1058"/>
        <v>13</v>
      </c>
      <c r="BK4680" s="22">
        <f t="shared" si="1059"/>
        <v>12</v>
      </c>
      <c r="BL4680" s="35">
        <f t="shared" si="1062"/>
        <v>6</v>
      </c>
      <c r="BM4680" s="35">
        <f t="shared" si="1063"/>
        <v>13</v>
      </c>
      <c r="BN4680" s="35">
        <f t="shared" si="1061"/>
        <v>11</v>
      </c>
      <c r="BO4680" s="193">
        <v>29.6525</v>
      </c>
      <c r="BP4680" s="193">
        <v>19.3825</v>
      </c>
      <c r="BQ4680" s="118">
        <f t="shared" si="1055"/>
        <v>0</v>
      </c>
      <c r="BR4680" s="196">
        <v>25.872500000000002</v>
      </c>
      <c r="BS4680" s="196">
        <v>26.504999999999999</v>
      </c>
      <c r="BT4680" s="118">
        <f t="shared" si="1056"/>
        <v>0</v>
      </c>
    </row>
    <row r="4681" spans="53:72">
      <c r="BA4681" s="114">
        <f>'INPUTS Production'!E4711</f>
        <v>42930.541666666664</v>
      </c>
      <c r="BB4681" s="22">
        <f t="shared" si="1052"/>
        <v>7</v>
      </c>
      <c r="BC4681" s="22">
        <f t="shared" si="1053"/>
        <v>14</v>
      </c>
      <c r="BD4681" s="22">
        <f t="shared" si="1054"/>
        <v>13</v>
      </c>
      <c r="BE4681" s="31">
        <f>'INPUTS Production'!V4711</f>
        <v>967.710645</v>
      </c>
      <c r="BF4681" s="32">
        <f>BE4681/(Dashboard!$H$25*1000)</f>
        <v>0.97748550000000001</v>
      </c>
      <c r="BH4681" s="116">
        <f t="shared" si="1060"/>
        <v>42899.54166665535</v>
      </c>
      <c r="BI4681" s="22">
        <f t="shared" si="1057"/>
        <v>6</v>
      </c>
      <c r="BJ4681" s="34">
        <f t="shared" si="1058"/>
        <v>13</v>
      </c>
      <c r="BK4681" s="22">
        <f t="shared" si="1059"/>
        <v>13</v>
      </c>
      <c r="BL4681" s="35">
        <f t="shared" si="1062"/>
        <v>6</v>
      </c>
      <c r="BM4681" s="35">
        <f t="shared" si="1063"/>
        <v>13</v>
      </c>
      <c r="BN4681" s="35">
        <f t="shared" si="1061"/>
        <v>12</v>
      </c>
      <c r="BO4681" s="193">
        <v>98.552499999999995</v>
      </c>
      <c r="BP4681" s="193">
        <v>23.307500000000001</v>
      </c>
      <c r="BQ4681" s="118">
        <f t="shared" si="1055"/>
        <v>0</v>
      </c>
      <c r="BR4681" s="196">
        <v>28.365000000000002</v>
      </c>
      <c r="BS4681" s="196">
        <v>81.275000000000006</v>
      </c>
      <c r="BT4681" s="118">
        <f t="shared" si="1056"/>
        <v>0</v>
      </c>
    </row>
    <row r="4682" spans="53:72">
      <c r="BA4682" s="114">
        <f>'INPUTS Production'!E4712</f>
        <v>42930.583333333336</v>
      </c>
      <c r="BB4682" s="22">
        <f t="shared" si="1052"/>
        <v>7</v>
      </c>
      <c r="BC4682" s="22">
        <f t="shared" si="1053"/>
        <v>14</v>
      </c>
      <c r="BD4682" s="22">
        <f t="shared" si="1054"/>
        <v>14</v>
      </c>
      <c r="BE4682" s="31">
        <f>'INPUTS Production'!V4712</f>
        <v>965.11381361999997</v>
      </c>
      <c r="BF4682" s="32">
        <f>BE4682/(Dashboard!$H$25*1000)</f>
        <v>0.97486243799999994</v>
      </c>
      <c r="BH4682" s="116">
        <f t="shared" si="1060"/>
        <v>42899.583333322014</v>
      </c>
      <c r="BI4682" s="22">
        <f t="shared" si="1057"/>
        <v>6</v>
      </c>
      <c r="BJ4682" s="34">
        <f t="shared" si="1058"/>
        <v>13</v>
      </c>
      <c r="BK4682" s="22">
        <f t="shared" si="1059"/>
        <v>14</v>
      </c>
      <c r="BL4682" s="35">
        <f t="shared" si="1062"/>
        <v>6</v>
      </c>
      <c r="BM4682" s="35">
        <f t="shared" si="1063"/>
        <v>13</v>
      </c>
      <c r="BN4682" s="35">
        <f t="shared" si="1061"/>
        <v>13</v>
      </c>
      <c r="BO4682" s="193">
        <v>77.900000000000006</v>
      </c>
      <c r="BP4682" s="193">
        <v>21.707499999999996</v>
      </c>
      <c r="BQ4682" s="118">
        <f t="shared" si="1055"/>
        <v>0</v>
      </c>
      <c r="BR4682" s="196">
        <v>25.307500000000001</v>
      </c>
      <c r="BS4682" s="196">
        <v>66.367500000000007</v>
      </c>
      <c r="BT4682" s="118">
        <f t="shared" si="1056"/>
        <v>0</v>
      </c>
    </row>
    <row r="4683" spans="53:72">
      <c r="BA4683" s="114">
        <f>'INPUTS Production'!E4713</f>
        <v>42930.625</v>
      </c>
      <c r="BB4683" s="22">
        <f t="shared" si="1052"/>
        <v>7</v>
      </c>
      <c r="BC4683" s="22">
        <f t="shared" si="1053"/>
        <v>14</v>
      </c>
      <c r="BD4683" s="22">
        <f t="shared" si="1054"/>
        <v>15</v>
      </c>
      <c r="BE4683" s="31">
        <f>'INPUTS Production'!V4713</f>
        <v>923.10167861999992</v>
      </c>
      <c r="BF4683" s="32">
        <f>BE4683/(Dashboard!$H$25*1000)</f>
        <v>0.93242593799999995</v>
      </c>
      <c r="BH4683" s="116">
        <f t="shared" si="1060"/>
        <v>42899.624999988679</v>
      </c>
      <c r="BI4683" s="22">
        <f t="shared" si="1057"/>
        <v>6</v>
      </c>
      <c r="BJ4683" s="34">
        <f t="shared" si="1058"/>
        <v>13</v>
      </c>
      <c r="BK4683" s="22">
        <f t="shared" si="1059"/>
        <v>15</v>
      </c>
      <c r="BL4683" s="35">
        <f t="shared" si="1062"/>
        <v>6</v>
      </c>
      <c r="BM4683" s="35">
        <f t="shared" si="1063"/>
        <v>13</v>
      </c>
      <c r="BN4683" s="35">
        <f t="shared" si="1061"/>
        <v>14</v>
      </c>
      <c r="BO4683" s="193">
        <v>37.054999999999993</v>
      </c>
      <c r="BP4683" s="193">
        <v>25.364999999999998</v>
      </c>
      <c r="BQ4683" s="118">
        <f t="shared" si="1055"/>
        <v>0</v>
      </c>
      <c r="BR4683" s="196">
        <v>38.144999999999996</v>
      </c>
      <c r="BS4683" s="196">
        <v>32.71</v>
      </c>
      <c r="BT4683" s="118">
        <f t="shared" si="1056"/>
        <v>0</v>
      </c>
    </row>
    <row r="4684" spans="53:72">
      <c r="BA4684" s="114">
        <f>'INPUTS Production'!E4714</f>
        <v>42930.666666666664</v>
      </c>
      <c r="BB4684" s="22">
        <f t="shared" ref="BB4684:BB4747" si="1064">MONTH(BA4684)</f>
        <v>7</v>
      </c>
      <c r="BC4684" s="22">
        <f t="shared" si="1053"/>
        <v>14</v>
      </c>
      <c r="BD4684" s="22">
        <f t="shared" si="1054"/>
        <v>16</v>
      </c>
      <c r="BE4684" s="31">
        <f>'INPUTS Production'!V4714</f>
        <v>832.05168749999996</v>
      </c>
      <c r="BF4684" s="32">
        <f>BE4684/(Dashboard!$H$25*1000)</f>
        <v>0.8404562499999999</v>
      </c>
      <c r="BH4684" s="116">
        <f t="shared" si="1060"/>
        <v>42899.666666655343</v>
      </c>
      <c r="BI4684" s="22">
        <f t="shared" si="1057"/>
        <v>6</v>
      </c>
      <c r="BJ4684" s="34">
        <f t="shared" si="1058"/>
        <v>13</v>
      </c>
      <c r="BK4684" s="22">
        <f t="shared" si="1059"/>
        <v>16</v>
      </c>
      <c r="BL4684" s="35">
        <f t="shared" si="1062"/>
        <v>6</v>
      </c>
      <c r="BM4684" s="35">
        <f t="shared" si="1063"/>
        <v>13</v>
      </c>
      <c r="BN4684" s="35">
        <f t="shared" si="1061"/>
        <v>15</v>
      </c>
      <c r="BO4684" s="193">
        <v>32.292500000000004</v>
      </c>
      <c r="BP4684" s="193">
        <v>35.897500000000001</v>
      </c>
      <c r="BQ4684" s="118">
        <f t="shared" si="1055"/>
        <v>0</v>
      </c>
      <c r="BR4684" s="196">
        <v>54.649999999999991</v>
      </c>
      <c r="BS4684" s="196">
        <v>30.427500000000002</v>
      </c>
      <c r="BT4684" s="118">
        <f t="shared" si="1056"/>
        <v>0</v>
      </c>
    </row>
    <row r="4685" spans="53:72">
      <c r="BA4685" s="114">
        <f>'INPUTS Production'!E4715</f>
        <v>42930.708333333336</v>
      </c>
      <c r="BB4685" s="22">
        <f t="shared" si="1064"/>
        <v>7</v>
      </c>
      <c r="BC4685" s="22">
        <f t="shared" ref="BC4685:BC4748" si="1065">DAY(BA4685)</f>
        <v>14</v>
      </c>
      <c r="BD4685" s="22">
        <f t="shared" ref="BD4685:BD4748" si="1066">HOUR(BA4685)</f>
        <v>17</v>
      </c>
      <c r="BE4685" s="31">
        <f>'INPUTS Production'!V4715</f>
        <v>574.94175749999999</v>
      </c>
      <c r="BF4685" s="32">
        <f>BE4685/(Dashboard!$H$25*1000)</f>
        <v>0.58074924999999999</v>
      </c>
      <c r="BH4685" s="116">
        <f t="shared" si="1060"/>
        <v>42899.708333322007</v>
      </c>
      <c r="BI4685" s="22">
        <f t="shared" si="1057"/>
        <v>6</v>
      </c>
      <c r="BJ4685" s="34">
        <f t="shared" si="1058"/>
        <v>13</v>
      </c>
      <c r="BK4685" s="22">
        <f t="shared" si="1059"/>
        <v>17</v>
      </c>
      <c r="BL4685" s="35">
        <f t="shared" si="1062"/>
        <v>6</v>
      </c>
      <c r="BM4685" s="35">
        <f t="shared" si="1063"/>
        <v>13</v>
      </c>
      <c r="BN4685" s="35">
        <f t="shared" si="1061"/>
        <v>16</v>
      </c>
      <c r="BO4685" s="193">
        <v>32.185000000000002</v>
      </c>
      <c r="BP4685" s="193">
        <v>39.174999999999997</v>
      </c>
      <c r="BQ4685" s="118">
        <f t="shared" ref="BQ4685:BQ4748" si="1067">SUMIF($BO$12:$BP$12,$BP$9,BO4685:BP4685)</f>
        <v>0</v>
      </c>
      <c r="BR4685" s="196">
        <v>68.732500000000002</v>
      </c>
      <c r="BS4685" s="196">
        <v>30.474999999999998</v>
      </c>
      <c r="BT4685" s="118">
        <f t="shared" ref="BT4685:BT4748" si="1068">SUMIF($BR$12:$BS$12,$BS$9,BR4685:BS4685)</f>
        <v>0</v>
      </c>
    </row>
    <row r="4686" spans="53:72">
      <c r="BA4686" s="114">
        <f>'INPUTS Production'!E4716</f>
        <v>42930.75</v>
      </c>
      <c r="BB4686" s="22">
        <f t="shared" si="1064"/>
        <v>7</v>
      </c>
      <c r="BC4686" s="22">
        <f t="shared" si="1065"/>
        <v>14</v>
      </c>
      <c r="BD4686" s="22">
        <f t="shared" si="1066"/>
        <v>18</v>
      </c>
      <c r="BE4686" s="31">
        <f>'INPUTS Production'!V4716</f>
        <v>17.017422839999998</v>
      </c>
      <c r="BF4686" s="32">
        <f>BE4686/(Dashboard!$H$25*1000)</f>
        <v>1.7189316E-2</v>
      </c>
      <c r="BH4686" s="116">
        <f t="shared" si="1060"/>
        <v>42899.749999988671</v>
      </c>
      <c r="BI4686" s="22">
        <f t="shared" ref="BI4686:BI4749" si="1069">MONTH(BH4686)</f>
        <v>6</v>
      </c>
      <c r="BJ4686" s="34">
        <f t="shared" ref="BJ4686:BJ4749" si="1070">DAY(BH4686)</f>
        <v>13</v>
      </c>
      <c r="BK4686" s="22">
        <f t="shared" ref="BK4686:BK4749" si="1071">HOUR(BH4686)</f>
        <v>18</v>
      </c>
      <c r="BL4686" s="35">
        <f t="shared" si="1062"/>
        <v>6</v>
      </c>
      <c r="BM4686" s="35">
        <f t="shared" si="1063"/>
        <v>13</v>
      </c>
      <c r="BN4686" s="35">
        <f t="shared" si="1061"/>
        <v>17</v>
      </c>
      <c r="BO4686" s="193">
        <v>30.572500000000002</v>
      </c>
      <c r="BP4686" s="193">
        <v>31.27</v>
      </c>
      <c r="BQ4686" s="118">
        <f t="shared" si="1067"/>
        <v>0</v>
      </c>
      <c r="BR4686" s="196">
        <v>47.67</v>
      </c>
      <c r="BS4686" s="196">
        <v>28.199999999999996</v>
      </c>
      <c r="BT4686" s="118">
        <f t="shared" si="1068"/>
        <v>0</v>
      </c>
    </row>
    <row r="4687" spans="53:72">
      <c r="BA4687" s="114">
        <f>'INPUTS Production'!E4717</f>
        <v>42930.791666666664</v>
      </c>
      <c r="BB4687" s="22">
        <f t="shared" si="1064"/>
        <v>7</v>
      </c>
      <c r="BC4687" s="22">
        <f t="shared" si="1065"/>
        <v>14</v>
      </c>
      <c r="BD4687" s="22">
        <f t="shared" si="1066"/>
        <v>19</v>
      </c>
      <c r="BE4687" s="31">
        <f>'INPUTS Production'!V4717</f>
        <v>0</v>
      </c>
      <c r="BF4687" s="32">
        <f>BE4687/(Dashboard!$H$25*1000)</f>
        <v>0</v>
      </c>
      <c r="BH4687" s="116">
        <f t="shared" ref="BH4687:BH4750" si="1072">IF(BH4685=BH4686,BH4686+(1/24),IF($BH$9=BH4686,BH4686,IF($BH$10=BH4686,BH4686+(1/12),BH4686+(1/24))))</f>
        <v>42899.791666655336</v>
      </c>
      <c r="BI4687" s="22">
        <f t="shared" si="1069"/>
        <v>6</v>
      </c>
      <c r="BJ4687" s="34">
        <f t="shared" si="1070"/>
        <v>13</v>
      </c>
      <c r="BK4687" s="22">
        <f t="shared" si="1071"/>
        <v>19</v>
      </c>
      <c r="BL4687" s="35">
        <f t="shared" si="1062"/>
        <v>6</v>
      </c>
      <c r="BM4687" s="35">
        <f t="shared" si="1063"/>
        <v>13</v>
      </c>
      <c r="BN4687" s="35">
        <f t="shared" ref="BN4687:BN4750" si="1073">IF(AND($BH$9=BH4687,$BH$9=BH4686),2,IF($BH$10=BH4687,1,IF(BN4686=23,0,BN4686+1)))</f>
        <v>18</v>
      </c>
      <c r="BO4687" s="193">
        <v>27.317500000000003</v>
      </c>
      <c r="BP4687" s="193">
        <v>31.802499999999998</v>
      </c>
      <c r="BQ4687" s="118">
        <f t="shared" si="1067"/>
        <v>0</v>
      </c>
      <c r="BR4687" s="196">
        <v>47.897500000000001</v>
      </c>
      <c r="BS4687" s="196">
        <v>25.894999999999996</v>
      </c>
      <c r="BT4687" s="118">
        <f t="shared" si="1068"/>
        <v>0</v>
      </c>
    </row>
    <row r="4688" spans="53:72">
      <c r="BA4688" s="114">
        <f>'INPUTS Production'!E4718</f>
        <v>42930.833333333336</v>
      </c>
      <c r="BB4688" s="22">
        <f t="shared" si="1064"/>
        <v>7</v>
      </c>
      <c r="BC4688" s="22">
        <f t="shared" si="1065"/>
        <v>14</v>
      </c>
      <c r="BD4688" s="22">
        <f t="shared" si="1066"/>
        <v>20</v>
      </c>
      <c r="BE4688" s="31">
        <f>'INPUTS Production'!V4718</f>
        <v>0</v>
      </c>
      <c r="BF4688" s="32">
        <f>BE4688/(Dashboard!$H$25*1000)</f>
        <v>0</v>
      </c>
      <c r="BH4688" s="116">
        <f t="shared" si="1072"/>
        <v>42899.833333322</v>
      </c>
      <c r="BI4688" s="22">
        <f t="shared" si="1069"/>
        <v>6</v>
      </c>
      <c r="BJ4688" s="34">
        <f t="shared" si="1070"/>
        <v>13</v>
      </c>
      <c r="BK4688" s="22">
        <f t="shared" si="1071"/>
        <v>20</v>
      </c>
      <c r="BL4688" s="35">
        <f t="shared" si="1062"/>
        <v>6</v>
      </c>
      <c r="BM4688" s="35">
        <f t="shared" si="1063"/>
        <v>13</v>
      </c>
      <c r="BN4688" s="35">
        <f t="shared" si="1073"/>
        <v>19</v>
      </c>
      <c r="BO4688" s="193">
        <v>27.407499999999999</v>
      </c>
      <c r="BP4688" s="193">
        <v>21.925000000000001</v>
      </c>
      <c r="BQ4688" s="118">
        <f t="shared" si="1067"/>
        <v>0</v>
      </c>
      <c r="BR4688" s="196">
        <v>30.7425</v>
      </c>
      <c r="BS4688" s="196">
        <v>26.145000000000003</v>
      </c>
      <c r="BT4688" s="118">
        <f t="shared" si="1068"/>
        <v>0</v>
      </c>
    </row>
    <row r="4689" spans="53:72">
      <c r="BA4689" s="114">
        <f>'INPUTS Production'!E4719</f>
        <v>42930.875</v>
      </c>
      <c r="BB4689" s="22">
        <f t="shared" si="1064"/>
        <v>7</v>
      </c>
      <c r="BC4689" s="22">
        <f t="shared" si="1065"/>
        <v>14</v>
      </c>
      <c r="BD4689" s="22">
        <f t="shared" si="1066"/>
        <v>21</v>
      </c>
      <c r="BE4689" s="31">
        <f>'INPUTS Production'!V4719</f>
        <v>0</v>
      </c>
      <c r="BF4689" s="32">
        <f>BE4689/(Dashboard!$H$25*1000)</f>
        <v>0</v>
      </c>
      <c r="BH4689" s="116">
        <f t="shared" si="1072"/>
        <v>42899.874999988664</v>
      </c>
      <c r="BI4689" s="22">
        <f t="shared" si="1069"/>
        <v>6</v>
      </c>
      <c r="BJ4689" s="34">
        <f t="shared" si="1070"/>
        <v>13</v>
      </c>
      <c r="BK4689" s="22">
        <f t="shared" si="1071"/>
        <v>21</v>
      </c>
      <c r="BL4689" s="35">
        <f t="shared" si="1062"/>
        <v>6</v>
      </c>
      <c r="BM4689" s="35">
        <f t="shared" si="1063"/>
        <v>13</v>
      </c>
      <c r="BN4689" s="35">
        <f t="shared" si="1073"/>
        <v>20</v>
      </c>
      <c r="BO4689" s="193">
        <v>27.795000000000002</v>
      </c>
      <c r="BP4689" s="193">
        <v>23.7575</v>
      </c>
      <c r="BQ4689" s="118">
        <f t="shared" si="1067"/>
        <v>0</v>
      </c>
      <c r="BR4689" s="196">
        <v>33.027500000000003</v>
      </c>
      <c r="BS4689" s="196">
        <v>26.647500000000001</v>
      </c>
      <c r="BT4689" s="118">
        <f t="shared" si="1068"/>
        <v>0</v>
      </c>
    </row>
    <row r="4690" spans="53:72">
      <c r="BA4690" s="114">
        <f>'INPUTS Production'!E4720</f>
        <v>42930.916666666664</v>
      </c>
      <c r="BB4690" s="22">
        <f t="shared" si="1064"/>
        <v>7</v>
      </c>
      <c r="BC4690" s="22">
        <f t="shared" si="1065"/>
        <v>14</v>
      </c>
      <c r="BD4690" s="22">
        <f t="shared" si="1066"/>
        <v>22</v>
      </c>
      <c r="BE4690" s="31">
        <f>'INPUTS Production'!V4720</f>
        <v>0</v>
      </c>
      <c r="BF4690" s="32">
        <f>BE4690/(Dashboard!$H$25*1000)</f>
        <v>0</v>
      </c>
      <c r="BH4690" s="116">
        <f t="shared" si="1072"/>
        <v>42899.916666655328</v>
      </c>
      <c r="BI4690" s="22">
        <f t="shared" si="1069"/>
        <v>6</v>
      </c>
      <c r="BJ4690" s="34">
        <f t="shared" si="1070"/>
        <v>13</v>
      </c>
      <c r="BK4690" s="22">
        <f t="shared" si="1071"/>
        <v>22</v>
      </c>
      <c r="BL4690" s="35">
        <f t="shared" si="1062"/>
        <v>6</v>
      </c>
      <c r="BM4690" s="35">
        <f t="shared" si="1063"/>
        <v>13</v>
      </c>
      <c r="BN4690" s="35">
        <f t="shared" si="1073"/>
        <v>21</v>
      </c>
      <c r="BO4690" s="193">
        <v>27.37</v>
      </c>
      <c r="BP4690" s="193">
        <v>24.797499999999999</v>
      </c>
      <c r="BQ4690" s="118">
        <f t="shared" si="1067"/>
        <v>0</v>
      </c>
      <c r="BR4690" s="196">
        <v>36.275000000000006</v>
      </c>
      <c r="BS4690" s="196">
        <v>26.017499999999998</v>
      </c>
      <c r="BT4690" s="118">
        <f t="shared" si="1068"/>
        <v>0</v>
      </c>
    </row>
    <row r="4691" spans="53:72">
      <c r="BA4691" s="114">
        <f>'INPUTS Production'!E4721</f>
        <v>42930.958333333336</v>
      </c>
      <c r="BB4691" s="22">
        <f t="shared" si="1064"/>
        <v>7</v>
      </c>
      <c r="BC4691" s="22">
        <f t="shared" si="1065"/>
        <v>14</v>
      </c>
      <c r="BD4691" s="22">
        <f t="shared" si="1066"/>
        <v>23</v>
      </c>
      <c r="BE4691" s="31">
        <f>'INPUTS Production'!V4721</f>
        <v>0</v>
      </c>
      <c r="BF4691" s="32">
        <f>BE4691/(Dashboard!$H$25*1000)</f>
        <v>0</v>
      </c>
      <c r="BH4691" s="116">
        <f t="shared" si="1072"/>
        <v>42899.958333321993</v>
      </c>
      <c r="BI4691" s="22">
        <f t="shared" si="1069"/>
        <v>6</v>
      </c>
      <c r="BJ4691" s="34">
        <f t="shared" si="1070"/>
        <v>13</v>
      </c>
      <c r="BK4691" s="22">
        <f t="shared" si="1071"/>
        <v>23</v>
      </c>
      <c r="BL4691" s="35">
        <f t="shared" si="1062"/>
        <v>6</v>
      </c>
      <c r="BM4691" s="35">
        <f t="shared" si="1063"/>
        <v>13</v>
      </c>
      <c r="BN4691" s="35">
        <f t="shared" si="1073"/>
        <v>22</v>
      </c>
      <c r="BO4691" s="193">
        <v>24.642499999999998</v>
      </c>
      <c r="BP4691" s="193">
        <v>21.5825</v>
      </c>
      <c r="BQ4691" s="118">
        <f t="shared" si="1067"/>
        <v>0</v>
      </c>
      <c r="BR4691" s="196">
        <v>22.5075</v>
      </c>
      <c r="BS4691" s="196">
        <v>23.83</v>
      </c>
      <c r="BT4691" s="118">
        <f t="shared" si="1068"/>
        <v>0</v>
      </c>
    </row>
    <row r="4692" spans="53:72">
      <c r="BA4692" s="114">
        <f>'INPUTS Production'!E4722</f>
        <v>42931</v>
      </c>
      <c r="BB4692" s="22">
        <f t="shared" si="1064"/>
        <v>7</v>
      </c>
      <c r="BC4692" s="22">
        <f t="shared" si="1065"/>
        <v>15</v>
      </c>
      <c r="BD4692" s="22">
        <f t="shared" si="1066"/>
        <v>0</v>
      </c>
      <c r="BE4692" s="31">
        <f>'INPUTS Production'!V4722</f>
        <v>0</v>
      </c>
      <c r="BF4692" s="32">
        <f>BE4692/(Dashboard!$H$25*1000)</f>
        <v>0</v>
      </c>
      <c r="BH4692" s="116">
        <f t="shared" si="1072"/>
        <v>42899.999999988657</v>
      </c>
      <c r="BI4692" s="22">
        <f t="shared" si="1069"/>
        <v>6</v>
      </c>
      <c r="BJ4692" s="34">
        <f t="shared" si="1070"/>
        <v>14</v>
      </c>
      <c r="BK4692" s="22">
        <f t="shared" si="1071"/>
        <v>0</v>
      </c>
      <c r="BL4692" s="35">
        <f t="shared" si="1062"/>
        <v>6</v>
      </c>
      <c r="BM4692" s="35">
        <f t="shared" si="1063"/>
        <v>13</v>
      </c>
      <c r="BN4692" s="35">
        <f t="shared" si="1073"/>
        <v>23</v>
      </c>
      <c r="BO4692" s="193">
        <v>23.352499999999999</v>
      </c>
      <c r="BP4692" s="193">
        <v>19.837499999999999</v>
      </c>
      <c r="BQ4692" s="118">
        <f t="shared" si="1067"/>
        <v>0</v>
      </c>
      <c r="BR4692" s="196">
        <v>21.62</v>
      </c>
      <c r="BS4692" s="196">
        <v>22.07</v>
      </c>
      <c r="BT4692" s="118">
        <f t="shared" si="1068"/>
        <v>0</v>
      </c>
    </row>
    <row r="4693" spans="53:72">
      <c r="BA4693" s="114">
        <f>'INPUTS Production'!E4723</f>
        <v>42931.041666666664</v>
      </c>
      <c r="BB4693" s="22">
        <f t="shared" si="1064"/>
        <v>7</v>
      </c>
      <c r="BC4693" s="22">
        <f t="shared" si="1065"/>
        <v>15</v>
      </c>
      <c r="BD4693" s="22">
        <f t="shared" si="1066"/>
        <v>1</v>
      </c>
      <c r="BE4693" s="31">
        <f>'INPUTS Production'!V4723</f>
        <v>0</v>
      </c>
      <c r="BF4693" s="32">
        <f>BE4693/(Dashboard!$H$25*1000)</f>
        <v>0</v>
      </c>
      <c r="BH4693" s="116">
        <f t="shared" si="1072"/>
        <v>42900.041666655321</v>
      </c>
      <c r="BI4693" s="22">
        <f t="shared" si="1069"/>
        <v>6</v>
      </c>
      <c r="BJ4693" s="34">
        <f t="shared" si="1070"/>
        <v>14</v>
      </c>
      <c r="BK4693" s="22">
        <f t="shared" si="1071"/>
        <v>1</v>
      </c>
      <c r="BL4693" s="35">
        <f t="shared" si="1062"/>
        <v>6</v>
      </c>
      <c r="BM4693" s="35">
        <f t="shared" si="1063"/>
        <v>14</v>
      </c>
      <c r="BN4693" s="35">
        <f t="shared" si="1073"/>
        <v>0</v>
      </c>
      <c r="BO4693" s="193">
        <v>23.16</v>
      </c>
      <c r="BP4693" s="193">
        <v>19.1175</v>
      </c>
      <c r="BQ4693" s="118">
        <f t="shared" si="1067"/>
        <v>0</v>
      </c>
      <c r="BR4693" s="196">
        <v>20.059999999999999</v>
      </c>
      <c r="BS4693" s="196">
        <v>22.485000000000003</v>
      </c>
      <c r="BT4693" s="118">
        <f t="shared" si="1068"/>
        <v>0</v>
      </c>
    </row>
    <row r="4694" spans="53:72">
      <c r="BA4694" s="114">
        <f>'INPUTS Production'!E4724</f>
        <v>42931.083333333336</v>
      </c>
      <c r="BB4694" s="22">
        <f t="shared" si="1064"/>
        <v>7</v>
      </c>
      <c r="BC4694" s="22">
        <f t="shared" si="1065"/>
        <v>15</v>
      </c>
      <c r="BD4694" s="22">
        <f t="shared" si="1066"/>
        <v>2</v>
      </c>
      <c r="BE4694" s="31">
        <f>'INPUTS Production'!V4724</f>
        <v>0</v>
      </c>
      <c r="BF4694" s="32">
        <f>BE4694/(Dashboard!$H$25*1000)</f>
        <v>0</v>
      </c>
      <c r="BH4694" s="116">
        <f t="shared" si="1072"/>
        <v>42900.083333321985</v>
      </c>
      <c r="BI4694" s="22">
        <f t="shared" si="1069"/>
        <v>6</v>
      </c>
      <c r="BJ4694" s="34">
        <f t="shared" si="1070"/>
        <v>14</v>
      </c>
      <c r="BK4694" s="22">
        <f t="shared" si="1071"/>
        <v>2</v>
      </c>
      <c r="BL4694" s="35">
        <f t="shared" si="1062"/>
        <v>6</v>
      </c>
      <c r="BM4694" s="35">
        <f t="shared" si="1063"/>
        <v>14</v>
      </c>
      <c r="BN4694" s="35">
        <f t="shared" si="1073"/>
        <v>1</v>
      </c>
      <c r="BO4694" s="193">
        <v>21.995000000000001</v>
      </c>
      <c r="BP4694" s="193">
        <v>19.4725</v>
      </c>
      <c r="BQ4694" s="118">
        <f t="shared" si="1067"/>
        <v>0</v>
      </c>
      <c r="BR4694" s="196">
        <v>19.535000000000004</v>
      </c>
      <c r="BS4694" s="196">
        <v>21.44</v>
      </c>
      <c r="BT4694" s="118">
        <f t="shared" si="1068"/>
        <v>0</v>
      </c>
    </row>
    <row r="4695" spans="53:72">
      <c r="BA4695" s="114">
        <f>'INPUTS Production'!E4725</f>
        <v>42931.125</v>
      </c>
      <c r="BB4695" s="22">
        <f t="shared" si="1064"/>
        <v>7</v>
      </c>
      <c r="BC4695" s="22">
        <f t="shared" si="1065"/>
        <v>15</v>
      </c>
      <c r="BD4695" s="22">
        <f t="shared" si="1066"/>
        <v>3</v>
      </c>
      <c r="BE4695" s="31">
        <f>'INPUTS Production'!V4725</f>
        <v>0</v>
      </c>
      <c r="BF4695" s="32">
        <f>BE4695/(Dashboard!$H$25*1000)</f>
        <v>0</v>
      </c>
      <c r="BH4695" s="116">
        <f t="shared" si="1072"/>
        <v>42900.12499998865</v>
      </c>
      <c r="BI4695" s="22">
        <f t="shared" si="1069"/>
        <v>6</v>
      </c>
      <c r="BJ4695" s="34">
        <f t="shared" si="1070"/>
        <v>14</v>
      </c>
      <c r="BK4695" s="22">
        <f t="shared" si="1071"/>
        <v>3</v>
      </c>
      <c r="BL4695" s="35">
        <f t="shared" si="1062"/>
        <v>6</v>
      </c>
      <c r="BM4695" s="35">
        <f t="shared" si="1063"/>
        <v>14</v>
      </c>
      <c r="BN4695" s="35">
        <f t="shared" si="1073"/>
        <v>2</v>
      </c>
      <c r="BO4695" s="193">
        <v>20.61</v>
      </c>
      <c r="BP4695" s="193">
        <v>19.03</v>
      </c>
      <c r="BQ4695" s="118">
        <f t="shared" si="1067"/>
        <v>0</v>
      </c>
      <c r="BR4695" s="196">
        <v>19.087500000000002</v>
      </c>
      <c r="BS4695" s="196">
        <v>20.087499999999999</v>
      </c>
      <c r="BT4695" s="118">
        <f t="shared" si="1068"/>
        <v>0</v>
      </c>
    </row>
    <row r="4696" spans="53:72">
      <c r="BA4696" s="114">
        <f>'INPUTS Production'!E4726</f>
        <v>42931.166666666664</v>
      </c>
      <c r="BB4696" s="22">
        <f t="shared" si="1064"/>
        <v>7</v>
      </c>
      <c r="BC4696" s="22">
        <f t="shared" si="1065"/>
        <v>15</v>
      </c>
      <c r="BD4696" s="22">
        <f t="shared" si="1066"/>
        <v>4</v>
      </c>
      <c r="BE4696" s="31">
        <f>'INPUTS Production'!V4726</f>
        <v>0</v>
      </c>
      <c r="BF4696" s="32">
        <f>BE4696/(Dashboard!$H$25*1000)</f>
        <v>0</v>
      </c>
      <c r="BH4696" s="116">
        <f t="shared" si="1072"/>
        <v>42900.166666655314</v>
      </c>
      <c r="BI4696" s="22">
        <f t="shared" si="1069"/>
        <v>6</v>
      </c>
      <c r="BJ4696" s="34">
        <f t="shared" si="1070"/>
        <v>14</v>
      </c>
      <c r="BK4696" s="22">
        <f t="shared" si="1071"/>
        <v>4</v>
      </c>
      <c r="BL4696" s="35">
        <f t="shared" si="1062"/>
        <v>6</v>
      </c>
      <c r="BM4696" s="35">
        <f t="shared" si="1063"/>
        <v>14</v>
      </c>
      <c r="BN4696" s="35">
        <f t="shared" si="1073"/>
        <v>3</v>
      </c>
      <c r="BO4696" s="193">
        <v>20.72</v>
      </c>
      <c r="BP4696" s="193">
        <v>19.072499999999998</v>
      </c>
      <c r="BQ4696" s="118">
        <f t="shared" si="1067"/>
        <v>0</v>
      </c>
      <c r="BR4696" s="196">
        <v>19.127500000000001</v>
      </c>
      <c r="BS4696" s="196">
        <v>20.195</v>
      </c>
      <c r="BT4696" s="118">
        <f t="shared" si="1068"/>
        <v>0</v>
      </c>
    </row>
    <row r="4697" spans="53:72">
      <c r="BA4697" s="114">
        <f>'INPUTS Production'!E4727</f>
        <v>42931.208333333336</v>
      </c>
      <c r="BB4697" s="22">
        <f t="shared" si="1064"/>
        <v>7</v>
      </c>
      <c r="BC4697" s="22">
        <f t="shared" si="1065"/>
        <v>15</v>
      </c>
      <c r="BD4697" s="22">
        <f t="shared" si="1066"/>
        <v>5</v>
      </c>
      <c r="BE4697" s="31">
        <f>'INPUTS Production'!V4727</f>
        <v>166.27973471999999</v>
      </c>
      <c r="BF4697" s="32">
        <f>BE4697/(Dashboard!$H$25*1000)</f>
        <v>0.16795932799999999</v>
      </c>
      <c r="BH4697" s="116">
        <f t="shared" si="1072"/>
        <v>42900.208333321978</v>
      </c>
      <c r="BI4697" s="22">
        <f t="shared" si="1069"/>
        <v>6</v>
      </c>
      <c r="BJ4697" s="34">
        <f t="shared" si="1070"/>
        <v>14</v>
      </c>
      <c r="BK4697" s="22">
        <f t="shared" si="1071"/>
        <v>5</v>
      </c>
      <c r="BL4697" s="35">
        <f t="shared" si="1062"/>
        <v>6</v>
      </c>
      <c r="BM4697" s="35">
        <f t="shared" si="1063"/>
        <v>14</v>
      </c>
      <c r="BN4697" s="35">
        <f t="shared" si="1073"/>
        <v>4</v>
      </c>
      <c r="BO4697" s="193">
        <v>21.615000000000002</v>
      </c>
      <c r="BP4697" s="193">
        <v>19.3825</v>
      </c>
      <c r="BQ4697" s="118">
        <f t="shared" si="1067"/>
        <v>0</v>
      </c>
      <c r="BR4697" s="196">
        <v>19.442499999999999</v>
      </c>
      <c r="BS4697" s="196">
        <v>21.080000000000002</v>
      </c>
      <c r="BT4697" s="118">
        <f t="shared" si="1068"/>
        <v>0</v>
      </c>
    </row>
    <row r="4698" spans="53:72">
      <c r="BA4698" s="114">
        <f>'INPUTS Production'!E4728</f>
        <v>42931.25</v>
      </c>
      <c r="BB4698" s="22">
        <f t="shared" si="1064"/>
        <v>7</v>
      </c>
      <c r="BC4698" s="22">
        <f t="shared" si="1065"/>
        <v>15</v>
      </c>
      <c r="BD4698" s="22">
        <f t="shared" si="1066"/>
        <v>6</v>
      </c>
      <c r="BE4698" s="31">
        <f>'INPUTS Production'!V4728</f>
        <v>666.58630499999992</v>
      </c>
      <c r="BF4698" s="32">
        <f>BE4698/(Dashboard!$H$25*1000)</f>
        <v>0.67331949999999996</v>
      </c>
      <c r="BH4698" s="116">
        <f t="shared" si="1072"/>
        <v>42900.249999988642</v>
      </c>
      <c r="BI4698" s="22">
        <f t="shared" si="1069"/>
        <v>6</v>
      </c>
      <c r="BJ4698" s="34">
        <f t="shared" si="1070"/>
        <v>14</v>
      </c>
      <c r="BK4698" s="22">
        <f t="shared" si="1071"/>
        <v>6</v>
      </c>
      <c r="BL4698" s="35">
        <f t="shared" si="1062"/>
        <v>6</v>
      </c>
      <c r="BM4698" s="35">
        <f t="shared" si="1063"/>
        <v>14</v>
      </c>
      <c r="BN4698" s="35">
        <f t="shared" si="1073"/>
        <v>5</v>
      </c>
      <c r="BO4698" s="193">
        <v>22.442499999999999</v>
      </c>
      <c r="BP4698" s="193">
        <v>19.842500000000001</v>
      </c>
      <c r="BQ4698" s="118">
        <f t="shared" si="1067"/>
        <v>0</v>
      </c>
      <c r="BR4698" s="196">
        <v>19.905000000000001</v>
      </c>
      <c r="BS4698" s="196">
        <v>21.895</v>
      </c>
      <c r="BT4698" s="118">
        <f t="shared" si="1068"/>
        <v>0</v>
      </c>
    </row>
    <row r="4699" spans="53:72">
      <c r="BA4699" s="114">
        <f>'INPUTS Production'!E4729</f>
        <v>42931.291666666664</v>
      </c>
      <c r="BB4699" s="22">
        <f t="shared" si="1064"/>
        <v>7</v>
      </c>
      <c r="BC4699" s="22">
        <f t="shared" si="1065"/>
        <v>15</v>
      </c>
      <c r="BD4699" s="22">
        <f t="shared" si="1066"/>
        <v>7</v>
      </c>
      <c r="BE4699" s="31">
        <f>'INPUTS Production'!V4729</f>
        <v>875.66786999999999</v>
      </c>
      <c r="BF4699" s="32">
        <f>BE4699/(Dashboard!$H$25*1000)</f>
        <v>0.88451299999999999</v>
      </c>
      <c r="BH4699" s="116">
        <f t="shared" si="1072"/>
        <v>42900.291666655306</v>
      </c>
      <c r="BI4699" s="22">
        <f t="shared" si="1069"/>
        <v>6</v>
      </c>
      <c r="BJ4699" s="34">
        <f t="shared" si="1070"/>
        <v>14</v>
      </c>
      <c r="BK4699" s="22">
        <f t="shared" si="1071"/>
        <v>7</v>
      </c>
      <c r="BL4699" s="35">
        <f t="shared" si="1062"/>
        <v>6</v>
      </c>
      <c r="BM4699" s="35">
        <f t="shared" si="1063"/>
        <v>14</v>
      </c>
      <c r="BN4699" s="35">
        <f t="shared" si="1073"/>
        <v>6</v>
      </c>
      <c r="BO4699" s="193">
        <v>22.147500000000001</v>
      </c>
      <c r="BP4699" s="193">
        <v>20.505000000000003</v>
      </c>
      <c r="BQ4699" s="118">
        <f t="shared" si="1067"/>
        <v>0</v>
      </c>
      <c r="BR4699" s="196">
        <v>20.514999999999997</v>
      </c>
      <c r="BS4699" s="196">
        <v>22.125</v>
      </c>
      <c r="BT4699" s="118">
        <f t="shared" si="1068"/>
        <v>0</v>
      </c>
    </row>
    <row r="4700" spans="53:72">
      <c r="BA4700" s="114">
        <f>'INPUTS Production'!E4730</f>
        <v>42931.333333333336</v>
      </c>
      <c r="BB4700" s="22">
        <f t="shared" si="1064"/>
        <v>7</v>
      </c>
      <c r="BC4700" s="22">
        <f t="shared" si="1065"/>
        <v>15</v>
      </c>
      <c r="BD4700" s="22">
        <f t="shared" si="1066"/>
        <v>8</v>
      </c>
      <c r="BE4700" s="31">
        <f>'INPUTS Production'!V4730</f>
        <v>946.47947625000006</v>
      </c>
      <c r="BF4700" s="32">
        <f>BE4700/(Dashboard!$H$25*1000)</f>
        <v>0.95603987500000009</v>
      </c>
      <c r="BH4700" s="116">
        <f t="shared" si="1072"/>
        <v>42900.333333321971</v>
      </c>
      <c r="BI4700" s="22">
        <f t="shared" si="1069"/>
        <v>6</v>
      </c>
      <c r="BJ4700" s="34">
        <f t="shared" si="1070"/>
        <v>14</v>
      </c>
      <c r="BK4700" s="22">
        <f t="shared" si="1071"/>
        <v>8</v>
      </c>
      <c r="BL4700" s="35">
        <f t="shared" si="1062"/>
        <v>6</v>
      </c>
      <c r="BM4700" s="35">
        <f t="shared" si="1063"/>
        <v>14</v>
      </c>
      <c r="BN4700" s="35">
        <f t="shared" si="1073"/>
        <v>7</v>
      </c>
      <c r="BO4700" s="193">
        <v>21.452500000000001</v>
      </c>
      <c r="BP4700" s="193">
        <v>20.4375</v>
      </c>
      <c r="BQ4700" s="118">
        <f t="shared" si="1067"/>
        <v>0</v>
      </c>
      <c r="BR4700" s="196">
        <v>20.452500000000001</v>
      </c>
      <c r="BS4700" s="196">
        <v>21.4</v>
      </c>
      <c r="BT4700" s="118">
        <f t="shared" si="1068"/>
        <v>0</v>
      </c>
    </row>
    <row r="4701" spans="53:72">
      <c r="BA4701" s="114">
        <f>'INPUTS Production'!E4731</f>
        <v>42931.375</v>
      </c>
      <c r="BB4701" s="22">
        <f t="shared" si="1064"/>
        <v>7</v>
      </c>
      <c r="BC4701" s="22">
        <f t="shared" si="1065"/>
        <v>15</v>
      </c>
      <c r="BD4701" s="22">
        <f t="shared" si="1066"/>
        <v>9</v>
      </c>
      <c r="BE4701" s="31">
        <f>'INPUTS Production'!V4731</f>
        <v>947.70868500000006</v>
      </c>
      <c r="BF4701" s="32">
        <f>BE4701/(Dashboard!$H$25*1000)</f>
        <v>0.95728150000000001</v>
      </c>
      <c r="BH4701" s="116">
        <f t="shared" si="1072"/>
        <v>42900.374999988635</v>
      </c>
      <c r="BI4701" s="22">
        <f t="shared" si="1069"/>
        <v>6</v>
      </c>
      <c r="BJ4701" s="34">
        <f t="shared" si="1070"/>
        <v>14</v>
      </c>
      <c r="BK4701" s="22">
        <f t="shared" si="1071"/>
        <v>9</v>
      </c>
      <c r="BL4701" s="35">
        <f t="shared" si="1062"/>
        <v>6</v>
      </c>
      <c r="BM4701" s="35">
        <f t="shared" si="1063"/>
        <v>14</v>
      </c>
      <c r="BN4701" s="35">
        <f t="shared" si="1073"/>
        <v>8</v>
      </c>
      <c r="BO4701" s="193">
        <v>21.017500000000002</v>
      </c>
      <c r="BP4701" s="193">
        <v>20.057500000000001</v>
      </c>
      <c r="BQ4701" s="118">
        <f t="shared" si="1067"/>
        <v>0</v>
      </c>
      <c r="BR4701" s="196">
        <v>20.112500000000001</v>
      </c>
      <c r="BS4701" s="196">
        <v>20.810000000000002</v>
      </c>
      <c r="BT4701" s="118">
        <f t="shared" si="1068"/>
        <v>0</v>
      </c>
    </row>
    <row r="4702" spans="53:72">
      <c r="BA4702" s="114">
        <f>'INPUTS Production'!E4732</f>
        <v>42931.416666666664</v>
      </c>
      <c r="BB4702" s="22">
        <f t="shared" si="1064"/>
        <v>7</v>
      </c>
      <c r="BC4702" s="22">
        <f t="shared" si="1065"/>
        <v>15</v>
      </c>
      <c r="BD4702" s="22">
        <f t="shared" si="1066"/>
        <v>10</v>
      </c>
      <c r="BE4702" s="31">
        <f>'INPUTS Production'!V4732</f>
        <v>963.12248999999997</v>
      </c>
      <c r="BF4702" s="32">
        <f>BE4702/(Dashboard!$H$25*1000)</f>
        <v>0.97285100000000002</v>
      </c>
      <c r="BH4702" s="116">
        <f t="shared" si="1072"/>
        <v>42900.416666655299</v>
      </c>
      <c r="BI4702" s="22">
        <f t="shared" si="1069"/>
        <v>6</v>
      </c>
      <c r="BJ4702" s="34">
        <f t="shared" si="1070"/>
        <v>14</v>
      </c>
      <c r="BK4702" s="22">
        <f t="shared" si="1071"/>
        <v>10</v>
      </c>
      <c r="BL4702" s="35">
        <f t="shared" si="1062"/>
        <v>6</v>
      </c>
      <c r="BM4702" s="35">
        <f t="shared" si="1063"/>
        <v>14</v>
      </c>
      <c r="BN4702" s="35">
        <f t="shared" si="1073"/>
        <v>9</v>
      </c>
      <c r="BO4702" s="193">
        <v>19.887499999999999</v>
      </c>
      <c r="BP4702" s="193">
        <v>18.297499999999999</v>
      </c>
      <c r="BQ4702" s="118">
        <f t="shared" si="1067"/>
        <v>0</v>
      </c>
      <c r="BR4702" s="196">
        <v>25.04</v>
      </c>
      <c r="BS4702" s="196">
        <v>18.6325</v>
      </c>
      <c r="BT4702" s="118">
        <f t="shared" si="1068"/>
        <v>0</v>
      </c>
    </row>
    <row r="4703" spans="53:72">
      <c r="BA4703" s="114">
        <f>'INPUTS Production'!E4733</f>
        <v>42931.458333333336</v>
      </c>
      <c r="BB4703" s="22">
        <f t="shared" si="1064"/>
        <v>7</v>
      </c>
      <c r="BC4703" s="22">
        <f t="shared" si="1065"/>
        <v>15</v>
      </c>
      <c r="BD4703" s="22">
        <f t="shared" si="1066"/>
        <v>11</v>
      </c>
      <c r="BE4703" s="31">
        <f>'INPUTS Production'!V4733</f>
        <v>953.87341500000002</v>
      </c>
      <c r="BF4703" s="32">
        <f>BE4703/(Dashboard!$H$25*1000)</f>
        <v>0.96350849999999999</v>
      </c>
      <c r="BH4703" s="116">
        <f t="shared" si="1072"/>
        <v>42900.458333321963</v>
      </c>
      <c r="BI4703" s="22">
        <f t="shared" si="1069"/>
        <v>6</v>
      </c>
      <c r="BJ4703" s="34">
        <f t="shared" si="1070"/>
        <v>14</v>
      </c>
      <c r="BK4703" s="22">
        <f t="shared" si="1071"/>
        <v>11</v>
      </c>
      <c r="BL4703" s="35">
        <f t="shared" si="1062"/>
        <v>6</v>
      </c>
      <c r="BM4703" s="35">
        <f t="shared" si="1063"/>
        <v>14</v>
      </c>
      <c r="BN4703" s="35">
        <f t="shared" si="1073"/>
        <v>10</v>
      </c>
      <c r="BO4703" s="193">
        <v>21.872500000000002</v>
      </c>
      <c r="BP4703" s="193">
        <v>19.085000000000001</v>
      </c>
      <c r="BQ4703" s="118">
        <f t="shared" si="1067"/>
        <v>0</v>
      </c>
      <c r="BR4703" s="196">
        <v>19.670000000000002</v>
      </c>
      <c r="BS4703" s="196">
        <v>20.817500000000003</v>
      </c>
      <c r="BT4703" s="118">
        <f t="shared" si="1068"/>
        <v>0</v>
      </c>
    </row>
    <row r="4704" spans="53:72">
      <c r="BA4704" s="114">
        <f>'INPUTS Production'!E4734</f>
        <v>42931.5</v>
      </c>
      <c r="BB4704" s="22">
        <f t="shared" si="1064"/>
        <v>7</v>
      </c>
      <c r="BC4704" s="22">
        <f t="shared" si="1065"/>
        <v>15</v>
      </c>
      <c r="BD4704" s="22">
        <f t="shared" si="1066"/>
        <v>12</v>
      </c>
      <c r="BE4704" s="31">
        <f>'INPUTS Production'!V4734</f>
        <v>926.01042237000001</v>
      </c>
      <c r="BF4704" s="32">
        <f>BE4704/(Dashboard!$H$25*1000)</f>
        <v>0.93536406299999997</v>
      </c>
      <c r="BH4704" s="116">
        <f t="shared" si="1072"/>
        <v>42900.499999988628</v>
      </c>
      <c r="BI4704" s="22">
        <f t="shared" si="1069"/>
        <v>6</v>
      </c>
      <c r="BJ4704" s="34">
        <f t="shared" si="1070"/>
        <v>14</v>
      </c>
      <c r="BK4704" s="22">
        <f t="shared" si="1071"/>
        <v>12</v>
      </c>
      <c r="BL4704" s="35">
        <f t="shared" si="1062"/>
        <v>6</v>
      </c>
      <c r="BM4704" s="35">
        <f t="shared" si="1063"/>
        <v>14</v>
      </c>
      <c r="BN4704" s="35">
        <f t="shared" si="1073"/>
        <v>11</v>
      </c>
      <c r="BO4704" s="193">
        <v>25.642499999999998</v>
      </c>
      <c r="BP4704" s="193">
        <v>20.745000000000001</v>
      </c>
      <c r="BQ4704" s="118">
        <f t="shared" si="1067"/>
        <v>0</v>
      </c>
      <c r="BR4704" s="196">
        <v>20.932500000000001</v>
      </c>
      <c r="BS4704" s="196">
        <v>24.134999999999998</v>
      </c>
      <c r="BT4704" s="118">
        <f t="shared" si="1068"/>
        <v>0</v>
      </c>
    </row>
    <row r="4705" spans="53:72">
      <c r="BA4705" s="114">
        <f>'INPUTS Production'!E4735</f>
        <v>42931.541666666664</v>
      </c>
      <c r="BB4705" s="22">
        <f t="shared" si="1064"/>
        <v>7</v>
      </c>
      <c r="BC4705" s="22">
        <f t="shared" si="1065"/>
        <v>15</v>
      </c>
      <c r="BD4705" s="22">
        <f t="shared" si="1066"/>
        <v>13</v>
      </c>
      <c r="BE4705" s="31">
        <f>'INPUTS Production'!V4735</f>
        <v>952.54044236999994</v>
      </c>
      <c r="BF4705" s="32">
        <f>BE4705/(Dashboard!$H$25*1000)</f>
        <v>0.96216206299999996</v>
      </c>
      <c r="BH4705" s="116">
        <f t="shared" si="1072"/>
        <v>42900.541666655292</v>
      </c>
      <c r="BI4705" s="22">
        <f t="shared" si="1069"/>
        <v>6</v>
      </c>
      <c r="BJ4705" s="34">
        <f t="shared" si="1070"/>
        <v>14</v>
      </c>
      <c r="BK4705" s="22">
        <f t="shared" si="1071"/>
        <v>13</v>
      </c>
      <c r="BL4705" s="35">
        <f t="shared" si="1062"/>
        <v>6</v>
      </c>
      <c r="BM4705" s="35">
        <f t="shared" si="1063"/>
        <v>14</v>
      </c>
      <c r="BN4705" s="35">
        <f t="shared" si="1073"/>
        <v>12</v>
      </c>
      <c r="BO4705" s="193">
        <v>29.467500000000001</v>
      </c>
      <c r="BP4705" s="193">
        <v>25.2575</v>
      </c>
      <c r="BQ4705" s="118">
        <f t="shared" si="1067"/>
        <v>0</v>
      </c>
      <c r="BR4705" s="196">
        <v>25.402500000000003</v>
      </c>
      <c r="BS4705" s="196">
        <v>28.014999999999997</v>
      </c>
      <c r="BT4705" s="118">
        <f t="shared" si="1068"/>
        <v>0</v>
      </c>
    </row>
    <row r="4706" spans="53:72">
      <c r="BA4706" s="114">
        <f>'INPUTS Production'!E4736</f>
        <v>42931.583333333336</v>
      </c>
      <c r="BB4706" s="22">
        <f t="shared" si="1064"/>
        <v>7</v>
      </c>
      <c r="BC4706" s="22">
        <f t="shared" si="1065"/>
        <v>15</v>
      </c>
      <c r="BD4706" s="22">
        <f t="shared" si="1066"/>
        <v>14</v>
      </c>
      <c r="BE4706" s="31">
        <f>'INPUTS Production'!V4736</f>
        <v>944.44583111999998</v>
      </c>
      <c r="BF4706" s="32">
        <f>BE4706/(Dashboard!$H$25*1000)</f>
        <v>0.95398568799999994</v>
      </c>
      <c r="BH4706" s="116">
        <f t="shared" si="1072"/>
        <v>42900.583333321956</v>
      </c>
      <c r="BI4706" s="22">
        <f t="shared" si="1069"/>
        <v>6</v>
      </c>
      <c r="BJ4706" s="34">
        <f t="shared" si="1070"/>
        <v>14</v>
      </c>
      <c r="BK4706" s="22">
        <f t="shared" si="1071"/>
        <v>14</v>
      </c>
      <c r="BL4706" s="35">
        <f t="shared" si="1062"/>
        <v>6</v>
      </c>
      <c r="BM4706" s="35">
        <f t="shared" si="1063"/>
        <v>14</v>
      </c>
      <c r="BN4706" s="35">
        <f t="shared" si="1073"/>
        <v>13</v>
      </c>
      <c r="BO4706" s="193">
        <v>32.432499999999997</v>
      </c>
      <c r="BP4706" s="193">
        <v>31.1875</v>
      </c>
      <c r="BQ4706" s="118">
        <f t="shared" si="1067"/>
        <v>0</v>
      </c>
      <c r="BR4706" s="196">
        <v>31.274999999999999</v>
      </c>
      <c r="BS4706" s="196">
        <v>31.4375</v>
      </c>
      <c r="BT4706" s="118">
        <f t="shared" si="1068"/>
        <v>0</v>
      </c>
    </row>
    <row r="4707" spans="53:72">
      <c r="BA4707" s="114">
        <f>'INPUTS Production'!E4737</f>
        <v>42931.625</v>
      </c>
      <c r="BB4707" s="22">
        <f t="shared" si="1064"/>
        <v>7</v>
      </c>
      <c r="BC4707" s="22">
        <f t="shared" si="1065"/>
        <v>15</v>
      </c>
      <c r="BD4707" s="22">
        <f t="shared" si="1066"/>
        <v>15</v>
      </c>
      <c r="BE4707" s="31">
        <f>'INPUTS Production'!V4737</f>
        <v>902.25481500000001</v>
      </c>
      <c r="BF4707" s="32">
        <f>BE4707/(Dashboard!$H$25*1000)</f>
        <v>0.91136850000000003</v>
      </c>
      <c r="BH4707" s="116">
        <f t="shared" si="1072"/>
        <v>42900.62499998862</v>
      </c>
      <c r="BI4707" s="22">
        <f t="shared" si="1069"/>
        <v>6</v>
      </c>
      <c r="BJ4707" s="34">
        <f t="shared" si="1070"/>
        <v>14</v>
      </c>
      <c r="BK4707" s="22">
        <f t="shared" si="1071"/>
        <v>15</v>
      </c>
      <c r="BL4707" s="35">
        <f t="shared" si="1062"/>
        <v>6</v>
      </c>
      <c r="BM4707" s="35">
        <f t="shared" si="1063"/>
        <v>14</v>
      </c>
      <c r="BN4707" s="35">
        <f t="shared" si="1073"/>
        <v>14</v>
      </c>
      <c r="BO4707" s="193">
        <v>33.412499999999994</v>
      </c>
      <c r="BP4707" s="193">
        <v>33.317500000000003</v>
      </c>
      <c r="BQ4707" s="118">
        <f t="shared" si="1067"/>
        <v>0</v>
      </c>
      <c r="BR4707" s="196">
        <v>33.43</v>
      </c>
      <c r="BS4707" s="196">
        <v>32.4925</v>
      </c>
      <c r="BT4707" s="118">
        <f t="shared" si="1068"/>
        <v>0</v>
      </c>
    </row>
    <row r="4708" spans="53:72">
      <c r="BA4708" s="114">
        <f>'INPUTS Production'!E4738</f>
        <v>42931.666666666664</v>
      </c>
      <c r="BB4708" s="22">
        <f t="shared" si="1064"/>
        <v>7</v>
      </c>
      <c r="BC4708" s="22">
        <f t="shared" si="1065"/>
        <v>15</v>
      </c>
      <c r="BD4708" s="22">
        <f t="shared" si="1066"/>
        <v>16</v>
      </c>
      <c r="BE4708" s="31">
        <f>'INPUTS Production'!V4738</f>
        <v>809.63907749999998</v>
      </c>
      <c r="BF4708" s="32">
        <f>BE4708/(Dashboard!$H$25*1000)</f>
        <v>0.81781724999999994</v>
      </c>
      <c r="BH4708" s="116">
        <f t="shared" si="1072"/>
        <v>42900.666666655285</v>
      </c>
      <c r="BI4708" s="22">
        <f t="shared" si="1069"/>
        <v>6</v>
      </c>
      <c r="BJ4708" s="34">
        <f t="shared" si="1070"/>
        <v>14</v>
      </c>
      <c r="BK4708" s="22">
        <f t="shared" si="1071"/>
        <v>16</v>
      </c>
      <c r="BL4708" s="35">
        <f t="shared" si="1062"/>
        <v>6</v>
      </c>
      <c r="BM4708" s="35">
        <f t="shared" si="1063"/>
        <v>14</v>
      </c>
      <c r="BN4708" s="35">
        <f t="shared" si="1073"/>
        <v>15</v>
      </c>
      <c r="BO4708" s="193">
        <v>35.197500000000005</v>
      </c>
      <c r="BP4708" s="193">
        <v>35.782499999999999</v>
      </c>
      <c r="BQ4708" s="118">
        <f t="shared" si="1067"/>
        <v>0</v>
      </c>
      <c r="BR4708" s="196">
        <v>35.872500000000002</v>
      </c>
      <c r="BS4708" s="196">
        <v>34.410000000000004</v>
      </c>
      <c r="BT4708" s="118">
        <f t="shared" si="1068"/>
        <v>0</v>
      </c>
    </row>
    <row r="4709" spans="53:72">
      <c r="BA4709" s="114">
        <f>'INPUTS Production'!E4739</f>
        <v>42931.708333333336</v>
      </c>
      <c r="BB4709" s="22">
        <f t="shared" si="1064"/>
        <v>7</v>
      </c>
      <c r="BC4709" s="22">
        <f t="shared" si="1065"/>
        <v>15</v>
      </c>
      <c r="BD4709" s="22">
        <f t="shared" si="1066"/>
        <v>17</v>
      </c>
      <c r="BE4709" s="31">
        <f>'INPUTS Production'!V4739</f>
        <v>642.29504624999993</v>
      </c>
      <c r="BF4709" s="32">
        <f>BE4709/(Dashboard!$H$25*1000)</f>
        <v>0.64878287499999998</v>
      </c>
      <c r="BH4709" s="116">
        <f t="shared" si="1072"/>
        <v>42900.708333321949</v>
      </c>
      <c r="BI4709" s="22">
        <f t="shared" si="1069"/>
        <v>6</v>
      </c>
      <c r="BJ4709" s="34">
        <f t="shared" si="1070"/>
        <v>14</v>
      </c>
      <c r="BK4709" s="22">
        <f t="shared" si="1071"/>
        <v>17</v>
      </c>
      <c r="BL4709" s="35">
        <f t="shared" si="1062"/>
        <v>6</v>
      </c>
      <c r="BM4709" s="35">
        <f t="shared" si="1063"/>
        <v>14</v>
      </c>
      <c r="BN4709" s="35">
        <f t="shared" si="1073"/>
        <v>16</v>
      </c>
      <c r="BO4709" s="193">
        <v>34.49</v>
      </c>
      <c r="BP4709" s="193">
        <v>35.127499999999998</v>
      </c>
      <c r="BQ4709" s="118">
        <f t="shared" si="1067"/>
        <v>0</v>
      </c>
      <c r="BR4709" s="196">
        <v>35.185000000000002</v>
      </c>
      <c r="BS4709" s="196">
        <v>33.822499999999998</v>
      </c>
      <c r="BT4709" s="118">
        <f t="shared" si="1068"/>
        <v>0</v>
      </c>
    </row>
    <row r="4710" spans="53:72">
      <c r="BA4710" s="114">
        <f>'INPUTS Production'!E4740</f>
        <v>42931.75</v>
      </c>
      <c r="BB4710" s="22">
        <f t="shared" si="1064"/>
        <v>7</v>
      </c>
      <c r="BC4710" s="22">
        <f t="shared" si="1065"/>
        <v>15</v>
      </c>
      <c r="BD4710" s="22">
        <f t="shared" si="1066"/>
        <v>18</v>
      </c>
      <c r="BE4710" s="31">
        <f>'INPUTS Production'!V4740</f>
        <v>113.83281459</v>
      </c>
      <c r="BF4710" s="32">
        <f>BE4710/(Dashboard!$H$25*1000)</f>
        <v>0.114982641</v>
      </c>
      <c r="BH4710" s="116">
        <f t="shared" si="1072"/>
        <v>42900.749999988613</v>
      </c>
      <c r="BI4710" s="22">
        <f t="shared" si="1069"/>
        <v>6</v>
      </c>
      <c r="BJ4710" s="34">
        <f t="shared" si="1070"/>
        <v>14</v>
      </c>
      <c r="BK4710" s="22">
        <f t="shared" si="1071"/>
        <v>18</v>
      </c>
      <c r="BL4710" s="35">
        <f t="shared" si="1062"/>
        <v>6</v>
      </c>
      <c r="BM4710" s="35">
        <f t="shared" si="1063"/>
        <v>14</v>
      </c>
      <c r="BN4710" s="35">
        <f t="shared" si="1073"/>
        <v>17</v>
      </c>
      <c r="BO4710" s="193">
        <v>34.442499999999995</v>
      </c>
      <c r="BP4710" s="193">
        <v>35.052499999999995</v>
      </c>
      <c r="BQ4710" s="118">
        <f t="shared" si="1067"/>
        <v>0</v>
      </c>
      <c r="BR4710" s="196">
        <v>35.164999999999999</v>
      </c>
      <c r="BS4710" s="196">
        <v>33.784999999999997</v>
      </c>
      <c r="BT4710" s="118">
        <f t="shared" si="1068"/>
        <v>0</v>
      </c>
    </row>
    <row r="4711" spans="53:72">
      <c r="BA4711" s="114">
        <f>'INPUTS Production'!E4741</f>
        <v>42931.791666666664</v>
      </c>
      <c r="BB4711" s="22">
        <f t="shared" si="1064"/>
        <v>7</v>
      </c>
      <c r="BC4711" s="22">
        <f t="shared" si="1065"/>
        <v>15</v>
      </c>
      <c r="BD4711" s="22">
        <f t="shared" si="1066"/>
        <v>19</v>
      </c>
      <c r="BE4711" s="31">
        <f>'INPUTS Production'!V4741</f>
        <v>0</v>
      </c>
      <c r="BF4711" s="32">
        <f>BE4711/(Dashboard!$H$25*1000)</f>
        <v>0</v>
      </c>
      <c r="BH4711" s="116">
        <f t="shared" si="1072"/>
        <v>42900.791666655277</v>
      </c>
      <c r="BI4711" s="22">
        <f t="shared" si="1069"/>
        <v>6</v>
      </c>
      <c r="BJ4711" s="34">
        <f t="shared" si="1070"/>
        <v>14</v>
      </c>
      <c r="BK4711" s="22">
        <f t="shared" si="1071"/>
        <v>19</v>
      </c>
      <c r="BL4711" s="35">
        <f t="shared" si="1062"/>
        <v>6</v>
      </c>
      <c r="BM4711" s="35">
        <f t="shared" si="1063"/>
        <v>14</v>
      </c>
      <c r="BN4711" s="35">
        <f t="shared" si="1073"/>
        <v>18</v>
      </c>
      <c r="BO4711" s="193">
        <v>29.61</v>
      </c>
      <c r="BP4711" s="193">
        <v>29.169999999999998</v>
      </c>
      <c r="BQ4711" s="118">
        <f t="shared" si="1067"/>
        <v>0</v>
      </c>
      <c r="BR4711" s="196">
        <v>30.172499999999999</v>
      </c>
      <c r="BS4711" s="196">
        <v>29.255000000000003</v>
      </c>
      <c r="BT4711" s="118">
        <f t="shared" si="1068"/>
        <v>0</v>
      </c>
    </row>
    <row r="4712" spans="53:72">
      <c r="BA4712" s="114">
        <f>'INPUTS Production'!E4742</f>
        <v>42931.833333333336</v>
      </c>
      <c r="BB4712" s="22">
        <f t="shared" si="1064"/>
        <v>7</v>
      </c>
      <c r="BC4712" s="22">
        <f t="shared" si="1065"/>
        <v>15</v>
      </c>
      <c r="BD4712" s="22">
        <f t="shared" si="1066"/>
        <v>20</v>
      </c>
      <c r="BE4712" s="31">
        <f>'INPUTS Production'!V4742</f>
        <v>0</v>
      </c>
      <c r="BF4712" s="32">
        <f>BE4712/(Dashboard!$H$25*1000)</f>
        <v>0</v>
      </c>
      <c r="BH4712" s="116">
        <f t="shared" si="1072"/>
        <v>42900.833333321942</v>
      </c>
      <c r="BI4712" s="22">
        <f t="shared" si="1069"/>
        <v>6</v>
      </c>
      <c r="BJ4712" s="34">
        <f t="shared" si="1070"/>
        <v>14</v>
      </c>
      <c r="BK4712" s="22">
        <f t="shared" si="1071"/>
        <v>20</v>
      </c>
      <c r="BL4712" s="35">
        <f t="shared" si="1062"/>
        <v>6</v>
      </c>
      <c r="BM4712" s="35">
        <f t="shared" si="1063"/>
        <v>14</v>
      </c>
      <c r="BN4712" s="35">
        <f t="shared" si="1073"/>
        <v>19</v>
      </c>
      <c r="BO4712" s="193">
        <v>28.46</v>
      </c>
      <c r="BP4712" s="193">
        <v>27.6</v>
      </c>
      <c r="BQ4712" s="118">
        <f t="shared" si="1067"/>
        <v>0</v>
      </c>
      <c r="BR4712" s="196">
        <v>28.165000000000003</v>
      </c>
      <c r="BS4712" s="196">
        <v>27.662499999999998</v>
      </c>
      <c r="BT4712" s="118">
        <f t="shared" si="1068"/>
        <v>0</v>
      </c>
    </row>
    <row r="4713" spans="53:72">
      <c r="BA4713" s="114">
        <f>'INPUTS Production'!E4743</f>
        <v>42931.875</v>
      </c>
      <c r="BB4713" s="22">
        <f t="shared" si="1064"/>
        <v>7</v>
      </c>
      <c r="BC4713" s="22">
        <f t="shared" si="1065"/>
        <v>15</v>
      </c>
      <c r="BD4713" s="22">
        <f t="shared" si="1066"/>
        <v>21</v>
      </c>
      <c r="BE4713" s="31">
        <f>'INPUTS Production'!V4743</f>
        <v>0</v>
      </c>
      <c r="BF4713" s="32">
        <f>BE4713/(Dashboard!$H$25*1000)</f>
        <v>0</v>
      </c>
      <c r="BH4713" s="116">
        <f t="shared" si="1072"/>
        <v>42900.874999988606</v>
      </c>
      <c r="BI4713" s="22">
        <f t="shared" si="1069"/>
        <v>6</v>
      </c>
      <c r="BJ4713" s="34">
        <f t="shared" si="1070"/>
        <v>14</v>
      </c>
      <c r="BK4713" s="22">
        <f t="shared" si="1071"/>
        <v>21</v>
      </c>
      <c r="BL4713" s="35">
        <f t="shared" ref="BL4713:BL4776" si="1074">IF(BM4713&gt;BJ4713,BI4713-1,BI4713)</f>
        <v>6</v>
      </c>
      <c r="BM4713" s="35">
        <f t="shared" ref="BM4713:BM4776" si="1075">IF(AND(BN4713=23,BK4713=0),BJ4712,BJ4713)</f>
        <v>14</v>
      </c>
      <c r="BN4713" s="35">
        <f t="shared" si="1073"/>
        <v>20</v>
      </c>
      <c r="BO4713" s="193">
        <v>27.060000000000002</v>
      </c>
      <c r="BP4713" s="193">
        <v>27.112500000000001</v>
      </c>
      <c r="BQ4713" s="118">
        <f t="shared" si="1067"/>
        <v>0</v>
      </c>
      <c r="BR4713" s="196">
        <v>27.164999999999999</v>
      </c>
      <c r="BS4713" s="196">
        <v>26.447500000000002</v>
      </c>
      <c r="BT4713" s="118">
        <f t="shared" si="1068"/>
        <v>0</v>
      </c>
    </row>
    <row r="4714" spans="53:72">
      <c r="BA4714" s="114">
        <f>'INPUTS Production'!E4744</f>
        <v>42931.916666666664</v>
      </c>
      <c r="BB4714" s="22">
        <f t="shared" si="1064"/>
        <v>7</v>
      </c>
      <c r="BC4714" s="22">
        <f t="shared" si="1065"/>
        <v>15</v>
      </c>
      <c r="BD4714" s="22">
        <f t="shared" si="1066"/>
        <v>22</v>
      </c>
      <c r="BE4714" s="31">
        <f>'INPUTS Production'!V4744</f>
        <v>0</v>
      </c>
      <c r="BF4714" s="32">
        <f>BE4714/(Dashboard!$H$25*1000)</f>
        <v>0</v>
      </c>
      <c r="BH4714" s="116">
        <f t="shared" si="1072"/>
        <v>42900.91666665527</v>
      </c>
      <c r="BI4714" s="22">
        <f t="shared" si="1069"/>
        <v>6</v>
      </c>
      <c r="BJ4714" s="34">
        <f t="shared" si="1070"/>
        <v>14</v>
      </c>
      <c r="BK4714" s="22">
        <f t="shared" si="1071"/>
        <v>22</v>
      </c>
      <c r="BL4714" s="35">
        <f t="shared" si="1074"/>
        <v>6</v>
      </c>
      <c r="BM4714" s="35">
        <f t="shared" si="1075"/>
        <v>14</v>
      </c>
      <c r="BN4714" s="35">
        <f t="shared" si="1073"/>
        <v>21</v>
      </c>
      <c r="BO4714" s="193">
        <v>26.6525</v>
      </c>
      <c r="BP4714" s="193">
        <v>25.732500000000002</v>
      </c>
      <c r="BQ4714" s="118">
        <f t="shared" si="1067"/>
        <v>0</v>
      </c>
      <c r="BR4714" s="196">
        <v>25.830000000000002</v>
      </c>
      <c r="BS4714" s="196">
        <v>25.84</v>
      </c>
      <c r="BT4714" s="118">
        <f t="shared" si="1068"/>
        <v>0</v>
      </c>
    </row>
    <row r="4715" spans="53:72">
      <c r="BA4715" s="114">
        <f>'INPUTS Production'!E4745</f>
        <v>42931.958333333336</v>
      </c>
      <c r="BB4715" s="22">
        <f t="shared" si="1064"/>
        <v>7</v>
      </c>
      <c r="BC4715" s="22">
        <f t="shared" si="1065"/>
        <v>15</v>
      </c>
      <c r="BD4715" s="22">
        <f t="shared" si="1066"/>
        <v>23</v>
      </c>
      <c r="BE4715" s="31">
        <f>'INPUTS Production'!V4745</f>
        <v>0</v>
      </c>
      <c r="BF4715" s="32">
        <f>BE4715/(Dashboard!$H$25*1000)</f>
        <v>0</v>
      </c>
      <c r="BH4715" s="116">
        <f t="shared" si="1072"/>
        <v>42900.958333321934</v>
      </c>
      <c r="BI4715" s="22">
        <f t="shared" si="1069"/>
        <v>6</v>
      </c>
      <c r="BJ4715" s="34">
        <f t="shared" si="1070"/>
        <v>14</v>
      </c>
      <c r="BK4715" s="22">
        <f t="shared" si="1071"/>
        <v>23</v>
      </c>
      <c r="BL4715" s="35">
        <f t="shared" si="1074"/>
        <v>6</v>
      </c>
      <c r="BM4715" s="35">
        <f t="shared" si="1075"/>
        <v>14</v>
      </c>
      <c r="BN4715" s="35">
        <f t="shared" si="1073"/>
        <v>22</v>
      </c>
      <c r="BO4715" s="193">
        <v>23.692499999999999</v>
      </c>
      <c r="BP4715" s="193">
        <v>21.05</v>
      </c>
      <c r="BQ4715" s="118">
        <f t="shared" si="1067"/>
        <v>0</v>
      </c>
      <c r="BR4715" s="196">
        <v>21.225000000000001</v>
      </c>
      <c r="BS4715" s="196">
        <v>22.78</v>
      </c>
      <c r="BT4715" s="118">
        <f t="shared" si="1068"/>
        <v>0</v>
      </c>
    </row>
    <row r="4716" spans="53:72">
      <c r="BA4716" s="114">
        <f>'INPUTS Production'!E4746</f>
        <v>42932</v>
      </c>
      <c r="BB4716" s="22">
        <f t="shared" si="1064"/>
        <v>7</v>
      </c>
      <c r="BC4716" s="22">
        <f t="shared" si="1065"/>
        <v>16</v>
      </c>
      <c r="BD4716" s="22">
        <f t="shared" si="1066"/>
        <v>0</v>
      </c>
      <c r="BE4716" s="31">
        <f>'INPUTS Production'!V4746</f>
        <v>0</v>
      </c>
      <c r="BF4716" s="32">
        <f>BE4716/(Dashboard!$H$25*1000)</f>
        <v>0</v>
      </c>
      <c r="BH4716" s="116">
        <f t="shared" si="1072"/>
        <v>42900.999999988599</v>
      </c>
      <c r="BI4716" s="22">
        <f t="shared" si="1069"/>
        <v>6</v>
      </c>
      <c r="BJ4716" s="34">
        <f t="shared" si="1070"/>
        <v>15</v>
      </c>
      <c r="BK4716" s="22">
        <f t="shared" si="1071"/>
        <v>0</v>
      </c>
      <c r="BL4716" s="35">
        <f t="shared" si="1074"/>
        <v>6</v>
      </c>
      <c r="BM4716" s="35">
        <f t="shared" si="1075"/>
        <v>14</v>
      </c>
      <c r="BN4716" s="35">
        <f t="shared" si="1073"/>
        <v>23</v>
      </c>
      <c r="BO4716" s="193">
        <v>22.122499999999999</v>
      </c>
      <c r="BP4716" s="193">
        <v>20.184999999999999</v>
      </c>
      <c r="BQ4716" s="118">
        <f t="shared" si="1067"/>
        <v>0</v>
      </c>
      <c r="BR4716" s="196">
        <v>20.259999999999998</v>
      </c>
      <c r="BS4716" s="196">
        <v>21.35</v>
      </c>
      <c r="BT4716" s="118">
        <f t="shared" si="1068"/>
        <v>0</v>
      </c>
    </row>
    <row r="4717" spans="53:72">
      <c r="BA4717" s="114">
        <f>'INPUTS Production'!E4747</f>
        <v>42932.041666666664</v>
      </c>
      <c r="BB4717" s="22">
        <f t="shared" si="1064"/>
        <v>7</v>
      </c>
      <c r="BC4717" s="22">
        <f t="shared" si="1065"/>
        <v>16</v>
      </c>
      <c r="BD4717" s="22">
        <f t="shared" si="1066"/>
        <v>1</v>
      </c>
      <c r="BE4717" s="31">
        <f>'INPUTS Production'!V4747</f>
        <v>0</v>
      </c>
      <c r="BF4717" s="32">
        <f>BE4717/(Dashboard!$H$25*1000)</f>
        <v>0</v>
      </c>
      <c r="BH4717" s="116">
        <f t="shared" si="1072"/>
        <v>42901.041666655263</v>
      </c>
      <c r="BI4717" s="22">
        <f t="shared" si="1069"/>
        <v>6</v>
      </c>
      <c r="BJ4717" s="34">
        <f t="shared" si="1070"/>
        <v>15</v>
      </c>
      <c r="BK4717" s="22">
        <f t="shared" si="1071"/>
        <v>1</v>
      </c>
      <c r="BL4717" s="35">
        <f t="shared" si="1074"/>
        <v>6</v>
      </c>
      <c r="BM4717" s="35">
        <f t="shared" si="1075"/>
        <v>15</v>
      </c>
      <c r="BN4717" s="35">
        <f t="shared" si="1073"/>
        <v>0</v>
      </c>
      <c r="BO4717" s="193">
        <v>19.302499999999998</v>
      </c>
      <c r="BP4717" s="193">
        <v>18.595000000000002</v>
      </c>
      <c r="BQ4717" s="118">
        <f t="shared" si="1067"/>
        <v>0</v>
      </c>
      <c r="BR4717" s="196">
        <v>18.6675</v>
      </c>
      <c r="BS4717" s="196">
        <v>18.297499999999999</v>
      </c>
      <c r="BT4717" s="118">
        <f t="shared" si="1068"/>
        <v>0</v>
      </c>
    </row>
    <row r="4718" spans="53:72">
      <c r="BA4718" s="114">
        <f>'INPUTS Production'!E4748</f>
        <v>42932.083333333336</v>
      </c>
      <c r="BB4718" s="22">
        <f t="shared" si="1064"/>
        <v>7</v>
      </c>
      <c r="BC4718" s="22">
        <f t="shared" si="1065"/>
        <v>16</v>
      </c>
      <c r="BD4718" s="22">
        <f t="shared" si="1066"/>
        <v>2</v>
      </c>
      <c r="BE4718" s="31">
        <f>'INPUTS Production'!V4748</f>
        <v>0</v>
      </c>
      <c r="BF4718" s="32">
        <f>BE4718/(Dashboard!$H$25*1000)</f>
        <v>0</v>
      </c>
      <c r="BH4718" s="116">
        <f t="shared" si="1072"/>
        <v>42901.083333321927</v>
      </c>
      <c r="BI4718" s="22">
        <f t="shared" si="1069"/>
        <v>6</v>
      </c>
      <c r="BJ4718" s="34">
        <f t="shared" si="1070"/>
        <v>15</v>
      </c>
      <c r="BK4718" s="22">
        <f t="shared" si="1071"/>
        <v>2</v>
      </c>
      <c r="BL4718" s="35">
        <f t="shared" si="1074"/>
        <v>6</v>
      </c>
      <c r="BM4718" s="35">
        <f t="shared" si="1075"/>
        <v>15</v>
      </c>
      <c r="BN4718" s="35">
        <f t="shared" si="1073"/>
        <v>1</v>
      </c>
      <c r="BO4718" s="193">
        <v>17.6875</v>
      </c>
      <c r="BP4718" s="193">
        <v>17.9025</v>
      </c>
      <c r="BQ4718" s="118">
        <f t="shared" si="1067"/>
        <v>0</v>
      </c>
      <c r="BR4718" s="196">
        <v>17.95</v>
      </c>
      <c r="BS4718" s="196">
        <v>17.105</v>
      </c>
      <c r="BT4718" s="118">
        <f t="shared" si="1068"/>
        <v>0</v>
      </c>
    </row>
    <row r="4719" spans="53:72">
      <c r="BA4719" s="114">
        <f>'INPUTS Production'!E4749</f>
        <v>42932.125</v>
      </c>
      <c r="BB4719" s="22">
        <f t="shared" si="1064"/>
        <v>7</v>
      </c>
      <c r="BC4719" s="22">
        <f t="shared" si="1065"/>
        <v>16</v>
      </c>
      <c r="BD4719" s="22">
        <f t="shared" si="1066"/>
        <v>3</v>
      </c>
      <c r="BE4719" s="31">
        <f>'INPUTS Production'!V4749</f>
        <v>0</v>
      </c>
      <c r="BF4719" s="32">
        <f>BE4719/(Dashboard!$H$25*1000)</f>
        <v>0</v>
      </c>
      <c r="BH4719" s="116">
        <f t="shared" si="1072"/>
        <v>42901.124999988591</v>
      </c>
      <c r="BI4719" s="22">
        <f t="shared" si="1069"/>
        <v>6</v>
      </c>
      <c r="BJ4719" s="34">
        <f t="shared" si="1070"/>
        <v>15</v>
      </c>
      <c r="BK4719" s="22">
        <f t="shared" si="1071"/>
        <v>3</v>
      </c>
      <c r="BL4719" s="35">
        <f t="shared" si="1074"/>
        <v>6</v>
      </c>
      <c r="BM4719" s="35">
        <f t="shared" si="1075"/>
        <v>15</v>
      </c>
      <c r="BN4719" s="35">
        <f t="shared" si="1073"/>
        <v>2</v>
      </c>
      <c r="BO4719" s="193">
        <v>17.322499999999998</v>
      </c>
      <c r="BP4719" s="193">
        <v>17.36</v>
      </c>
      <c r="BQ4719" s="118">
        <f t="shared" si="1067"/>
        <v>0</v>
      </c>
      <c r="BR4719" s="196">
        <v>17.365000000000002</v>
      </c>
      <c r="BS4719" s="196">
        <v>17.282499999999999</v>
      </c>
      <c r="BT4719" s="118">
        <f t="shared" si="1068"/>
        <v>0</v>
      </c>
    </row>
    <row r="4720" spans="53:72">
      <c r="BA4720" s="114">
        <f>'INPUTS Production'!E4750</f>
        <v>42932.166666666664</v>
      </c>
      <c r="BB4720" s="22">
        <f t="shared" si="1064"/>
        <v>7</v>
      </c>
      <c r="BC4720" s="22">
        <f t="shared" si="1065"/>
        <v>16</v>
      </c>
      <c r="BD4720" s="22">
        <f t="shared" si="1066"/>
        <v>4</v>
      </c>
      <c r="BE4720" s="31">
        <f>'INPUTS Production'!V4750</f>
        <v>0</v>
      </c>
      <c r="BF4720" s="32">
        <f>BE4720/(Dashboard!$H$25*1000)</f>
        <v>0</v>
      </c>
      <c r="BH4720" s="116">
        <f t="shared" si="1072"/>
        <v>42901.166666655256</v>
      </c>
      <c r="BI4720" s="22">
        <f t="shared" si="1069"/>
        <v>6</v>
      </c>
      <c r="BJ4720" s="34">
        <f t="shared" si="1070"/>
        <v>15</v>
      </c>
      <c r="BK4720" s="22">
        <f t="shared" si="1071"/>
        <v>4</v>
      </c>
      <c r="BL4720" s="35">
        <f t="shared" si="1074"/>
        <v>6</v>
      </c>
      <c r="BM4720" s="35">
        <f t="shared" si="1075"/>
        <v>15</v>
      </c>
      <c r="BN4720" s="35">
        <f t="shared" si="1073"/>
        <v>3</v>
      </c>
      <c r="BO4720" s="193">
        <v>16.902500000000003</v>
      </c>
      <c r="BP4720" s="193">
        <v>16.902500000000003</v>
      </c>
      <c r="BQ4720" s="118">
        <f t="shared" si="1067"/>
        <v>0</v>
      </c>
      <c r="BR4720" s="196">
        <v>16.902500000000003</v>
      </c>
      <c r="BS4720" s="196">
        <v>16.902500000000003</v>
      </c>
      <c r="BT4720" s="118">
        <f t="shared" si="1068"/>
        <v>0</v>
      </c>
    </row>
    <row r="4721" spans="53:72">
      <c r="BA4721" s="114">
        <f>'INPUTS Production'!E4751</f>
        <v>42932.208333333336</v>
      </c>
      <c r="BB4721" s="22">
        <f t="shared" si="1064"/>
        <v>7</v>
      </c>
      <c r="BC4721" s="22">
        <f t="shared" si="1065"/>
        <v>16</v>
      </c>
      <c r="BD4721" s="22">
        <f t="shared" si="1066"/>
        <v>5</v>
      </c>
      <c r="BE4721" s="31">
        <f>'INPUTS Production'!V4751</f>
        <v>132.59334527999999</v>
      </c>
      <c r="BF4721" s="32">
        <f>BE4721/(Dashboard!$H$25*1000)</f>
        <v>0.133932672</v>
      </c>
      <c r="BH4721" s="116">
        <f t="shared" si="1072"/>
        <v>42901.20833332192</v>
      </c>
      <c r="BI4721" s="22">
        <f t="shared" si="1069"/>
        <v>6</v>
      </c>
      <c r="BJ4721" s="34">
        <f t="shared" si="1070"/>
        <v>15</v>
      </c>
      <c r="BK4721" s="22">
        <f t="shared" si="1071"/>
        <v>5</v>
      </c>
      <c r="BL4721" s="35">
        <f t="shared" si="1074"/>
        <v>6</v>
      </c>
      <c r="BM4721" s="35">
        <f t="shared" si="1075"/>
        <v>15</v>
      </c>
      <c r="BN4721" s="35">
        <f t="shared" si="1073"/>
        <v>4</v>
      </c>
      <c r="BO4721" s="193">
        <v>17.375</v>
      </c>
      <c r="BP4721" s="193">
        <v>17.405000000000001</v>
      </c>
      <c r="BQ4721" s="118">
        <f t="shared" si="1067"/>
        <v>0</v>
      </c>
      <c r="BR4721" s="196">
        <v>17.407499999999999</v>
      </c>
      <c r="BS4721" s="196">
        <v>17.34</v>
      </c>
      <c r="BT4721" s="118">
        <f t="shared" si="1068"/>
        <v>0</v>
      </c>
    </row>
    <row r="4722" spans="53:72">
      <c r="BA4722" s="114">
        <f>'INPUTS Production'!E4752</f>
        <v>42932.25</v>
      </c>
      <c r="BB4722" s="22">
        <f t="shared" si="1064"/>
        <v>7</v>
      </c>
      <c r="BC4722" s="22">
        <f t="shared" si="1065"/>
        <v>16</v>
      </c>
      <c r="BD4722" s="22">
        <f t="shared" si="1066"/>
        <v>6</v>
      </c>
      <c r="BE4722" s="31">
        <f>'INPUTS Production'!V4752</f>
        <v>708.69471750000002</v>
      </c>
      <c r="BF4722" s="32">
        <f>BE4722/(Dashboard!$H$25*1000)</f>
        <v>0.71585325</v>
      </c>
      <c r="BH4722" s="116">
        <f t="shared" si="1072"/>
        <v>42901.249999988584</v>
      </c>
      <c r="BI4722" s="22">
        <f t="shared" si="1069"/>
        <v>6</v>
      </c>
      <c r="BJ4722" s="34">
        <f t="shared" si="1070"/>
        <v>15</v>
      </c>
      <c r="BK4722" s="22">
        <f t="shared" si="1071"/>
        <v>6</v>
      </c>
      <c r="BL4722" s="35">
        <f t="shared" si="1074"/>
        <v>6</v>
      </c>
      <c r="BM4722" s="35">
        <f t="shared" si="1075"/>
        <v>15</v>
      </c>
      <c r="BN4722" s="35">
        <f t="shared" si="1073"/>
        <v>5</v>
      </c>
      <c r="BO4722" s="193">
        <v>19.18</v>
      </c>
      <c r="BP4722" s="193">
        <v>18.274999999999999</v>
      </c>
      <c r="BQ4722" s="118">
        <f t="shared" si="1067"/>
        <v>0</v>
      </c>
      <c r="BR4722" s="196">
        <v>18.337500000000002</v>
      </c>
      <c r="BS4722" s="196">
        <v>18.245000000000001</v>
      </c>
      <c r="BT4722" s="118">
        <f t="shared" si="1068"/>
        <v>0</v>
      </c>
    </row>
    <row r="4723" spans="53:72">
      <c r="BA4723" s="114">
        <f>'INPUTS Production'!E4753</f>
        <v>42932.291666666664</v>
      </c>
      <c r="BB4723" s="22">
        <f t="shared" si="1064"/>
        <v>7</v>
      </c>
      <c r="BC4723" s="22">
        <f t="shared" si="1065"/>
        <v>16</v>
      </c>
      <c r="BD4723" s="22">
        <f t="shared" si="1066"/>
        <v>7</v>
      </c>
      <c r="BE4723" s="31">
        <f>'INPUTS Production'!V4753</f>
        <v>883.47173111999996</v>
      </c>
      <c r="BF4723" s="32">
        <f>BE4723/(Dashboard!$H$25*1000)</f>
        <v>0.89239568799999991</v>
      </c>
      <c r="BH4723" s="116">
        <f t="shared" si="1072"/>
        <v>42901.291666655248</v>
      </c>
      <c r="BI4723" s="22">
        <f t="shared" si="1069"/>
        <v>6</v>
      </c>
      <c r="BJ4723" s="34">
        <f t="shared" si="1070"/>
        <v>15</v>
      </c>
      <c r="BK4723" s="22">
        <f t="shared" si="1071"/>
        <v>7</v>
      </c>
      <c r="BL4723" s="35">
        <f t="shared" si="1074"/>
        <v>6</v>
      </c>
      <c r="BM4723" s="35">
        <f t="shared" si="1075"/>
        <v>15</v>
      </c>
      <c r="BN4723" s="35">
        <f t="shared" si="1073"/>
        <v>6</v>
      </c>
      <c r="BO4723" s="193">
        <v>19.227499999999999</v>
      </c>
      <c r="BP4723" s="193">
        <v>18.875</v>
      </c>
      <c r="BQ4723" s="118">
        <f t="shared" si="1067"/>
        <v>0</v>
      </c>
      <c r="BR4723" s="196">
        <v>18.9375</v>
      </c>
      <c r="BS4723" s="196">
        <v>18.559999999999999</v>
      </c>
      <c r="BT4723" s="118">
        <f t="shared" si="1068"/>
        <v>0</v>
      </c>
    </row>
    <row r="4724" spans="53:72">
      <c r="BA4724" s="114">
        <f>'INPUTS Production'!E4754</f>
        <v>42932.333333333336</v>
      </c>
      <c r="BB4724" s="22">
        <f t="shared" si="1064"/>
        <v>7</v>
      </c>
      <c r="BC4724" s="22">
        <f t="shared" si="1065"/>
        <v>16</v>
      </c>
      <c r="BD4724" s="22">
        <f t="shared" si="1066"/>
        <v>8</v>
      </c>
      <c r="BE4724" s="31">
        <f>'INPUTS Production'!V4754</f>
        <v>943.75877112000001</v>
      </c>
      <c r="BF4724" s="32">
        <f>BE4724/(Dashboard!$H$25*1000)</f>
        <v>0.95329168799999997</v>
      </c>
      <c r="BH4724" s="116">
        <f t="shared" si="1072"/>
        <v>42901.333333321913</v>
      </c>
      <c r="BI4724" s="22">
        <f t="shared" si="1069"/>
        <v>6</v>
      </c>
      <c r="BJ4724" s="34">
        <f t="shared" si="1070"/>
        <v>15</v>
      </c>
      <c r="BK4724" s="22">
        <f t="shared" si="1071"/>
        <v>8</v>
      </c>
      <c r="BL4724" s="35">
        <f t="shared" si="1074"/>
        <v>6</v>
      </c>
      <c r="BM4724" s="35">
        <f t="shared" si="1075"/>
        <v>15</v>
      </c>
      <c r="BN4724" s="35">
        <f t="shared" si="1073"/>
        <v>7</v>
      </c>
      <c r="BO4724" s="193">
        <v>20.197499999999998</v>
      </c>
      <c r="BP4724" s="193">
        <v>19.5075</v>
      </c>
      <c r="BQ4724" s="118">
        <f t="shared" si="1067"/>
        <v>0</v>
      </c>
      <c r="BR4724" s="196">
        <v>19.545000000000002</v>
      </c>
      <c r="BS4724" s="196">
        <v>19.997499999999999</v>
      </c>
      <c r="BT4724" s="118">
        <f t="shared" si="1068"/>
        <v>0</v>
      </c>
    </row>
    <row r="4725" spans="53:72">
      <c r="BA4725" s="114">
        <f>'INPUTS Production'!E4755</f>
        <v>42932.375</v>
      </c>
      <c r="BB4725" s="22">
        <f t="shared" si="1064"/>
        <v>7</v>
      </c>
      <c r="BC4725" s="22">
        <f t="shared" si="1065"/>
        <v>16</v>
      </c>
      <c r="BD4725" s="22">
        <f t="shared" si="1066"/>
        <v>9</v>
      </c>
      <c r="BE4725" s="31">
        <f>'INPUTS Production'!V4755</f>
        <v>981.92989124999997</v>
      </c>
      <c r="BF4725" s="32">
        <f>BE4725/(Dashboard!$H$25*1000)</f>
        <v>0.991848375</v>
      </c>
      <c r="BH4725" s="116">
        <f t="shared" si="1072"/>
        <v>42901.374999988577</v>
      </c>
      <c r="BI4725" s="22">
        <f t="shared" si="1069"/>
        <v>6</v>
      </c>
      <c r="BJ4725" s="34">
        <f t="shared" si="1070"/>
        <v>15</v>
      </c>
      <c r="BK4725" s="22">
        <f t="shared" si="1071"/>
        <v>9</v>
      </c>
      <c r="BL4725" s="35">
        <f t="shared" si="1074"/>
        <v>6</v>
      </c>
      <c r="BM4725" s="35">
        <f t="shared" si="1075"/>
        <v>15</v>
      </c>
      <c r="BN4725" s="35">
        <f t="shared" si="1073"/>
        <v>8</v>
      </c>
      <c r="BO4725" s="193">
        <v>20.692500000000003</v>
      </c>
      <c r="BP4725" s="193">
        <v>19.4725</v>
      </c>
      <c r="BQ4725" s="118">
        <f t="shared" si="1067"/>
        <v>0</v>
      </c>
      <c r="BR4725" s="196">
        <v>19.535</v>
      </c>
      <c r="BS4725" s="196">
        <v>20.422499999999999</v>
      </c>
      <c r="BT4725" s="118">
        <f t="shared" si="1068"/>
        <v>0</v>
      </c>
    </row>
    <row r="4726" spans="53:72">
      <c r="BA4726" s="114">
        <f>'INPUTS Production'!E4756</f>
        <v>42932.416666666664</v>
      </c>
      <c r="BB4726" s="22">
        <f t="shared" si="1064"/>
        <v>7</v>
      </c>
      <c r="BC4726" s="22">
        <f t="shared" si="1065"/>
        <v>16</v>
      </c>
      <c r="BD4726" s="22">
        <f t="shared" si="1066"/>
        <v>10</v>
      </c>
      <c r="BE4726" s="31">
        <f>'INPUTS Production'!V4756</f>
        <v>978.60194487000001</v>
      </c>
      <c r="BF4726" s="32">
        <f>BE4726/(Dashboard!$H$25*1000)</f>
        <v>0.98848681299999996</v>
      </c>
      <c r="BH4726" s="116">
        <f t="shared" si="1072"/>
        <v>42901.416666655241</v>
      </c>
      <c r="BI4726" s="22">
        <f t="shared" si="1069"/>
        <v>6</v>
      </c>
      <c r="BJ4726" s="34">
        <f t="shared" si="1070"/>
        <v>15</v>
      </c>
      <c r="BK4726" s="22">
        <f t="shared" si="1071"/>
        <v>10</v>
      </c>
      <c r="BL4726" s="35">
        <f t="shared" si="1074"/>
        <v>6</v>
      </c>
      <c r="BM4726" s="35">
        <f t="shared" si="1075"/>
        <v>15</v>
      </c>
      <c r="BN4726" s="35">
        <f t="shared" si="1073"/>
        <v>9</v>
      </c>
      <c r="BO4726" s="193">
        <v>22.247500000000002</v>
      </c>
      <c r="BP4726" s="193">
        <v>19.895</v>
      </c>
      <c r="BQ4726" s="118">
        <f t="shared" si="1067"/>
        <v>0</v>
      </c>
      <c r="BR4726" s="196">
        <v>19.9925</v>
      </c>
      <c r="BS4726" s="196">
        <v>21.707500000000003</v>
      </c>
      <c r="BT4726" s="118">
        <f t="shared" si="1068"/>
        <v>0</v>
      </c>
    </row>
    <row r="4727" spans="53:72">
      <c r="BA4727" s="114">
        <f>'INPUTS Production'!E4757</f>
        <v>42932.458333333336</v>
      </c>
      <c r="BB4727" s="22">
        <f t="shared" si="1064"/>
        <v>7</v>
      </c>
      <c r="BC4727" s="22">
        <f t="shared" si="1065"/>
        <v>16</v>
      </c>
      <c r="BD4727" s="22">
        <f t="shared" si="1066"/>
        <v>11</v>
      </c>
      <c r="BE4727" s="31">
        <f>'INPUTS Production'!V4757</f>
        <v>987.08253236999997</v>
      </c>
      <c r="BF4727" s="32">
        <f>BE4727/(Dashboard!$H$25*1000)</f>
        <v>0.99705306299999996</v>
      </c>
      <c r="BH4727" s="116">
        <f t="shared" si="1072"/>
        <v>42901.458333321905</v>
      </c>
      <c r="BI4727" s="22">
        <f t="shared" si="1069"/>
        <v>6</v>
      </c>
      <c r="BJ4727" s="34">
        <f t="shared" si="1070"/>
        <v>15</v>
      </c>
      <c r="BK4727" s="22">
        <f t="shared" si="1071"/>
        <v>11</v>
      </c>
      <c r="BL4727" s="35">
        <f t="shared" si="1074"/>
        <v>6</v>
      </c>
      <c r="BM4727" s="35">
        <f t="shared" si="1075"/>
        <v>15</v>
      </c>
      <c r="BN4727" s="35">
        <f t="shared" si="1073"/>
        <v>10</v>
      </c>
      <c r="BO4727" s="193">
        <v>27.73</v>
      </c>
      <c r="BP4727" s="193">
        <v>21.94</v>
      </c>
      <c r="BQ4727" s="118">
        <f t="shared" si="1067"/>
        <v>0</v>
      </c>
      <c r="BR4727" s="196">
        <v>22.032499999999999</v>
      </c>
      <c r="BS4727" s="196">
        <v>26.197499999999998</v>
      </c>
      <c r="BT4727" s="118">
        <f t="shared" si="1068"/>
        <v>0</v>
      </c>
    </row>
    <row r="4728" spans="53:72">
      <c r="BA4728" s="114">
        <f>'INPUTS Production'!E4758</f>
        <v>42932.5</v>
      </c>
      <c r="BB4728" s="22">
        <f t="shared" si="1064"/>
        <v>7</v>
      </c>
      <c r="BC4728" s="22">
        <f t="shared" si="1065"/>
        <v>16</v>
      </c>
      <c r="BD4728" s="22">
        <f t="shared" si="1066"/>
        <v>12</v>
      </c>
      <c r="BE4728" s="31">
        <f>'INPUTS Production'!V4758</f>
        <v>990.00006236999991</v>
      </c>
      <c r="BF4728" s="32">
        <f>BE4728/(Dashboard!$H$25*1000)</f>
        <v>1.0000000629999999</v>
      </c>
      <c r="BH4728" s="116">
        <f t="shared" si="1072"/>
        <v>42901.499999988569</v>
      </c>
      <c r="BI4728" s="22">
        <f t="shared" si="1069"/>
        <v>6</v>
      </c>
      <c r="BJ4728" s="34">
        <f t="shared" si="1070"/>
        <v>15</v>
      </c>
      <c r="BK4728" s="22">
        <f t="shared" si="1071"/>
        <v>12</v>
      </c>
      <c r="BL4728" s="35">
        <f t="shared" si="1074"/>
        <v>6</v>
      </c>
      <c r="BM4728" s="35">
        <f t="shared" si="1075"/>
        <v>15</v>
      </c>
      <c r="BN4728" s="35">
        <f t="shared" si="1073"/>
        <v>11</v>
      </c>
      <c r="BO4728" s="193">
        <v>28.65</v>
      </c>
      <c r="BP4728" s="193">
        <v>28.005000000000003</v>
      </c>
      <c r="BQ4728" s="118">
        <f t="shared" si="1067"/>
        <v>0</v>
      </c>
      <c r="BR4728" s="196">
        <v>27.99</v>
      </c>
      <c r="BS4728" s="196">
        <v>28.397500000000001</v>
      </c>
      <c r="BT4728" s="118">
        <f t="shared" si="1068"/>
        <v>0</v>
      </c>
    </row>
    <row r="4729" spans="53:72">
      <c r="BA4729" s="114">
        <f>'INPUTS Production'!E4759</f>
        <v>42932.541666666664</v>
      </c>
      <c r="BB4729" s="22">
        <f t="shared" si="1064"/>
        <v>7</v>
      </c>
      <c r="BC4729" s="22">
        <f t="shared" si="1065"/>
        <v>16</v>
      </c>
      <c r="BD4729" s="22">
        <f t="shared" si="1066"/>
        <v>13</v>
      </c>
      <c r="BE4729" s="31">
        <f>'INPUTS Production'!V4759</f>
        <v>990.00006236999991</v>
      </c>
      <c r="BF4729" s="32">
        <f>BE4729/(Dashboard!$H$25*1000)</f>
        <v>1.0000000629999999</v>
      </c>
      <c r="BH4729" s="116">
        <f t="shared" si="1072"/>
        <v>42901.541666655234</v>
      </c>
      <c r="BI4729" s="22">
        <f t="shared" si="1069"/>
        <v>6</v>
      </c>
      <c r="BJ4729" s="34">
        <f t="shared" si="1070"/>
        <v>15</v>
      </c>
      <c r="BK4729" s="22">
        <f t="shared" si="1071"/>
        <v>13</v>
      </c>
      <c r="BL4729" s="35">
        <f t="shared" si="1074"/>
        <v>6</v>
      </c>
      <c r="BM4729" s="35">
        <f t="shared" si="1075"/>
        <v>15</v>
      </c>
      <c r="BN4729" s="35">
        <f t="shared" si="1073"/>
        <v>12</v>
      </c>
      <c r="BO4729" s="193">
        <v>32.397499999999994</v>
      </c>
      <c r="BP4729" s="193">
        <v>31.735000000000003</v>
      </c>
      <c r="BQ4729" s="118">
        <f t="shared" si="1067"/>
        <v>0</v>
      </c>
      <c r="BR4729" s="196">
        <v>31.952500000000001</v>
      </c>
      <c r="BS4729" s="196">
        <v>32.177500000000002</v>
      </c>
      <c r="BT4729" s="118">
        <f t="shared" si="1068"/>
        <v>0</v>
      </c>
    </row>
    <row r="4730" spans="53:72">
      <c r="BA4730" s="114">
        <f>'INPUTS Production'!E4760</f>
        <v>42932.583333333336</v>
      </c>
      <c r="BB4730" s="22">
        <f t="shared" si="1064"/>
        <v>7</v>
      </c>
      <c r="BC4730" s="22">
        <f t="shared" si="1065"/>
        <v>16</v>
      </c>
      <c r="BD4730" s="22">
        <f t="shared" si="1066"/>
        <v>14</v>
      </c>
      <c r="BE4730" s="31">
        <f>'INPUTS Production'!V4760</f>
        <v>983.60546625000006</v>
      </c>
      <c r="BF4730" s="32">
        <f>BE4730/(Dashboard!$H$25*1000)</f>
        <v>0.9935408750000001</v>
      </c>
      <c r="BH4730" s="116">
        <f t="shared" si="1072"/>
        <v>42901.583333321898</v>
      </c>
      <c r="BI4730" s="22">
        <f t="shared" si="1069"/>
        <v>6</v>
      </c>
      <c r="BJ4730" s="34">
        <f t="shared" si="1070"/>
        <v>15</v>
      </c>
      <c r="BK4730" s="22">
        <f t="shared" si="1071"/>
        <v>14</v>
      </c>
      <c r="BL4730" s="35">
        <f t="shared" si="1074"/>
        <v>6</v>
      </c>
      <c r="BM4730" s="35">
        <f t="shared" si="1075"/>
        <v>15</v>
      </c>
      <c r="BN4730" s="35">
        <f t="shared" si="1073"/>
        <v>13</v>
      </c>
      <c r="BO4730" s="193">
        <v>36.89</v>
      </c>
      <c r="BP4730" s="193">
        <v>35.864999999999995</v>
      </c>
      <c r="BQ4730" s="118">
        <f t="shared" si="1067"/>
        <v>0</v>
      </c>
      <c r="BR4730" s="196">
        <v>36.727499999999992</v>
      </c>
      <c r="BS4730" s="196">
        <v>36.907499999999999</v>
      </c>
      <c r="BT4730" s="118">
        <f t="shared" si="1068"/>
        <v>0</v>
      </c>
    </row>
    <row r="4731" spans="53:72">
      <c r="BA4731" s="114">
        <f>'INPUTS Production'!E4761</f>
        <v>42932.625</v>
      </c>
      <c r="BB4731" s="22">
        <f t="shared" si="1064"/>
        <v>7</v>
      </c>
      <c r="BC4731" s="22">
        <f t="shared" si="1065"/>
        <v>16</v>
      </c>
      <c r="BD4731" s="22">
        <f t="shared" si="1066"/>
        <v>15</v>
      </c>
      <c r="BE4731" s="31">
        <f>'INPUTS Production'!V4761</f>
        <v>954.13941611999985</v>
      </c>
      <c r="BF4731" s="32">
        <f>BE4731/(Dashboard!$H$25*1000)</f>
        <v>0.9637771879999999</v>
      </c>
      <c r="BH4731" s="116">
        <f t="shared" si="1072"/>
        <v>42901.624999988562</v>
      </c>
      <c r="BI4731" s="22">
        <f t="shared" si="1069"/>
        <v>6</v>
      </c>
      <c r="BJ4731" s="34">
        <f t="shared" si="1070"/>
        <v>15</v>
      </c>
      <c r="BK4731" s="22">
        <f t="shared" si="1071"/>
        <v>15</v>
      </c>
      <c r="BL4731" s="35">
        <f t="shared" si="1074"/>
        <v>6</v>
      </c>
      <c r="BM4731" s="35">
        <f t="shared" si="1075"/>
        <v>15</v>
      </c>
      <c r="BN4731" s="35">
        <f t="shared" si="1073"/>
        <v>14</v>
      </c>
      <c r="BO4731" s="193">
        <v>34.022500000000001</v>
      </c>
      <c r="BP4731" s="193">
        <v>29.369999999999997</v>
      </c>
      <c r="BQ4731" s="118">
        <f t="shared" si="1067"/>
        <v>0</v>
      </c>
      <c r="BR4731" s="196">
        <v>30.235000000000003</v>
      </c>
      <c r="BS4731" s="196">
        <v>33.092500000000001</v>
      </c>
      <c r="BT4731" s="118">
        <f t="shared" si="1068"/>
        <v>0</v>
      </c>
    </row>
    <row r="4732" spans="53:72">
      <c r="BA4732" s="114">
        <f>'INPUTS Production'!E4762</f>
        <v>42932.666666666664</v>
      </c>
      <c r="BB4732" s="22">
        <f t="shared" si="1064"/>
        <v>7</v>
      </c>
      <c r="BC4732" s="22">
        <f t="shared" si="1065"/>
        <v>16</v>
      </c>
      <c r="BD4732" s="22">
        <f t="shared" si="1066"/>
        <v>16</v>
      </c>
      <c r="BE4732" s="31">
        <f>'INPUTS Production'!V4762</f>
        <v>873.35919000000001</v>
      </c>
      <c r="BF4732" s="32">
        <f>BE4732/(Dashboard!$H$25*1000)</f>
        <v>0.88218099999999999</v>
      </c>
      <c r="BH4732" s="116">
        <f t="shared" si="1072"/>
        <v>42901.666666655226</v>
      </c>
      <c r="BI4732" s="22">
        <f t="shared" si="1069"/>
        <v>6</v>
      </c>
      <c r="BJ4732" s="34">
        <f t="shared" si="1070"/>
        <v>15</v>
      </c>
      <c r="BK4732" s="22">
        <f t="shared" si="1071"/>
        <v>16</v>
      </c>
      <c r="BL4732" s="35">
        <f t="shared" si="1074"/>
        <v>6</v>
      </c>
      <c r="BM4732" s="35">
        <f t="shared" si="1075"/>
        <v>15</v>
      </c>
      <c r="BN4732" s="35">
        <f t="shared" si="1073"/>
        <v>15</v>
      </c>
      <c r="BO4732" s="193">
        <v>36.052500000000002</v>
      </c>
      <c r="BP4732" s="193">
        <v>30.09</v>
      </c>
      <c r="BQ4732" s="118">
        <f t="shared" si="1067"/>
        <v>0</v>
      </c>
      <c r="BR4732" s="196">
        <v>34.83</v>
      </c>
      <c r="BS4732" s="196">
        <v>34.340000000000003</v>
      </c>
      <c r="BT4732" s="118">
        <f t="shared" si="1068"/>
        <v>0</v>
      </c>
    </row>
    <row r="4733" spans="53:72">
      <c r="BA4733" s="114">
        <f>'INPUTS Production'!E4763</f>
        <v>42932.708333333336</v>
      </c>
      <c r="BB4733" s="22">
        <f t="shared" si="1064"/>
        <v>7</v>
      </c>
      <c r="BC4733" s="22">
        <f t="shared" si="1065"/>
        <v>16</v>
      </c>
      <c r="BD4733" s="22">
        <f t="shared" si="1066"/>
        <v>17</v>
      </c>
      <c r="BE4733" s="31">
        <f>'INPUTS Production'!V4763</f>
        <v>676.52732861999993</v>
      </c>
      <c r="BF4733" s="32">
        <f>BE4733/(Dashboard!$H$25*1000)</f>
        <v>0.68336093799999997</v>
      </c>
      <c r="BH4733" s="116">
        <f t="shared" si="1072"/>
        <v>42901.708333321891</v>
      </c>
      <c r="BI4733" s="22">
        <f t="shared" si="1069"/>
        <v>6</v>
      </c>
      <c r="BJ4733" s="34">
        <f t="shared" si="1070"/>
        <v>15</v>
      </c>
      <c r="BK4733" s="22">
        <f t="shared" si="1071"/>
        <v>17</v>
      </c>
      <c r="BL4733" s="35">
        <f t="shared" si="1074"/>
        <v>6</v>
      </c>
      <c r="BM4733" s="35">
        <f t="shared" si="1075"/>
        <v>15</v>
      </c>
      <c r="BN4733" s="35">
        <f t="shared" si="1073"/>
        <v>16</v>
      </c>
      <c r="BO4733" s="193">
        <v>32.15</v>
      </c>
      <c r="BP4733" s="193">
        <v>33.265000000000001</v>
      </c>
      <c r="BQ4733" s="118">
        <f t="shared" si="1067"/>
        <v>0</v>
      </c>
      <c r="BR4733" s="196">
        <v>47.272500000000001</v>
      </c>
      <c r="BS4733" s="196">
        <v>30.465000000000003</v>
      </c>
      <c r="BT4733" s="118">
        <f t="shared" si="1068"/>
        <v>0</v>
      </c>
    </row>
    <row r="4734" spans="53:72">
      <c r="BA4734" s="114">
        <f>'INPUTS Production'!E4764</f>
        <v>42932.75</v>
      </c>
      <c r="BB4734" s="22">
        <f t="shared" si="1064"/>
        <v>7</v>
      </c>
      <c r="BC4734" s="22">
        <f t="shared" si="1065"/>
        <v>16</v>
      </c>
      <c r="BD4734" s="22">
        <f t="shared" si="1066"/>
        <v>18</v>
      </c>
      <c r="BE4734" s="31">
        <f>'INPUTS Production'!V4764</f>
        <v>115.97634180000001</v>
      </c>
      <c r="BF4734" s="32">
        <f>BE4734/(Dashboard!$H$25*1000)</f>
        <v>0.11714782000000001</v>
      </c>
      <c r="BH4734" s="116">
        <f t="shared" si="1072"/>
        <v>42901.749999988555</v>
      </c>
      <c r="BI4734" s="22">
        <f t="shared" si="1069"/>
        <v>6</v>
      </c>
      <c r="BJ4734" s="34">
        <f t="shared" si="1070"/>
        <v>15</v>
      </c>
      <c r="BK4734" s="22">
        <f t="shared" si="1071"/>
        <v>18</v>
      </c>
      <c r="BL4734" s="35">
        <f t="shared" si="1074"/>
        <v>6</v>
      </c>
      <c r="BM4734" s="35">
        <f t="shared" si="1075"/>
        <v>15</v>
      </c>
      <c r="BN4734" s="35">
        <f t="shared" si="1073"/>
        <v>17</v>
      </c>
      <c r="BO4734" s="193">
        <v>30.627500000000001</v>
      </c>
      <c r="BP4734" s="193">
        <v>32.594999999999999</v>
      </c>
      <c r="BQ4734" s="118">
        <f t="shared" si="1067"/>
        <v>0</v>
      </c>
      <c r="BR4734" s="196">
        <v>47.587499999999999</v>
      </c>
      <c r="BS4734" s="196">
        <v>28.612499999999997</v>
      </c>
      <c r="BT4734" s="118">
        <f t="shared" si="1068"/>
        <v>0</v>
      </c>
    </row>
    <row r="4735" spans="53:72">
      <c r="BA4735" s="114">
        <f>'INPUTS Production'!E4765</f>
        <v>42932.791666666664</v>
      </c>
      <c r="BB4735" s="22">
        <f t="shared" si="1064"/>
        <v>7</v>
      </c>
      <c r="BC4735" s="22">
        <f t="shared" si="1065"/>
        <v>16</v>
      </c>
      <c r="BD4735" s="22">
        <f t="shared" si="1066"/>
        <v>19</v>
      </c>
      <c r="BE4735" s="31">
        <f>'INPUTS Production'!V4765</f>
        <v>0</v>
      </c>
      <c r="BF4735" s="32">
        <f>BE4735/(Dashboard!$H$25*1000)</f>
        <v>0</v>
      </c>
      <c r="BH4735" s="116">
        <f t="shared" si="1072"/>
        <v>42901.791666655219</v>
      </c>
      <c r="BI4735" s="22">
        <f t="shared" si="1069"/>
        <v>6</v>
      </c>
      <c r="BJ4735" s="34">
        <f t="shared" si="1070"/>
        <v>15</v>
      </c>
      <c r="BK4735" s="22">
        <f t="shared" si="1071"/>
        <v>19</v>
      </c>
      <c r="BL4735" s="35">
        <f t="shared" si="1074"/>
        <v>6</v>
      </c>
      <c r="BM4735" s="35">
        <f t="shared" si="1075"/>
        <v>15</v>
      </c>
      <c r="BN4735" s="35">
        <f t="shared" si="1073"/>
        <v>18</v>
      </c>
      <c r="BO4735" s="193">
        <v>28.707500000000003</v>
      </c>
      <c r="BP4735" s="193">
        <v>27.547499999999999</v>
      </c>
      <c r="BQ4735" s="118">
        <f t="shared" si="1067"/>
        <v>0</v>
      </c>
      <c r="BR4735" s="196">
        <v>29.254999999999999</v>
      </c>
      <c r="BS4735" s="196">
        <v>28.164999999999999</v>
      </c>
      <c r="BT4735" s="118">
        <f t="shared" si="1068"/>
        <v>0</v>
      </c>
    </row>
    <row r="4736" spans="53:72">
      <c r="BA4736" s="114">
        <f>'INPUTS Production'!E4766</f>
        <v>42932.833333333336</v>
      </c>
      <c r="BB4736" s="22">
        <f t="shared" si="1064"/>
        <v>7</v>
      </c>
      <c r="BC4736" s="22">
        <f t="shared" si="1065"/>
        <v>16</v>
      </c>
      <c r="BD4736" s="22">
        <f t="shared" si="1066"/>
        <v>20</v>
      </c>
      <c r="BE4736" s="31">
        <f>'INPUTS Production'!V4766</f>
        <v>0</v>
      </c>
      <c r="BF4736" s="32">
        <f>BE4736/(Dashboard!$H$25*1000)</f>
        <v>0</v>
      </c>
      <c r="BH4736" s="116">
        <f t="shared" si="1072"/>
        <v>42901.833333321883</v>
      </c>
      <c r="BI4736" s="22">
        <f t="shared" si="1069"/>
        <v>6</v>
      </c>
      <c r="BJ4736" s="34">
        <f t="shared" si="1070"/>
        <v>15</v>
      </c>
      <c r="BK4736" s="22">
        <f t="shared" si="1071"/>
        <v>20</v>
      </c>
      <c r="BL4736" s="35">
        <f t="shared" si="1074"/>
        <v>6</v>
      </c>
      <c r="BM4736" s="35">
        <f t="shared" si="1075"/>
        <v>15</v>
      </c>
      <c r="BN4736" s="35">
        <f t="shared" si="1073"/>
        <v>19</v>
      </c>
      <c r="BO4736" s="193">
        <v>27.419999999999998</v>
      </c>
      <c r="BP4736" s="193">
        <v>25.787500000000001</v>
      </c>
      <c r="BQ4736" s="118">
        <f t="shared" si="1067"/>
        <v>0</v>
      </c>
      <c r="BR4736" s="196">
        <v>25.822499999999998</v>
      </c>
      <c r="BS4736" s="196">
        <v>27.049999999999997</v>
      </c>
      <c r="BT4736" s="118">
        <f t="shared" si="1068"/>
        <v>0</v>
      </c>
    </row>
    <row r="4737" spans="53:72">
      <c r="BA4737" s="114">
        <f>'INPUTS Production'!E4767</f>
        <v>42932.875</v>
      </c>
      <c r="BB4737" s="22">
        <f t="shared" si="1064"/>
        <v>7</v>
      </c>
      <c r="BC4737" s="22">
        <f t="shared" si="1065"/>
        <v>16</v>
      </c>
      <c r="BD4737" s="22">
        <f t="shared" si="1066"/>
        <v>21</v>
      </c>
      <c r="BE4737" s="31">
        <f>'INPUTS Production'!V4767</f>
        <v>0</v>
      </c>
      <c r="BF4737" s="32">
        <f>BE4737/(Dashboard!$H$25*1000)</f>
        <v>0</v>
      </c>
      <c r="BH4737" s="116">
        <f t="shared" si="1072"/>
        <v>42901.874999988548</v>
      </c>
      <c r="BI4737" s="22">
        <f t="shared" si="1069"/>
        <v>6</v>
      </c>
      <c r="BJ4737" s="34">
        <f t="shared" si="1070"/>
        <v>15</v>
      </c>
      <c r="BK4737" s="22">
        <f t="shared" si="1071"/>
        <v>21</v>
      </c>
      <c r="BL4737" s="35">
        <f t="shared" si="1074"/>
        <v>6</v>
      </c>
      <c r="BM4737" s="35">
        <f t="shared" si="1075"/>
        <v>15</v>
      </c>
      <c r="BN4737" s="35">
        <f t="shared" si="1073"/>
        <v>20</v>
      </c>
      <c r="BO4737" s="193">
        <v>26.042499999999997</v>
      </c>
      <c r="BP4737" s="193">
        <v>25.334999999999997</v>
      </c>
      <c r="BQ4737" s="118">
        <f t="shared" si="1067"/>
        <v>0</v>
      </c>
      <c r="BR4737" s="196">
        <v>25.362500000000001</v>
      </c>
      <c r="BS4737" s="196">
        <v>25.88</v>
      </c>
      <c r="BT4737" s="118">
        <f t="shared" si="1068"/>
        <v>0</v>
      </c>
    </row>
    <row r="4738" spans="53:72">
      <c r="BA4738" s="114">
        <f>'INPUTS Production'!E4768</f>
        <v>42932.916666666664</v>
      </c>
      <c r="BB4738" s="22">
        <f t="shared" si="1064"/>
        <v>7</v>
      </c>
      <c r="BC4738" s="22">
        <f t="shared" si="1065"/>
        <v>16</v>
      </c>
      <c r="BD4738" s="22">
        <f t="shared" si="1066"/>
        <v>22</v>
      </c>
      <c r="BE4738" s="31">
        <f>'INPUTS Production'!V4768</f>
        <v>0</v>
      </c>
      <c r="BF4738" s="32">
        <f>BE4738/(Dashboard!$H$25*1000)</f>
        <v>0</v>
      </c>
      <c r="BH4738" s="116">
        <f t="shared" si="1072"/>
        <v>42901.916666655212</v>
      </c>
      <c r="BI4738" s="22">
        <f t="shared" si="1069"/>
        <v>6</v>
      </c>
      <c r="BJ4738" s="34">
        <f t="shared" si="1070"/>
        <v>15</v>
      </c>
      <c r="BK4738" s="22">
        <f t="shared" si="1071"/>
        <v>22</v>
      </c>
      <c r="BL4738" s="35">
        <f t="shared" si="1074"/>
        <v>6</v>
      </c>
      <c r="BM4738" s="35">
        <f t="shared" si="1075"/>
        <v>15</v>
      </c>
      <c r="BN4738" s="35">
        <f t="shared" si="1073"/>
        <v>21</v>
      </c>
      <c r="BO4738" s="193">
        <v>25.8475</v>
      </c>
      <c r="BP4738" s="193">
        <v>24.057500000000001</v>
      </c>
      <c r="BQ4738" s="118">
        <f t="shared" si="1067"/>
        <v>0</v>
      </c>
      <c r="BR4738" s="196">
        <v>24.125</v>
      </c>
      <c r="BS4738" s="196">
        <v>25.432500000000001</v>
      </c>
      <c r="BT4738" s="118">
        <f t="shared" si="1068"/>
        <v>0</v>
      </c>
    </row>
    <row r="4739" spans="53:72">
      <c r="BA4739" s="114">
        <f>'INPUTS Production'!E4769</f>
        <v>42932.958333333336</v>
      </c>
      <c r="BB4739" s="22">
        <f t="shared" si="1064"/>
        <v>7</v>
      </c>
      <c r="BC4739" s="22">
        <f t="shared" si="1065"/>
        <v>16</v>
      </c>
      <c r="BD4739" s="22">
        <f t="shared" si="1066"/>
        <v>23</v>
      </c>
      <c r="BE4739" s="31">
        <f>'INPUTS Production'!V4769</f>
        <v>0</v>
      </c>
      <c r="BF4739" s="32">
        <f>BE4739/(Dashboard!$H$25*1000)</f>
        <v>0</v>
      </c>
      <c r="BH4739" s="116">
        <f t="shared" si="1072"/>
        <v>42901.958333321876</v>
      </c>
      <c r="BI4739" s="22">
        <f t="shared" si="1069"/>
        <v>6</v>
      </c>
      <c r="BJ4739" s="34">
        <f t="shared" si="1070"/>
        <v>15</v>
      </c>
      <c r="BK4739" s="22">
        <f t="shared" si="1071"/>
        <v>23</v>
      </c>
      <c r="BL4739" s="35">
        <f t="shared" si="1074"/>
        <v>6</v>
      </c>
      <c r="BM4739" s="35">
        <f t="shared" si="1075"/>
        <v>15</v>
      </c>
      <c r="BN4739" s="35">
        <f t="shared" si="1073"/>
        <v>22</v>
      </c>
      <c r="BO4739" s="193">
        <v>24.290000000000003</v>
      </c>
      <c r="BP4739" s="193">
        <v>20.787500000000001</v>
      </c>
      <c r="BQ4739" s="118">
        <f t="shared" si="1067"/>
        <v>0</v>
      </c>
      <c r="BR4739" s="196">
        <v>20.895</v>
      </c>
      <c r="BS4739" s="196">
        <v>23.552499999999998</v>
      </c>
      <c r="BT4739" s="118">
        <f t="shared" si="1068"/>
        <v>0</v>
      </c>
    </row>
    <row r="4740" spans="53:72">
      <c r="BA4740" s="114">
        <f>'INPUTS Production'!E4770</f>
        <v>42933</v>
      </c>
      <c r="BB4740" s="22">
        <f t="shared" si="1064"/>
        <v>7</v>
      </c>
      <c r="BC4740" s="22">
        <f t="shared" si="1065"/>
        <v>17</v>
      </c>
      <c r="BD4740" s="22">
        <f t="shared" si="1066"/>
        <v>0</v>
      </c>
      <c r="BE4740" s="31">
        <f>'INPUTS Production'!V4770</f>
        <v>0</v>
      </c>
      <c r="BF4740" s="32">
        <f>BE4740/(Dashboard!$H$25*1000)</f>
        <v>0</v>
      </c>
      <c r="BH4740" s="116">
        <f t="shared" si="1072"/>
        <v>42901.99999998854</v>
      </c>
      <c r="BI4740" s="22">
        <f t="shared" si="1069"/>
        <v>6</v>
      </c>
      <c r="BJ4740" s="34">
        <f t="shared" si="1070"/>
        <v>16</v>
      </c>
      <c r="BK4740" s="22">
        <f t="shared" si="1071"/>
        <v>0</v>
      </c>
      <c r="BL4740" s="35">
        <f t="shared" si="1074"/>
        <v>6</v>
      </c>
      <c r="BM4740" s="35">
        <f t="shared" si="1075"/>
        <v>15</v>
      </c>
      <c r="BN4740" s="35">
        <f t="shared" si="1073"/>
        <v>23</v>
      </c>
      <c r="BO4740" s="193">
        <v>21.454999999999998</v>
      </c>
      <c r="BP4740" s="193">
        <v>19.605</v>
      </c>
      <c r="BQ4740" s="118">
        <f t="shared" si="1067"/>
        <v>0</v>
      </c>
      <c r="BR4740" s="196">
        <v>19.677499999999998</v>
      </c>
      <c r="BS4740" s="196">
        <v>20.7775</v>
      </c>
      <c r="BT4740" s="118">
        <f t="shared" si="1068"/>
        <v>0</v>
      </c>
    </row>
    <row r="4741" spans="53:72">
      <c r="BA4741" s="114">
        <f>'INPUTS Production'!E4771</f>
        <v>42933.041666666664</v>
      </c>
      <c r="BB4741" s="22">
        <f t="shared" si="1064"/>
        <v>7</v>
      </c>
      <c r="BC4741" s="22">
        <f t="shared" si="1065"/>
        <v>17</v>
      </c>
      <c r="BD4741" s="22">
        <f t="shared" si="1066"/>
        <v>1</v>
      </c>
      <c r="BE4741" s="31">
        <f>'INPUTS Production'!V4771</f>
        <v>0</v>
      </c>
      <c r="BF4741" s="32">
        <f>BE4741/(Dashboard!$H$25*1000)</f>
        <v>0</v>
      </c>
      <c r="BH4741" s="116">
        <f t="shared" si="1072"/>
        <v>42902.041666655205</v>
      </c>
      <c r="BI4741" s="22">
        <f t="shared" si="1069"/>
        <v>6</v>
      </c>
      <c r="BJ4741" s="34">
        <f t="shared" si="1070"/>
        <v>16</v>
      </c>
      <c r="BK4741" s="22">
        <f t="shared" si="1071"/>
        <v>1</v>
      </c>
      <c r="BL4741" s="35">
        <f t="shared" si="1074"/>
        <v>6</v>
      </c>
      <c r="BM4741" s="35">
        <f t="shared" si="1075"/>
        <v>16</v>
      </c>
      <c r="BN4741" s="35">
        <f t="shared" si="1073"/>
        <v>0</v>
      </c>
      <c r="BO4741" s="193">
        <v>20.282499999999999</v>
      </c>
      <c r="BP4741" s="193">
        <v>18.71</v>
      </c>
      <c r="BQ4741" s="118">
        <f t="shared" si="1067"/>
        <v>0</v>
      </c>
      <c r="BR4741" s="196">
        <v>18.797499999999999</v>
      </c>
      <c r="BS4741" s="196">
        <v>19.422499999999999</v>
      </c>
      <c r="BT4741" s="118">
        <f t="shared" si="1068"/>
        <v>0</v>
      </c>
    </row>
    <row r="4742" spans="53:72">
      <c r="BA4742" s="114">
        <f>'INPUTS Production'!E4772</f>
        <v>42933.083333333336</v>
      </c>
      <c r="BB4742" s="22">
        <f t="shared" si="1064"/>
        <v>7</v>
      </c>
      <c r="BC4742" s="22">
        <f t="shared" si="1065"/>
        <v>17</v>
      </c>
      <c r="BD4742" s="22">
        <f t="shared" si="1066"/>
        <v>2</v>
      </c>
      <c r="BE4742" s="31">
        <f>'INPUTS Production'!V4772</f>
        <v>0</v>
      </c>
      <c r="BF4742" s="32">
        <f>BE4742/(Dashboard!$H$25*1000)</f>
        <v>0</v>
      </c>
      <c r="BH4742" s="116">
        <f t="shared" si="1072"/>
        <v>42902.083333321869</v>
      </c>
      <c r="BI4742" s="22">
        <f t="shared" si="1069"/>
        <v>6</v>
      </c>
      <c r="BJ4742" s="34">
        <f t="shared" si="1070"/>
        <v>16</v>
      </c>
      <c r="BK4742" s="22">
        <f t="shared" si="1071"/>
        <v>2</v>
      </c>
      <c r="BL4742" s="35">
        <f t="shared" si="1074"/>
        <v>6</v>
      </c>
      <c r="BM4742" s="35">
        <f t="shared" si="1075"/>
        <v>16</v>
      </c>
      <c r="BN4742" s="35">
        <f t="shared" si="1073"/>
        <v>1</v>
      </c>
      <c r="BO4742" s="193">
        <v>18.977499999999999</v>
      </c>
      <c r="BP4742" s="193">
        <v>18.387499999999999</v>
      </c>
      <c r="BQ4742" s="118">
        <f t="shared" si="1067"/>
        <v>0</v>
      </c>
      <c r="BR4742" s="196">
        <v>18.412499999999998</v>
      </c>
      <c r="BS4742" s="196">
        <v>18.477499999999999</v>
      </c>
      <c r="BT4742" s="118">
        <f t="shared" si="1068"/>
        <v>0</v>
      </c>
    </row>
    <row r="4743" spans="53:72">
      <c r="BA4743" s="114">
        <f>'INPUTS Production'!E4773</f>
        <v>42933.125</v>
      </c>
      <c r="BB4743" s="22">
        <f t="shared" si="1064"/>
        <v>7</v>
      </c>
      <c r="BC4743" s="22">
        <f t="shared" si="1065"/>
        <v>17</v>
      </c>
      <c r="BD4743" s="22">
        <f t="shared" si="1066"/>
        <v>3</v>
      </c>
      <c r="BE4743" s="31">
        <f>'INPUTS Production'!V4773</f>
        <v>0</v>
      </c>
      <c r="BF4743" s="32">
        <f>BE4743/(Dashboard!$H$25*1000)</f>
        <v>0</v>
      </c>
      <c r="BH4743" s="116">
        <f t="shared" si="1072"/>
        <v>42902.124999988533</v>
      </c>
      <c r="BI4743" s="22">
        <f t="shared" si="1069"/>
        <v>6</v>
      </c>
      <c r="BJ4743" s="34">
        <f t="shared" si="1070"/>
        <v>16</v>
      </c>
      <c r="BK4743" s="22">
        <f t="shared" si="1071"/>
        <v>3</v>
      </c>
      <c r="BL4743" s="35">
        <f t="shared" si="1074"/>
        <v>6</v>
      </c>
      <c r="BM4743" s="35">
        <f t="shared" si="1075"/>
        <v>16</v>
      </c>
      <c r="BN4743" s="35">
        <f t="shared" si="1073"/>
        <v>2</v>
      </c>
      <c r="BO4743" s="193">
        <v>18.215</v>
      </c>
      <c r="BP4743" s="193">
        <v>17.5625</v>
      </c>
      <c r="BQ4743" s="118">
        <f t="shared" si="1067"/>
        <v>0</v>
      </c>
      <c r="BR4743" s="196">
        <v>17.565000000000001</v>
      </c>
      <c r="BS4743" s="196">
        <v>17.684999999999999</v>
      </c>
      <c r="BT4743" s="118">
        <f t="shared" si="1068"/>
        <v>0</v>
      </c>
    </row>
    <row r="4744" spans="53:72">
      <c r="BA4744" s="114">
        <f>'INPUTS Production'!E4774</f>
        <v>42933.166666666664</v>
      </c>
      <c r="BB4744" s="22">
        <f t="shared" si="1064"/>
        <v>7</v>
      </c>
      <c r="BC4744" s="22">
        <f t="shared" si="1065"/>
        <v>17</v>
      </c>
      <c r="BD4744" s="22">
        <f t="shared" si="1066"/>
        <v>4</v>
      </c>
      <c r="BE4744" s="31">
        <f>'INPUTS Production'!V4774</f>
        <v>0</v>
      </c>
      <c r="BF4744" s="32">
        <f>BE4744/(Dashboard!$H$25*1000)</f>
        <v>0</v>
      </c>
      <c r="BH4744" s="116">
        <f t="shared" si="1072"/>
        <v>42902.166666655197</v>
      </c>
      <c r="BI4744" s="22">
        <f t="shared" si="1069"/>
        <v>6</v>
      </c>
      <c r="BJ4744" s="34">
        <f t="shared" si="1070"/>
        <v>16</v>
      </c>
      <c r="BK4744" s="22">
        <f t="shared" si="1071"/>
        <v>4</v>
      </c>
      <c r="BL4744" s="35">
        <f t="shared" si="1074"/>
        <v>6</v>
      </c>
      <c r="BM4744" s="35">
        <f t="shared" si="1075"/>
        <v>16</v>
      </c>
      <c r="BN4744" s="35">
        <f t="shared" si="1073"/>
        <v>3</v>
      </c>
      <c r="BO4744" s="193">
        <v>17.384999999999998</v>
      </c>
      <c r="BP4744" s="193">
        <v>17.265000000000001</v>
      </c>
      <c r="BQ4744" s="118">
        <f t="shared" si="1067"/>
        <v>0</v>
      </c>
      <c r="BR4744" s="196">
        <v>17.3125</v>
      </c>
      <c r="BS4744" s="196">
        <v>16.829999999999998</v>
      </c>
      <c r="BT4744" s="118">
        <f t="shared" si="1068"/>
        <v>0</v>
      </c>
    </row>
    <row r="4745" spans="53:72">
      <c r="BA4745" s="114">
        <f>'INPUTS Production'!E4775</f>
        <v>42933.208333333336</v>
      </c>
      <c r="BB4745" s="22">
        <f t="shared" si="1064"/>
        <v>7</v>
      </c>
      <c r="BC4745" s="22">
        <f t="shared" si="1065"/>
        <v>17</v>
      </c>
      <c r="BD4745" s="22">
        <f t="shared" si="1066"/>
        <v>5</v>
      </c>
      <c r="BE4745" s="31">
        <f>'INPUTS Production'!V4775</f>
        <v>141.34709556000001</v>
      </c>
      <c r="BF4745" s="32">
        <f>BE4745/(Dashboard!$H$25*1000)</f>
        <v>0.14277484400000001</v>
      </c>
      <c r="BH4745" s="116">
        <f t="shared" si="1072"/>
        <v>42902.208333321862</v>
      </c>
      <c r="BI4745" s="22">
        <f t="shared" si="1069"/>
        <v>6</v>
      </c>
      <c r="BJ4745" s="34">
        <f t="shared" si="1070"/>
        <v>16</v>
      </c>
      <c r="BK4745" s="22">
        <f t="shared" si="1071"/>
        <v>5</v>
      </c>
      <c r="BL4745" s="35">
        <f t="shared" si="1074"/>
        <v>6</v>
      </c>
      <c r="BM4745" s="35">
        <f t="shared" si="1075"/>
        <v>16</v>
      </c>
      <c r="BN4745" s="35">
        <f t="shared" si="1073"/>
        <v>4</v>
      </c>
      <c r="BO4745" s="193">
        <v>17.765000000000001</v>
      </c>
      <c r="BP4745" s="193">
        <v>17.297499999999999</v>
      </c>
      <c r="BQ4745" s="118">
        <f t="shared" si="1067"/>
        <v>0</v>
      </c>
      <c r="BR4745" s="196">
        <v>17.34</v>
      </c>
      <c r="BS4745" s="196">
        <v>17.03</v>
      </c>
      <c r="BT4745" s="118">
        <f t="shared" si="1068"/>
        <v>0</v>
      </c>
    </row>
    <row r="4746" spans="53:72">
      <c r="BA4746" s="114">
        <f>'INPUTS Production'!E4776</f>
        <v>42933.25</v>
      </c>
      <c r="BB4746" s="22">
        <f t="shared" si="1064"/>
        <v>7</v>
      </c>
      <c r="BC4746" s="22">
        <f t="shared" si="1065"/>
        <v>17</v>
      </c>
      <c r="BD4746" s="22">
        <f t="shared" si="1066"/>
        <v>6</v>
      </c>
      <c r="BE4746" s="31">
        <f>'INPUTS Production'!V4776</f>
        <v>716.64033375000008</v>
      </c>
      <c r="BF4746" s="32">
        <f>BE4746/(Dashboard!$H$25*1000)</f>
        <v>0.72387912500000007</v>
      </c>
      <c r="BH4746" s="116">
        <f t="shared" si="1072"/>
        <v>42902.249999988526</v>
      </c>
      <c r="BI4746" s="22">
        <f t="shared" si="1069"/>
        <v>6</v>
      </c>
      <c r="BJ4746" s="34">
        <f t="shared" si="1070"/>
        <v>16</v>
      </c>
      <c r="BK4746" s="22">
        <f t="shared" si="1071"/>
        <v>6</v>
      </c>
      <c r="BL4746" s="35">
        <f t="shared" si="1074"/>
        <v>6</v>
      </c>
      <c r="BM4746" s="35">
        <f t="shared" si="1075"/>
        <v>16</v>
      </c>
      <c r="BN4746" s="35">
        <f t="shared" si="1073"/>
        <v>5</v>
      </c>
      <c r="BO4746" s="193">
        <v>18.732500000000002</v>
      </c>
      <c r="BP4746" s="193">
        <v>17.547499999999999</v>
      </c>
      <c r="BQ4746" s="118">
        <f t="shared" si="1067"/>
        <v>0</v>
      </c>
      <c r="BR4746" s="196">
        <v>17.524999999999999</v>
      </c>
      <c r="BS4746" s="196">
        <v>18.380000000000003</v>
      </c>
      <c r="BT4746" s="118">
        <f t="shared" si="1068"/>
        <v>0</v>
      </c>
    </row>
    <row r="4747" spans="53:72">
      <c r="BA4747" s="114">
        <f>'INPUTS Production'!E4777</f>
        <v>42933.291666666664</v>
      </c>
      <c r="BB4747" s="22">
        <f t="shared" si="1064"/>
        <v>7</v>
      </c>
      <c r="BC4747" s="22">
        <f t="shared" si="1065"/>
        <v>17</v>
      </c>
      <c r="BD4747" s="22">
        <f t="shared" si="1066"/>
        <v>7</v>
      </c>
      <c r="BE4747" s="31">
        <f>'INPUTS Production'!V4777</f>
        <v>891.84583124999995</v>
      </c>
      <c r="BF4747" s="32">
        <f>BE4747/(Dashboard!$H$25*1000)</f>
        <v>0.90085437499999999</v>
      </c>
      <c r="BH4747" s="116">
        <f t="shared" si="1072"/>
        <v>42902.29166665519</v>
      </c>
      <c r="BI4747" s="22">
        <f t="shared" si="1069"/>
        <v>6</v>
      </c>
      <c r="BJ4747" s="34">
        <f t="shared" si="1070"/>
        <v>16</v>
      </c>
      <c r="BK4747" s="22">
        <f t="shared" si="1071"/>
        <v>7</v>
      </c>
      <c r="BL4747" s="35">
        <f t="shared" si="1074"/>
        <v>6</v>
      </c>
      <c r="BM4747" s="35">
        <f t="shared" si="1075"/>
        <v>16</v>
      </c>
      <c r="BN4747" s="35">
        <f t="shared" si="1073"/>
        <v>6</v>
      </c>
      <c r="BO4747" s="193">
        <v>18.5625</v>
      </c>
      <c r="BP4747" s="193">
        <v>17.115000000000002</v>
      </c>
      <c r="BQ4747" s="118">
        <f t="shared" si="1067"/>
        <v>0</v>
      </c>
      <c r="BR4747" s="196">
        <v>17.142499999999998</v>
      </c>
      <c r="BS4747" s="196">
        <v>18.194999999999997</v>
      </c>
      <c r="BT4747" s="118">
        <f t="shared" si="1068"/>
        <v>0</v>
      </c>
    </row>
    <row r="4748" spans="53:72">
      <c r="BA4748" s="114">
        <f>'INPUTS Production'!E4778</f>
        <v>42933.333333333336</v>
      </c>
      <c r="BB4748" s="22">
        <f t="shared" ref="BB4748:BB4811" si="1076">MONTH(BA4748)</f>
        <v>7</v>
      </c>
      <c r="BC4748" s="22">
        <f t="shared" si="1065"/>
        <v>17</v>
      </c>
      <c r="BD4748" s="22">
        <f t="shared" si="1066"/>
        <v>8</v>
      </c>
      <c r="BE4748" s="31">
        <f>'INPUTS Production'!V4778</f>
        <v>971.69743736999999</v>
      </c>
      <c r="BF4748" s="32">
        <f>BE4748/(Dashboard!$H$25*1000)</f>
        <v>0.981512563</v>
      </c>
      <c r="BH4748" s="116">
        <f t="shared" si="1072"/>
        <v>42902.333333321854</v>
      </c>
      <c r="BI4748" s="22">
        <f t="shared" si="1069"/>
        <v>6</v>
      </c>
      <c r="BJ4748" s="34">
        <f t="shared" si="1070"/>
        <v>16</v>
      </c>
      <c r="BK4748" s="22">
        <f t="shared" si="1071"/>
        <v>8</v>
      </c>
      <c r="BL4748" s="35">
        <f t="shared" si="1074"/>
        <v>6</v>
      </c>
      <c r="BM4748" s="35">
        <f t="shared" si="1075"/>
        <v>16</v>
      </c>
      <c r="BN4748" s="35">
        <f t="shared" si="1073"/>
        <v>7</v>
      </c>
      <c r="BO4748" s="193">
        <v>19.489999999999998</v>
      </c>
      <c r="BP4748" s="193">
        <v>18.092500000000001</v>
      </c>
      <c r="BQ4748" s="118">
        <f t="shared" si="1067"/>
        <v>0</v>
      </c>
      <c r="BR4748" s="196">
        <v>18.11</v>
      </c>
      <c r="BS4748" s="196">
        <v>19.137499999999999</v>
      </c>
      <c r="BT4748" s="118">
        <f t="shared" si="1068"/>
        <v>0</v>
      </c>
    </row>
    <row r="4749" spans="53:72">
      <c r="BA4749" s="114">
        <f>'INPUTS Production'!E4779</f>
        <v>42933.375</v>
      </c>
      <c r="BB4749" s="22">
        <f t="shared" si="1076"/>
        <v>7</v>
      </c>
      <c r="BC4749" s="22">
        <f t="shared" ref="BC4749:BC4812" si="1077">DAY(BA4749)</f>
        <v>17</v>
      </c>
      <c r="BD4749" s="22">
        <f t="shared" ref="BD4749:BD4812" si="1078">HOUR(BA4749)</f>
        <v>9</v>
      </c>
      <c r="BE4749" s="31">
        <f>'INPUTS Production'!V4779</f>
        <v>894.08434499999998</v>
      </c>
      <c r="BF4749" s="32">
        <f>BE4749/(Dashboard!$H$25*1000)</f>
        <v>0.90311549999999996</v>
      </c>
      <c r="BH4749" s="116">
        <f t="shared" si="1072"/>
        <v>42902.374999988519</v>
      </c>
      <c r="BI4749" s="22">
        <f t="shared" si="1069"/>
        <v>6</v>
      </c>
      <c r="BJ4749" s="34">
        <f t="shared" si="1070"/>
        <v>16</v>
      </c>
      <c r="BK4749" s="22">
        <f t="shared" si="1071"/>
        <v>9</v>
      </c>
      <c r="BL4749" s="35">
        <f t="shared" si="1074"/>
        <v>6</v>
      </c>
      <c r="BM4749" s="35">
        <f t="shared" si="1075"/>
        <v>16</v>
      </c>
      <c r="BN4749" s="35">
        <f t="shared" si="1073"/>
        <v>8</v>
      </c>
      <c r="BO4749" s="193">
        <v>20.93</v>
      </c>
      <c r="BP4749" s="193">
        <v>19.902500000000003</v>
      </c>
      <c r="BQ4749" s="118">
        <f t="shared" ref="BQ4749:BQ4812" si="1079">SUMIF($BO$12:$BP$12,$BP$9,BO4749:BP4749)</f>
        <v>0</v>
      </c>
      <c r="BR4749" s="196">
        <v>19.952500000000001</v>
      </c>
      <c r="BS4749" s="196">
        <v>20.68</v>
      </c>
      <c r="BT4749" s="118">
        <f t="shared" ref="BT4749:BT4812" si="1080">SUMIF($BR$12:$BS$12,$BS$9,BR4749:BS4749)</f>
        <v>0</v>
      </c>
    </row>
    <row r="4750" spans="53:72">
      <c r="BA4750" s="114">
        <f>'INPUTS Production'!E4780</f>
        <v>42933.416666666664</v>
      </c>
      <c r="BB4750" s="22">
        <f t="shared" si="1076"/>
        <v>7</v>
      </c>
      <c r="BC4750" s="22">
        <f t="shared" si="1077"/>
        <v>17</v>
      </c>
      <c r="BD4750" s="22">
        <f t="shared" si="1078"/>
        <v>10</v>
      </c>
      <c r="BE4750" s="31">
        <f>'INPUTS Production'!V4780</f>
        <v>985.64220611999997</v>
      </c>
      <c r="BF4750" s="32">
        <f>BE4750/(Dashboard!$H$25*1000)</f>
        <v>0.995598188</v>
      </c>
      <c r="BH4750" s="116">
        <f t="shared" si="1072"/>
        <v>42902.416666655183</v>
      </c>
      <c r="BI4750" s="22">
        <f t="shared" ref="BI4750:BI4813" si="1081">MONTH(BH4750)</f>
        <v>6</v>
      </c>
      <c r="BJ4750" s="34">
        <f t="shared" ref="BJ4750:BJ4813" si="1082">DAY(BH4750)</f>
        <v>16</v>
      </c>
      <c r="BK4750" s="22">
        <f t="shared" ref="BK4750:BK4813" si="1083">HOUR(BH4750)</f>
        <v>10</v>
      </c>
      <c r="BL4750" s="35">
        <f t="shared" si="1074"/>
        <v>6</v>
      </c>
      <c r="BM4750" s="35">
        <f t="shared" si="1075"/>
        <v>16</v>
      </c>
      <c r="BN4750" s="35">
        <f t="shared" si="1073"/>
        <v>9</v>
      </c>
      <c r="BO4750" s="193">
        <v>22.184999999999999</v>
      </c>
      <c r="BP4750" s="193">
        <v>21.444999999999997</v>
      </c>
      <c r="BQ4750" s="118">
        <f t="shared" si="1079"/>
        <v>0</v>
      </c>
      <c r="BR4750" s="196">
        <v>21.5425</v>
      </c>
      <c r="BS4750" s="196">
        <v>21.524999999999999</v>
      </c>
      <c r="BT4750" s="118">
        <f t="shared" si="1080"/>
        <v>0</v>
      </c>
    </row>
    <row r="4751" spans="53:72">
      <c r="BA4751" s="114">
        <f>'INPUTS Production'!E4781</f>
        <v>42933.458333333336</v>
      </c>
      <c r="BB4751" s="22">
        <f t="shared" si="1076"/>
        <v>7</v>
      </c>
      <c r="BC4751" s="22">
        <f t="shared" si="1077"/>
        <v>17</v>
      </c>
      <c r="BD4751" s="22">
        <f t="shared" si="1078"/>
        <v>11</v>
      </c>
      <c r="BE4751" s="31">
        <f>'INPUTS Production'!V4781</f>
        <v>630.89290736999988</v>
      </c>
      <c r="BF4751" s="32">
        <f>BE4751/(Dashboard!$H$25*1000)</f>
        <v>0.63726556299999992</v>
      </c>
      <c r="BH4751" s="116">
        <f t="shared" ref="BH4751:BH4814" si="1084">IF(BH4749=BH4750,BH4750+(1/24),IF($BH$9=BH4750,BH4750,IF($BH$10=BH4750,BH4750+(1/12),BH4750+(1/24))))</f>
        <v>42902.458333321847</v>
      </c>
      <c r="BI4751" s="22">
        <f t="shared" si="1081"/>
        <v>6</v>
      </c>
      <c r="BJ4751" s="34">
        <f t="shared" si="1082"/>
        <v>16</v>
      </c>
      <c r="BK4751" s="22">
        <f t="shared" si="1083"/>
        <v>11</v>
      </c>
      <c r="BL4751" s="35">
        <f t="shared" si="1074"/>
        <v>6</v>
      </c>
      <c r="BM4751" s="35">
        <f t="shared" si="1075"/>
        <v>16</v>
      </c>
      <c r="BN4751" s="35">
        <f t="shared" ref="BN4751:BN4814" si="1085">IF(AND($BH$9=BH4751,$BH$9=BH4750),2,IF($BH$10=BH4751,1,IF(BN4750=23,0,BN4750+1)))</f>
        <v>10</v>
      </c>
      <c r="BO4751" s="193">
        <v>27.357500000000002</v>
      </c>
      <c r="BP4751" s="193">
        <v>26.782499999999999</v>
      </c>
      <c r="BQ4751" s="118">
        <f t="shared" si="1079"/>
        <v>0</v>
      </c>
      <c r="BR4751" s="196">
        <v>26.817499999999999</v>
      </c>
      <c r="BS4751" s="196">
        <v>26.977499999999999</v>
      </c>
      <c r="BT4751" s="118">
        <f t="shared" si="1080"/>
        <v>0</v>
      </c>
    </row>
    <row r="4752" spans="53:72">
      <c r="BA4752" s="114">
        <f>'INPUTS Production'!E4782</f>
        <v>42933.5</v>
      </c>
      <c r="BB4752" s="22">
        <f t="shared" si="1076"/>
        <v>7</v>
      </c>
      <c r="BC4752" s="22">
        <f t="shared" si="1077"/>
        <v>17</v>
      </c>
      <c r="BD4752" s="22">
        <f t="shared" si="1078"/>
        <v>12</v>
      </c>
      <c r="BE4752" s="31">
        <f>'INPUTS Production'!V4782</f>
        <v>990.00006236999991</v>
      </c>
      <c r="BF4752" s="32">
        <f>BE4752/(Dashboard!$H$25*1000)</f>
        <v>1.0000000629999999</v>
      </c>
      <c r="BH4752" s="116">
        <f t="shared" si="1084"/>
        <v>42902.499999988511</v>
      </c>
      <c r="BI4752" s="22">
        <f t="shared" si="1081"/>
        <v>6</v>
      </c>
      <c r="BJ4752" s="34">
        <f t="shared" si="1082"/>
        <v>16</v>
      </c>
      <c r="BK4752" s="22">
        <f t="shared" si="1083"/>
        <v>12</v>
      </c>
      <c r="BL4752" s="35">
        <f t="shared" si="1074"/>
        <v>6</v>
      </c>
      <c r="BM4752" s="35">
        <f t="shared" si="1075"/>
        <v>16</v>
      </c>
      <c r="BN4752" s="35">
        <f t="shared" si="1085"/>
        <v>11</v>
      </c>
      <c r="BO4752" s="193">
        <v>31.335000000000001</v>
      </c>
      <c r="BP4752" s="193">
        <v>27.174999999999997</v>
      </c>
      <c r="BQ4752" s="118">
        <f t="shared" si="1079"/>
        <v>0</v>
      </c>
      <c r="BR4752" s="196">
        <v>27.209999999999997</v>
      </c>
      <c r="BS4752" s="196">
        <v>30.445</v>
      </c>
      <c r="BT4752" s="118">
        <f t="shared" si="1080"/>
        <v>0</v>
      </c>
    </row>
    <row r="4753" spans="53:72">
      <c r="BA4753" s="114">
        <f>'INPUTS Production'!E4783</f>
        <v>42933.541666666664</v>
      </c>
      <c r="BB4753" s="22">
        <f t="shared" si="1076"/>
        <v>7</v>
      </c>
      <c r="BC4753" s="22">
        <f t="shared" si="1077"/>
        <v>17</v>
      </c>
      <c r="BD4753" s="22">
        <f t="shared" si="1078"/>
        <v>13</v>
      </c>
      <c r="BE4753" s="31">
        <f>'INPUTS Production'!V4783</f>
        <v>791.06494500000008</v>
      </c>
      <c r="BF4753" s="32">
        <f>BE4753/(Dashboard!$H$25*1000)</f>
        <v>0.79905550000000003</v>
      </c>
      <c r="BH4753" s="116">
        <f t="shared" si="1084"/>
        <v>42902.541666655176</v>
      </c>
      <c r="BI4753" s="22">
        <f t="shared" si="1081"/>
        <v>6</v>
      </c>
      <c r="BJ4753" s="34">
        <f t="shared" si="1082"/>
        <v>16</v>
      </c>
      <c r="BK4753" s="22">
        <f t="shared" si="1083"/>
        <v>13</v>
      </c>
      <c r="BL4753" s="35">
        <f t="shared" si="1074"/>
        <v>6</v>
      </c>
      <c r="BM4753" s="35">
        <f t="shared" si="1075"/>
        <v>16</v>
      </c>
      <c r="BN4753" s="35">
        <f t="shared" si="1085"/>
        <v>12</v>
      </c>
      <c r="BO4753" s="193">
        <v>37.905000000000001</v>
      </c>
      <c r="BP4753" s="193">
        <v>37.267499999999998</v>
      </c>
      <c r="BQ4753" s="118">
        <f t="shared" si="1079"/>
        <v>0</v>
      </c>
      <c r="BR4753" s="196">
        <v>37.265000000000001</v>
      </c>
      <c r="BS4753" s="196">
        <v>38.045000000000002</v>
      </c>
      <c r="BT4753" s="118">
        <f t="shared" si="1080"/>
        <v>0</v>
      </c>
    </row>
    <row r="4754" spans="53:72">
      <c r="BA4754" s="114">
        <f>'INPUTS Production'!E4784</f>
        <v>42933.583333333336</v>
      </c>
      <c r="BB4754" s="22">
        <f t="shared" si="1076"/>
        <v>7</v>
      </c>
      <c r="BC4754" s="22">
        <f t="shared" si="1077"/>
        <v>17</v>
      </c>
      <c r="BD4754" s="22">
        <f t="shared" si="1078"/>
        <v>14</v>
      </c>
      <c r="BE4754" s="31">
        <f>'INPUTS Production'!V4784</f>
        <v>860.35380750000002</v>
      </c>
      <c r="BF4754" s="32">
        <f>BE4754/(Dashboard!$H$25*1000)</f>
        <v>0.86904424999999996</v>
      </c>
      <c r="BH4754" s="116">
        <f t="shared" si="1084"/>
        <v>42902.58333332184</v>
      </c>
      <c r="BI4754" s="22">
        <f t="shared" si="1081"/>
        <v>6</v>
      </c>
      <c r="BJ4754" s="34">
        <f t="shared" si="1082"/>
        <v>16</v>
      </c>
      <c r="BK4754" s="22">
        <f t="shared" si="1083"/>
        <v>14</v>
      </c>
      <c r="BL4754" s="35">
        <f t="shared" si="1074"/>
        <v>6</v>
      </c>
      <c r="BM4754" s="35">
        <f t="shared" si="1075"/>
        <v>16</v>
      </c>
      <c r="BN4754" s="35">
        <f t="shared" si="1085"/>
        <v>13</v>
      </c>
      <c r="BO4754" s="193">
        <v>37.010000000000005</v>
      </c>
      <c r="BP4754" s="193">
        <v>36.295000000000002</v>
      </c>
      <c r="BQ4754" s="118">
        <f t="shared" si="1079"/>
        <v>0</v>
      </c>
      <c r="BR4754" s="196">
        <v>36.295000000000002</v>
      </c>
      <c r="BS4754" s="196">
        <v>37.04</v>
      </c>
      <c r="BT4754" s="118">
        <f t="shared" si="1080"/>
        <v>0</v>
      </c>
    </row>
    <row r="4755" spans="53:72">
      <c r="BA4755" s="114">
        <f>'INPUTS Production'!E4785</f>
        <v>42933.625</v>
      </c>
      <c r="BB4755" s="22">
        <f t="shared" si="1076"/>
        <v>7</v>
      </c>
      <c r="BC4755" s="22">
        <f t="shared" si="1077"/>
        <v>17</v>
      </c>
      <c r="BD4755" s="22">
        <f t="shared" si="1078"/>
        <v>15</v>
      </c>
      <c r="BE4755" s="31">
        <f>'INPUTS Production'!V4785</f>
        <v>964.80474749999996</v>
      </c>
      <c r="BF4755" s="32">
        <f>BE4755/(Dashboard!$H$25*1000)</f>
        <v>0.97455024999999995</v>
      </c>
      <c r="BH4755" s="116">
        <f t="shared" si="1084"/>
        <v>42902.624999988504</v>
      </c>
      <c r="BI4755" s="22">
        <f t="shared" si="1081"/>
        <v>6</v>
      </c>
      <c r="BJ4755" s="34">
        <f t="shared" si="1082"/>
        <v>16</v>
      </c>
      <c r="BK4755" s="22">
        <f t="shared" si="1083"/>
        <v>15</v>
      </c>
      <c r="BL4755" s="35">
        <f t="shared" si="1074"/>
        <v>6</v>
      </c>
      <c r="BM4755" s="35">
        <f t="shared" si="1075"/>
        <v>16</v>
      </c>
      <c r="BN4755" s="35">
        <f t="shared" si="1085"/>
        <v>14</v>
      </c>
      <c r="BO4755" s="193">
        <v>34.634999999999998</v>
      </c>
      <c r="BP4755" s="193">
        <v>34.287500000000001</v>
      </c>
      <c r="BQ4755" s="118">
        <f t="shared" si="1079"/>
        <v>0</v>
      </c>
      <c r="BR4755" s="196">
        <v>34.282499999999999</v>
      </c>
      <c r="BS4755" s="196">
        <v>34.79</v>
      </c>
      <c r="BT4755" s="118">
        <f t="shared" si="1080"/>
        <v>0</v>
      </c>
    </row>
    <row r="4756" spans="53:72">
      <c r="BA4756" s="114">
        <f>'INPUTS Production'!E4786</f>
        <v>42933.666666666664</v>
      </c>
      <c r="BB4756" s="22">
        <f t="shared" si="1076"/>
        <v>7</v>
      </c>
      <c r="BC4756" s="22">
        <f t="shared" si="1077"/>
        <v>17</v>
      </c>
      <c r="BD4756" s="22">
        <f t="shared" si="1078"/>
        <v>16</v>
      </c>
      <c r="BE4756" s="31">
        <f>'INPUTS Production'!V4786</f>
        <v>820.40272874999994</v>
      </c>
      <c r="BF4756" s="32">
        <f>BE4756/(Dashboard!$H$25*1000)</f>
        <v>0.82868962499999999</v>
      </c>
      <c r="BH4756" s="116">
        <f t="shared" si="1084"/>
        <v>42902.666666655168</v>
      </c>
      <c r="BI4756" s="22">
        <f t="shared" si="1081"/>
        <v>6</v>
      </c>
      <c r="BJ4756" s="34">
        <f t="shared" si="1082"/>
        <v>16</v>
      </c>
      <c r="BK4756" s="22">
        <f t="shared" si="1083"/>
        <v>16</v>
      </c>
      <c r="BL4756" s="35">
        <f t="shared" si="1074"/>
        <v>6</v>
      </c>
      <c r="BM4756" s="35">
        <f t="shared" si="1075"/>
        <v>16</v>
      </c>
      <c r="BN4756" s="35">
        <f t="shared" si="1085"/>
        <v>15</v>
      </c>
      <c r="BO4756" s="193">
        <v>33.56</v>
      </c>
      <c r="BP4756" s="193">
        <v>33.56</v>
      </c>
      <c r="BQ4756" s="118">
        <f t="shared" si="1079"/>
        <v>0</v>
      </c>
      <c r="BR4756" s="196">
        <v>33.56</v>
      </c>
      <c r="BS4756" s="196">
        <v>33.56</v>
      </c>
      <c r="BT4756" s="118">
        <f t="shared" si="1080"/>
        <v>0</v>
      </c>
    </row>
    <row r="4757" spans="53:72">
      <c r="BA4757" s="114">
        <f>'INPUTS Production'!E4787</f>
        <v>42933.708333333336</v>
      </c>
      <c r="BB4757" s="22">
        <f t="shared" si="1076"/>
        <v>7</v>
      </c>
      <c r="BC4757" s="22">
        <f t="shared" si="1077"/>
        <v>17</v>
      </c>
      <c r="BD4757" s="22">
        <f t="shared" si="1078"/>
        <v>17</v>
      </c>
      <c r="BE4757" s="31">
        <f>'INPUTS Production'!V4787</f>
        <v>626.28291000000002</v>
      </c>
      <c r="BF4757" s="32">
        <f>BE4757/(Dashboard!$H$25*1000)</f>
        <v>0.63260899999999998</v>
      </c>
      <c r="BH4757" s="116">
        <f t="shared" si="1084"/>
        <v>42902.708333321832</v>
      </c>
      <c r="BI4757" s="22">
        <f t="shared" si="1081"/>
        <v>6</v>
      </c>
      <c r="BJ4757" s="34">
        <f t="shared" si="1082"/>
        <v>16</v>
      </c>
      <c r="BK4757" s="22">
        <f t="shared" si="1083"/>
        <v>17</v>
      </c>
      <c r="BL4757" s="35">
        <f t="shared" si="1074"/>
        <v>6</v>
      </c>
      <c r="BM4757" s="35">
        <f t="shared" si="1075"/>
        <v>16</v>
      </c>
      <c r="BN4757" s="35">
        <f t="shared" si="1085"/>
        <v>16</v>
      </c>
      <c r="BO4757" s="193">
        <v>33.5625</v>
      </c>
      <c r="BP4757" s="193">
        <v>33.132499999999993</v>
      </c>
      <c r="BQ4757" s="118">
        <f t="shared" si="1079"/>
        <v>0</v>
      </c>
      <c r="BR4757" s="196">
        <v>33.125</v>
      </c>
      <c r="BS4757" s="196">
        <v>33.697500000000005</v>
      </c>
      <c r="BT4757" s="118">
        <f t="shared" si="1080"/>
        <v>0</v>
      </c>
    </row>
    <row r="4758" spans="53:72">
      <c r="BA4758" s="114">
        <f>'INPUTS Production'!E4788</f>
        <v>42933.75</v>
      </c>
      <c r="BB4758" s="22">
        <f t="shared" si="1076"/>
        <v>7</v>
      </c>
      <c r="BC4758" s="22">
        <f t="shared" si="1077"/>
        <v>17</v>
      </c>
      <c r="BD4758" s="22">
        <f t="shared" si="1078"/>
        <v>18</v>
      </c>
      <c r="BE4758" s="31">
        <f>'INPUTS Production'!V4788</f>
        <v>91.679290559999998</v>
      </c>
      <c r="BF4758" s="32">
        <f>BE4758/(Dashboard!$H$25*1000)</f>
        <v>9.2605343999999992E-2</v>
      </c>
      <c r="BH4758" s="116">
        <f t="shared" si="1084"/>
        <v>42902.749999988497</v>
      </c>
      <c r="BI4758" s="22">
        <f t="shared" si="1081"/>
        <v>6</v>
      </c>
      <c r="BJ4758" s="34">
        <f t="shared" si="1082"/>
        <v>16</v>
      </c>
      <c r="BK4758" s="22">
        <f t="shared" si="1083"/>
        <v>18</v>
      </c>
      <c r="BL4758" s="35">
        <f t="shared" si="1074"/>
        <v>6</v>
      </c>
      <c r="BM4758" s="35">
        <f t="shared" si="1075"/>
        <v>16</v>
      </c>
      <c r="BN4758" s="35">
        <f t="shared" si="1085"/>
        <v>17</v>
      </c>
      <c r="BO4758" s="193">
        <v>32.452500000000001</v>
      </c>
      <c r="BP4758" s="193">
        <v>32.435000000000002</v>
      </c>
      <c r="BQ4758" s="118">
        <f t="shared" si="1079"/>
        <v>0</v>
      </c>
      <c r="BR4758" s="196">
        <v>32.435000000000002</v>
      </c>
      <c r="BS4758" s="196">
        <v>32.46</v>
      </c>
      <c r="BT4758" s="118">
        <f t="shared" si="1080"/>
        <v>0</v>
      </c>
    </row>
    <row r="4759" spans="53:72">
      <c r="BA4759" s="114">
        <f>'INPUTS Production'!E4789</f>
        <v>42933.791666666664</v>
      </c>
      <c r="BB4759" s="22">
        <f t="shared" si="1076"/>
        <v>7</v>
      </c>
      <c r="BC4759" s="22">
        <f t="shared" si="1077"/>
        <v>17</v>
      </c>
      <c r="BD4759" s="22">
        <f t="shared" si="1078"/>
        <v>19</v>
      </c>
      <c r="BE4759" s="31">
        <f>'INPUTS Production'!V4789</f>
        <v>0</v>
      </c>
      <c r="BF4759" s="32">
        <f>BE4759/(Dashboard!$H$25*1000)</f>
        <v>0</v>
      </c>
      <c r="BH4759" s="116">
        <f t="shared" si="1084"/>
        <v>42902.791666655161</v>
      </c>
      <c r="BI4759" s="22">
        <f t="shared" si="1081"/>
        <v>6</v>
      </c>
      <c r="BJ4759" s="34">
        <f t="shared" si="1082"/>
        <v>16</v>
      </c>
      <c r="BK4759" s="22">
        <f t="shared" si="1083"/>
        <v>19</v>
      </c>
      <c r="BL4759" s="35">
        <f t="shared" si="1074"/>
        <v>6</v>
      </c>
      <c r="BM4759" s="35">
        <f t="shared" si="1075"/>
        <v>16</v>
      </c>
      <c r="BN4759" s="35">
        <f t="shared" si="1085"/>
        <v>18</v>
      </c>
      <c r="BO4759" s="193">
        <v>29.65</v>
      </c>
      <c r="BP4759" s="193">
        <v>29.0825</v>
      </c>
      <c r="BQ4759" s="118">
        <f t="shared" si="1079"/>
        <v>0</v>
      </c>
      <c r="BR4759" s="196">
        <v>29.094999999999999</v>
      </c>
      <c r="BS4759" s="196">
        <v>29.5625</v>
      </c>
      <c r="BT4759" s="118">
        <f t="shared" si="1080"/>
        <v>0</v>
      </c>
    </row>
    <row r="4760" spans="53:72">
      <c r="BA4760" s="114">
        <f>'INPUTS Production'!E4790</f>
        <v>42933.833333333336</v>
      </c>
      <c r="BB4760" s="22">
        <f t="shared" si="1076"/>
        <v>7</v>
      </c>
      <c r="BC4760" s="22">
        <f t="shared" si="1077"/>
        <v>17</v>
      </c>
      <c r="BD4760" s="22">
        <f t="shared" si="1078"/>
        <v>20</v>
      </c>
      <c r="BE4760" s="31">
        <f>'INPUTS Production'!V4790</f>
        <v>0</v>
      </c>
      <c r="BF4760" s="32">
        <f>BE4760/(Dashboard!$H$25*1000)</f>
        <v>0</v>
      </c>
      <c r="BH4760" s="116">
        <f t="shared" si="1084"/>
        <v>42902.833333321825</v>
      </c>
      <c r="BI4760" s="22">
        <f t="shared" si="1081"/>
        <v>6</v>
      </c>
      <c r="BJ4760" s="34">
        <f t="shared" si="1082"/>
        <v>16</v>
      </c>
      <c r="BK4760" s="22">
        <f t="shared" si="1083"/>
        <v>20</v>
      </c>
      <c r="BL4760" s="35">
        <f t="shared" si="1074"/>
        <v>6</v>
      </c>
      <c r="BM4760" s="35">
        <f t="shared" si="1075"/>
        <v>16</v>
      </c>
      <c r="BN4760" s="35">
        <f t="shared" si="1085"/>
        <v>19</v>
      </c>
      <c r="BO4760" s="193">
        <v>29.142499999999998</v>
      </c>
      <c r="BP4760" s="193">
        <v>29.307500000000001</v>
      </c>
      <c r="BQ4760" s="118">
        <f t="shared" si="1079"/>
        <v>0</v>
      </c>
      <c r="BR4760" s="196">
        <v>29.3125</v>
      </c>
      <c r="BS4760" s="196">
        <v>29.152500000000003</v>
      </c>
      <c r="BT4760" s="118">
        <f t="shared" si="1080"/>
        <v>0</v>
      </c>
    </row>
    <row r="4761" spans="53:72">
      <c r="BA4761" s="114">
        <f>'INPUTS Production'!E4791</f>
        <v>42933.875</v>
      </c>
      <c r="BB4761" s="22">
        <f t="shared" si="1076"/>
        <v>7</v>
      </c>
      <c r="BC4761" s="22">
        <f t="shared" si="1077"/>
        <v>17</v>
      </c>
      <c r="BD4761" s="22">
        <f t="shared" si="1078"/>
        <v>21</v>
      </c>
      <c r="BE4761" s="31">
        <f>'INPUTS Production'!V4791</f>
        <v>0</v>
      </c>
      <c r="BF4761" s="32">
        <f>BE4761/(Dashboard!$H$25*1000)</f>
        <v>0</v>
      </c>
      <c r="BH4761" s="116">
        <f t="shared" si="1084"/>
        <v>42902.874999988489</v>
      </c>
      <c r="BI4761" s="22">
        <f t="shared" si="1081"/>
        <v>6</v>
      </c>
      <c r="BJ4761" s="34">
        <f t="shared" si="1082"/>
        <v>16</v>
      </c>
      <c r="BK4761" s="22">
        <f t="shared" si="1083"/>
        <v>21</v>
      </c>
      <c r="BL4761" s="35">
        <f t="shared" si="1074"/>
        <v>6</v>
      </c>
      <c r="BM4761" s="35">
        <f t="shared" si="1075"/>
        <v>16</v>
      </c>
      <c r="BN4761" s="35">
        <f t="shared" si="1085"/>
        <v>20</v>
      </c>
      <c r="BO4761" s="193">
        <v>28.252500000000001</v>
      </c>
      <c r="BP4761" s="193">
        <v>28.119999999999997</v>
      </c>
      <c r="BQ4761" s="118">
        <f t="shared" si="1079"/>
        <v>0</v>
      </c>
      <c r="BR4761" s="196">
        <v>28.135000000000002</v>
      </c>
      <c r="BS4761" s="196">
        <v>28.1875</v>
      </c>
      <c r="BT4761" s="118">
        <f t="shared" si="1080"/>
        <v>0</v>
      </c>
    </row>
    <row r="4762" spans="53:72">
      <c r="BA4762" s="114">
        <f>'INPUTS Production'!E4792</f>
        <v>42933.916666666664</v>
      </c>
      <c r="BB4762" s="22">
        <f t="shared" si="1076"/>
        <v>7</v>
      </c>
      <c r="BC4762" s="22">
        <f t="shared" si="1077"/>
        <v>17</v>
      </c>
      <c r="BD4762" s="22">
        <f t="shared" si="1078"/>
        <v>22</v>
      </c>
      <c r="BE4762" s="31">
        <f>'INPUTS Production'!V4792</f>
        <v>0</v>
      </c>
      <c r="BF4762" s="32">
        <f>BE4762/(Dashboard!$H$25*1000)</f>
        <v>0</v>
      </c>
      <c r="BH4762" s="116">
        <f t="shared" si="1084"/>
        <v>42902.916666655154</v>
      </c>
      <c r="BI4762" s="22">
        <f t="shared" si="1081"/>
        <v>6</v>
      </c>
      <c r="BJ4762" s="34">
        <f t="shared" si="1082"/>
        <v>16</v>
      </c>
      <c r="BK4762" s="22">
        <f t="shared" si="1083"/>
        <v>22</v>
      </c>
      <c r="BL4762" s="35">
        <f t="shared" si="1074"/>
        <v>6</v>
      </c>
      <c r="BM4762" s="35">
        <f t="shared" si="1075"/>
        <v>16</v>
      </c>
      <c r="BN4762" s="35">
        <f t="shared" si="1085"/>
        <v>21</v>
      </c>
      <c r="BO4762" s="193">
        <v>24.6875</v>
      </c>
      <c r="BP4762" s="193">
        <v>22.98</v>
      </c>
      <c r="BQ4762" s="118">
        <f t="shared" si="1079"/>
        <v>0</v>
      </c>
      <c r="BR4762" s="196">
        <v>23.077499999999997</v>
      </c>
      <c r="BS4762" s="196">
        <v>23.825000000000003</v>
      </c>
      <c r="BT4762" s="118">
        <f t="shared" si="1080"/>
        <v>0</v>
      </c>
    </row>
    <row r="4763" spans="53:72">
      <c r="BA4763" s="114">
        <f>'INPUTS Production'!E4793</f>
        <v>42933.958333333336</v>
      </c>
      <c r="BB4763" s="22">
        <f t="shared" si="1076"/>
        <v>7</v>
      </c>
      <c r="BC4763" s="22">
        <f t="shared" si="1077"/>
        <v>17</v>
      </c>
      <c r="BD4763" s="22">
        <f t="shared" si="1078"/>
        <v>23</v>
      </c>
      <c r="BE4763" s="31">
        <f>'INPUTS Production'!V4793</f>
        <v>0</v>
      </c>
      <c r="BF4763" s="32">
        <f>BE4763/(Dashboard!$H$25*1000)</f>
        <v>0</v>
      </c>
      <c r="BH4763" s="116">
        <f t="shared" si="1084"/>
        <v>42902.958333321818</v>
      </c>
      <c r="BI4763" s="22">
        <f t="shared" si="1081"/>
        <v>6</v>
      </c>
      <c r="BJ4763" s="34">
        <f t="shared" si="1082"/>
        <v>16</v>
      </c>
      <c r="BK4763" s="22">
        <f t="shared" si="1083"/>
        <v>23</v>
      </c>
      <c r="BL4763" s="35">
        <f t="shared" si="1074"/>
        <v>6</v>
      </c>
      <c r="BM4763" s="35">
        <f t="shared" si="1075"/>
        <v>16</v>
      </c>
      <c r="BN4763" s="35">
        <f t="shared" si="1085"/>
        <v>22</v>
      </c>
      <c r="BO4763" s="193">
        <v>23.462500000000002</v>
      </c>
      <c r="BP4763" s="193">
        <v>20.78</v>
      </c>
      <c r="BQ4763" s="118">
        <f t="shared" si="1079"/>
        <v>0</v>
      </c>
      <c r="BR4763" s="196">
        <v>20.832500000000003</v>
      </c>
      <c r="BS4763" s="196">
        <v>22.54</v>
      </c>
      <c r="BT4763" s="118">
        <f t="shared" si="1080"/>
        <v>0</v>
      </c>
    </row>
    <row r="4764" spans="53:72">
      <c r="BA4764" s="114">
        <f>'INPUTS Production'!E4794</f>
        <v>42934</v>
      </c>
      <c r="BB4764" s="22">
        <f t="shared" si="1076"/>
        <v>7</v>
      </c>
      <c r="BC4764" s="22">
        <f t="shared" si="1077"/>
        <v>18</v>
      </c>
      <c r="BD4764" s="22">
        <f t="shared" si="1078"/>
        <v>0</v>
      </c>
      <c r="BE4764" s="31">
        <f>'INPUTS Production'!V4794</f>
        <v>0</v>
      </c>
      <c r="BF4764" s="32">
        <f>BE4764/(Dashboard!$H$25*1000)</f>
        <v>0</v>
      </c>
      <c r="BH4764" s="116">
        <f t="shared" si="1084"/>
        <v>42902.999999988482</v>
      </c>
      <c r="BI4764" s="22">
        <f t="shared" si="1081"/>
        <v>6</v>
      </c>
      <c r="BJ4764" s="34">
        <f t="shared" si="1082"/>
        <v>17</v>
      </c>
      <c r="BK4764" s="22">
        <f t="shared" si="1083"/>
        <v>0</v>
      </c>
      <c r="BL4764" s="35">
        <f t="shared" si="1074"/>
        <v>6</v>
      </c>
      <c r="BM4764" s="35">
        <f t="shared" si="1075"/>
        <v>16</v>
      </c>
      <c r="BN4764" s="35">
        <f t="shared" si="1085"/>
        <v>23</v>
      </c>
      <c r="BO4764" s="193">
        <v>22.1325</v>
      </c>
      <c r="BP4764" s="193">
        <v>20.715</v>
      </c>
      <c r="BQ4764" s="118">
        <f t="shared" si="1079"/>
        <v>0</v>
      </c>
      <c r="BR4764" s="196">
        <v>20.767500000000002</v>
      </c>
      <c r="BS4764" s="196">
        <v>21.5</v>
      </c>
      <c r="BT4764" s="118">
        <f t="shared" si="1080"/>
        <v>0</v>
      </c>
    </row>
    <row r="4765" spans="53:72">
      <c r="BA4765" s="114">
        <f>'INPUTS Production'!E4795</f>
        <v>42934.041666666664</v>
      </c>
      <c r="BB4765" s="22">
        <f t="shared" si="1076"/>
        <v>7</v>
      </c>
      <c r="BC4765" s="22">
        <f t="shared" si="1077"/>
        <v>18</v>
      </c>
      <c r="BD4765" s="22">
        <f t="shared" si="1078"/>
        <v>1</v>
      </c>
      <c r="BE4765" s="31">
        <f>'INPUTS Production'!V4795</f>
        <v>0</v>
      </c>
      <c r="BF4765" s="32">
        <f>BE4765/(Dashboard!$H$25*1000)</f>
        <v>0</v>
      </c>
      <c r="BH4765" s="116">
        <f t="shared" si="1084"/>
        <v>42903.041666655146</v>
      </c>
      <c r="BI4765" s="22">
        <f t="shared" si="1081"/>
        <v>6</v>
      </c>
      <c r="BJ4765" s="34">
        <f t="shared" si="1082"/>
        <v>17</v>
      </c>
      <c r="BK4765" s="22">
        <f t="shared" si="1083"/>
        <v>1</v>
      </c>
      <c r="BL4765" s="35">
        <f t="shared" si="1074"/>
        <v>6</v>
      </c>
      <c r="BM4765" s="35">
        <f t="shared" si="1075"/>
        <v>17</v>
      </c>
      <c r="BN4765" s="35">
        <f t="shared" si="1085"/>
        <v>0</v>
      </c>
      <c r="BO4765" s="193">
        <v>20.862500000000001</v>
      </c>
      <c r="BP4765" s="193">
        <v>20.010000000000002</v>
      </c>
      <c r="BQ4765" s="118">
        <f t="shared" si="1079"/>
        <v>0</v>
      </c>
      <c r="BR4765" s="196">
        <v>20.09</v>
      </c>
      <c r="BS4765" s="196">
        <v>20.09</v>
      </c>
      <c r="BT4765" s="118">
        <f t="shared" si="1080"/>
        <v>0</v>
      </c>
    </row>
    <row r="4766" spans="53:72">
      <c r="BA4766" s="114">
        <f>'INPUTS Production'!E4796</f>
        <v>42934.083333333336</v>
      </c>
      <c r="BB4766" s="22">
        <f t="shared" si="1076"/>
        <v>7</v>
      </c>
      <c r="BC4766" s="22">
        <f t="shared" si="1077"/>
        <v>18</v>
      </c>
      <c r="BD4766" s="22">
        <f t="shared" si="1078"/>
        <v>2</v>
      </c>
      <c r="BE4766" s="31">
        <f>'INPUTS Production'!V4796</f>
        <v>0</v>
      </c>
      <c r="BF4766" s="32">
        <f>BE4766/(Dashboard!$H$25*1000)</f>
        <v>0</v>
      </c>
      <c r="BH4766" s="116">
        <f t="shared" si="1084"/>
        <v>42903.083333321811</v>
      </c>
      <c r="BI4766" s="22">
        <f t="shared" si="1081"/>
        <v>6</v>
      </c>
      <c r="BJ4766" s="34">
        <f t="shared" si="1082"/>
        <v>17</v>
      </c>
      <c r="BK4766" s="22">
        <f t="shared" si="1083"/>
        <v>2</v>
      </c>
      <c r="BL4766" s="35">
        <f t="shared" si="1074"/>
        <v>6</v>
      </c>
      <c r="BM4766" s="35">
        <f t="shared" si="1075"/>
        <v>17</v>
      </c>
      <c r="BN4766" s="35">
        <f t="shared" si="1085"/>
        <v>1</v>
      </c>
      <c r="BO4766" s="193">
        <v>19.384999999999998</v>
      </c>
      <c r="BP4766" s="193">
        <v>19.32</v>
      </c>
      <c r="BQ4766" s="118">
        <f t="shared" si="1079"/>
        <v>0</v>
      </c>
      <c r="BR4766" s="196">
        <v>19.387499999999999</v>
      </c>
      <c r="BS4766" s="196">
        <v>18.734999999999999</v>
      </c>
      <c r="BT4766" s="118">
        <f t="shared" si="1080"/>
        <v>0</v>
      </c>
    </row>
    <row r="4767" spans="53:72">
      <c r="BA4767" s="114">
        <f>'INPUTS Production'!E4797</f>
        <v>42934.125</v>
      </c>
      <c r="BB4767" s="22">
        <f t="shared" si="1076"/>
        <v>7</v>
      </c>
      <c r="BC4767" s="22">
        <f t="shared" si="1077"/>
        <v>18</v>
      </c>
      <c r="BD4767" s="22">
        <f t="shared" si="1078"/>
        <v>3</v>
      </c>
      <c r="BE4767" s="31">
        <f>'INPUTS Production'!V4797</f>
        <v>0</v>
      </c>
      <c r="BF4767" s="32">
        <f>BE4767/(Dashboard!$H$25*1000)</f>
        <v>0</v>
      </c>
      <c r="BH4767" s="116">
        <f t="shared" si="1084"/>
        <v>42903.124999988475</v>
      </c>
      <c r="BI4767" s="22">
        <f t="shared" si="1081"/>
        <v>6</v>
      </c>
      <c r="BJ4767" s="34">
        <f t="shared" si="1082"/>
        <v>17</v>
      </c>
      <c r="BK4767" s="22">
        <f t="shared" si="1083"/>
        <v>3</v>
      </c>
      <c r="BL4767" s="35">
        <f t="shared" si="1074"/>
        <v>6</v>
      </c>
      <c r="BM4767" s="35">
        <f t="shared" si="1075"/>
        <v>17</v>
      </c>
      <c r="BN4767" s="35">
        <f t="shared" si="1085"/>
        <v>2</v>
      </c>
      <c r="BO4767" s="193">
        <v>18.365000000000002</v>
      </c>
      <c r="BP4767" s="193">
        <v>18.405000000000001</v>
      </c>
      <c r="BQ4767" s="118">
        <f t="shared" si="1079"/>
        <v>0</v>
      </c>
      <c r="BR4767" s="196">
        <v>18.45</v>
      </c>
      <c r="BS4767" s="196">
        <v>17.732500000000002</v>
      </c>
      <c r="BT4767" s="118">
        <f t="shared" si="1080"/>
        <v>0</v>
      </c>
    </row>
    <row r="4768" spans="53:72">
      <c r="BA4768" s="114">
        <f>'INPUTS Production'!E4798</f>
        <v>42934.166666666664</v>
      </c>
      <c r="BB4768" s="22">
        <f t="shared" si="1076"/>
        <v>7</v>
      </c>
      <c r="BC4768" s="22">
        <f t="shared" si="1077"/>
        <v>18</v>
      </c>
      <c r="BD4768" s="22">
        <f t="shared" si="1078"/>
        <v>4</v>
      </c>
      <c r="BE4768" s="31">
        <f>'INPUTS Production'!V4798</f>
        <v>0</v>
      </c>
      <c r="BF4768" s="32">
        <f>BE4768/(Dashboard!$H$25*1000)</f>
        <v>0</v>
      </c>
      <c r="BH4768" s="116">
        <f t="shared" si="1084"/>
        <v>42903.166666655139</v>
      </c>
      <c r="BI4768" s="22">
        <f t="shared" si="1081"/>
        <v>6</v>
      </c>
      <c r="BJ4768" s="34">
        <f t="shared" si="1082"/>
        <v>17</v>
      </c>
      <c r="BK4768" s="22">
        <f t="shared" si="1083"/>
        <v>4</v>
      </c>
      <c r="BL4768" s="35">
        <f t="shared" si="1074"/>
        <v>6</v>
      </c>
      <c r="BM4768" s="35">
        <f t="shared" si="1075"/>
        <v>17</v>
      </c>
      <c r="BN4768" s="35">
        <f t="shared" si="1085"/>
        <v>3</v>
      </c>
      <c r="BO4768" s="193">
        <v>17.68</v>
      </c>
      <c r="BP4768" s="193">
        <v>18.045000000000002</v>
      </c>
      <c r="BQ4768" s="118">
        <f t="shared" si="1079"/>
        <v>0</v>
      </c>
      <c r="BR4768" s="196">
        <v>18.092500000000001</v>
      </c>
      <c r="BS4768" s="196">
        <v>17.174999999999997</v>
      </c>
      <c r="BT4768" s="118">
        <f t="shared" si="1080"/>
        <v>0</v>
      </c>
    </row>
    <row r="4769" spans="53:72">
      <c r="BA4769" s="114">
        <f>'INPUTS Production'!E4799</f>
        <v>42934.208333333336</v>
      </c>
      <c r="BB4769" s="22">
        <f t="shared" si="1076"/>
        <v>7</v>
      </c>
      <c r="BC4769" s="22">
        <f t="shared" si="1077"/>
        <v>18</v>
      </c>
      <c r="BD4769" s="22">
        <f t="shared" si="1078"/>
        <v>5</v>
      </c>
      <c r="BE4769" s="31">
        <f>'INPUTS Production'!V4799</f>
        <v>144.81508041000001</v>
      </c>
      <c r="BF4769" s="32">
        <f>BE4769/(Dashboard!$H$25*1000)</f>
        <v>0.14627785900000001</v>
      </c>
      <c r="BH4769" s="116">
        <f t="shared" si="1084"/>
        <v>42903.208333321803</v>
      </c>
      <c r="BI4769" s="22">
        <f t="shared" si="1081"/>
        <v>6</v>
      </c>
      <c r="BJ4769" s="34">
        <f t="shared" si="1082"/>
        <v>17</v>
      </c>
      <c r="BK4769" s="22">
        <f t="shared" si="1083"/>
        <v>5</v>
      </c>
      <c r="BL4769" s="35">
        <f t="shared" si="1074"/>
        <v>6</v>
      </c>
      <c r="BM4769" s="35">
        <f t="shared" si="1075"/>
        <v>17</v>
      </c>
      <c r="BN4769" s="35">
        <f t="shared" si="1085"/>
        <v>4</v>
      </c>
      <c r="BO4769" s="193">
        <v>17.5625</v>
      </c>
      <c r="BP4769" s="193">
        <v>17.96</v>
      </c>
      <c r="BQ4769" s="118">
        <f t="shared" si="1079"/>
        <v>0</v>
      </c>
      <c r="BR4769" s="196">
        <v>18.0075</v>
      </c>
      <c r="BS4769" s="196">
        <v>17.077500000000001</v>
      </c>
      <c r="BT4769" s="118">
        <f t="shared" si="1080"/>
        <v>0</v>
      </c>
    </row>
    <row r="4770" spans="53:72">
      <c r="BA4770" s="114">
        <f>'INPUTS Production'!E4800</f>
        <v>42934.25</v>
      </c>
      <c r="BB4770" s="22">
        <f t="shared" si="1076"/>
        <v>7</v>
      </c>
      <c r="BC4770" s="22">
        <f t="shared" si="1077"/>
        <v>18</v>
      </c>
      <c r="BD4770" s="22">
        <f t="shared" si="1078"/>
        <v>6</v>
      </c>
      <c r="BE4770" s="31">
        <f>'INPUTS Production'!V4800</f>
        <v>731.73678237000001</v>
      </c>
      <c r="BF4770" s="32">
        <f>BE4770/(Dashboard!$H$25*1000)</f>
        <v>0.739128063</v>
      </c>
      <c r="BH4770" s="116">
        <f t="shared" si="1084"/>
        <v>42903.249999988468</v>
      </c>
      <c r="BI4770" s="22">
        <f t="shared" si="1081"/>
        <v>6</v>
      </c>
      <c r="BJ4770" s="34">
        <f t="shared" si="1082"/>
        <v>17</v>
      </c>
      <c r="BK4770" s="22">
        <f t="shared" si="1083"/>
        <v>6</v>
      </c>
      <c r="BL4770" s="35">
        <f t="shared" si="1074"/>
        <v>6</v>
      </c>
      <c r="BM4770" s="35">
        <f t="shared" si="1075"/>
        <v>17</v>
      </c>
      <c r="BN4770" s="35">
        <f t="shared" si="1085"/>
        <v>5</v>
      </c>
      <c r="BO4770" s="193">
        <v>17.29</v>
      </c>
      <c r="BP4770" s="193">
        <v>17.682499999999997</v>
      </c>
      <c r="BQ4770" s="118">
        <f t="shared" si="1079"/>
        <v>0</v>
      </c>
      <c r="BR4770" s="196">
        <v>17.727499999999999</v>
      </c>
      <c r="BS4770" s="196">
        <v>16.817500000000003</v>
      </c>
      <c r="BT4770" s="118">
        <f t="shared" si="1080"/>
        <v>0</v>
      </c>
    </row>
    <row r="4771" spans="53:72">
      <c r="BA4771" s="114">
        <f>'INPUTS Production'!E4801</f>
        <v>42934.291666666664</v>
      </c>
      <c r="BB4771" s="22">
        <f t="shared" si="1076"/>
        <v>7</v>
      </c>
      <c r="BC4771" s="22">
        <f t="shared" si="1077"/>
        <v>18</v>
      </c>
      <c r="BD4771" s="22">
        <f t="shared" si="1078"/>
        <v>7</v>
      </c>
      <c r="BE4771" s="31">
        <f>'INPUTS Production'!V4801</f>
        <v>897.37485749999996</v>
      </c>
      <c r="BF4771" s="32">
        <f>BE4771/(Dashboard!$H$25*1000)</f>
        <v>0.90643924999999992</v>
      </c>
      <c r="BH4771" s="116">
        <f t="shared" si="1084"/>
        <v>42903.291666655132</v>
      </c>
      <c r="BI4771" s="22">
        <f t="shared" si="1081"/>
        <v>6</v>
      </c>
      <c r="BJ4771" s="34">
        <f t="shared" si="1082"/>
        <v>17</v>
      </c>
      <c r="BK4771" s="22">
        <f t="shared" si="1083"/>
        <v>7</v>
      </c>
      <c r="BL4771" s="35">
        <f t="shared" si="1074"/>
        <v>6</v>
      </c>
      <c r="BM4771" s="35">
        <f t="shared" si="1075"/>
        <v>17</v>
      </c>
      <c r="BN4771" s="35">
        <f t="shared" si="1085"/>
        <v>6</v>
      </c>
      <c r="BO4771" s="193">
        <v>17.049999999999997</v>
      </c>
      <c r="BP4771" s="193">
        <v>17.43</v>
      </c>
      <c r="BQ4771" s="118">
        <f t="shared" si="1079"/>
        <v>0</v>
      </c>
      <c r="BR4771" s="196">
        <v>17.477499999999999</v>
      </c>
      <c r="BS4771" s="196">
        <v>16.582500000000003</v>
      </c>
      <c r="BT4771" s="118">
        <f t="shared" si="1080"/>
        <v>0</v>
      </c>
    </row>
    <row r="4772" spans="53:72">
      <c r="BA4772" s="114">
        <f>'INPUTS Production'!E4802</f>
        <v>42934.333333333336</v>
      </c>
      <c r="BB4772" s="22">
        <f t="shared" si="1076"/>
        <v>7</v>
      </c>
      <c r="BC4772" s="22">
        <f t="shared" si="1077"/>
        <v>18</v>
      </c>
      <c r="BD4772" s="22">
        <f t="shared" si="1078"/>
        <v>8</v>
      </c>
      <c r="BE4772" s="31">
        <f>'INPUTS Production'!V4802</f>
        <v>979.32309750000002</v>
      </c>
      <c r="BF4772" s="32">
        <f>BE4772/(Dashboard!$H$25*1000)</f>
        <v>0.98921524999999999</v>
      </c>
      <c r="BH4772" s="116">
        <f t="shared" si="1084"/>
        <v>42903.333333321796</v>
      </c>
      <c r="BI4772" s="22">
        <f t="shared" si="1081"/>
        <v>6</v>
      </c>
      <c r="BJ4772" s="34">
        <f t="shared" si="1082"/>
        <v>17</v>
      </c>
      <c r="BK4772" s="22">
        <f t="shared" si="1083"/>
        <v>8</v>
      </c>
      <c r="BL4772" s="35">
        <f t="shared" si="1074"/>
        <v>6</v>
      </c>
      <c r="BM4772" s="35">
        <f t="shared" si="1075"/>
        <v>17</v>
      </c>
      <c r="BN4772" s="35">
        <f t="shared" si="1085"/>
        <v>7</v>
      </c>
      <c r="BO4772" s="193">
        <v>17.7425</v>
      </c>
      <c r="BP4772" s="193">
        <v>18.012499999999999</v>
      </c>
      <c r="BQ4772" s="118">
        <f t="shared" si="1079"/>
        <v>0</v>
      </c>
      <c r="BR4772" s="196">
        <v>18.047499999999999</v>
      </c>
      <c r="BS4772" s="196">
        <v>17.407499999999999</v>
      </c>
      <c r="BT4772" s="118">
        <f t="shared" si="1080"/>
        <v>0</v>
      </c>
    </row>
    <row r="4773" spans="53:72">
      <c r="BA4773" s="114">
        <f>'INPUTS Production'!E4803</f>
        <v>42934.375</v>
      </c>
      <c r="BB4773" s="22">
        <f t="shared" si="1076"/>
        <v>7</v>
      </c>
      <c r="BC4773" s="22">
        <f t="shared" si="1077"/>
        <v>18</v>
      </c>
      <c r="BD4773" s="22">
        <f t="shared" si="1078"/>
        <v>9</v>
      </c>
      <c r="BE4773" s="31">
        <f>'INPUTS Production'!V4803</f>
        <v>980.72382375000007</v>
      </c>
      <c r="BF4773" s="32">
        <f>BE4773/(Dashboard!$H$25*1000)</f>
        <v>0.99063012500000003</v>
      </c>
      <c r="BH4773" s="116">
        <f t="shared" si="1084"/>
        <v>42903.37499998846</v>
      </c>
      <c r="BI4773" s="22">
        <f t="shared" si="1081"/>
        <v>6</v>
      </c>
      <c r="BJ4773" s="34">
        <f t="shared" si="1082"/>
        <v>17</v>
      </c>
      <c r="BK4773" s="22">
        <f t="shared" si="1083"/>
        <v>9</v>
      </c>
      <c r="BL4773" s="35">
        <f t="shared" si="1074"/>
        <v>6</v>
      </c>
      <c r="BM4773" s="35">
        <f t="shared" si="1075"/>
        <v>17</v>
      </c>
      <c r="BN4773" s="35">
        <f t="shared" si="1085"/>
        <v>8</v>
      </c>
      <c r="BO4773" s="193">
        <v>19.6325</v>
      </c>
      <c r="BP4773" s="193">
        <v>19.6325</v>
      </c>
      <c r="BQ4773" s="118">
        <f t="shared" si="1079"/>
        <v>0</v>
      </c>
      <c r="BR4773" s="196">
        <v>19.6325</v>
      </c>
      <c r="BS4773" s="196">
        <v>19.6325</v>
      </c>
      <c r="BT4773" s="118">
        <f t="shared" si="1080"/>
        <v>0</v>
      </c>
    </row>
    <row r="4774" spans="53:72">
      <c r="BA4774" s="114">
        <f>'INPUTS Production'!E4804</f>
        <v>42934.416666666664</v>
      </c>
      <c r="BB4774" s="22">
        <f t="shared" si="1076"/>
        <v>7</v>
      </c>
      <c r="BC4774" s="22">
        <f t="shared" si="1077"/>
        <v>18</v>
      </c>
      <c r="BD4774" s="22">
        <f t="shared" si="1078"/>
        <v>10</v>
      </c>
      <c r="BE4774" s="31">
        <f>'INPUTS Production'!V4804</f>
        <v>990.00006236999991</v>
      </c>
      <c r="BF4774" s="32">
        <f>BE4774/(Dashboard!$H$25*1000)</f>
        <v>1.0000000629999999</v>
      </c>
      <c r="BH4774" s="116">
        <f t="shared" si="1084"/>
        <v>42903.416666655125</v>
      </c>
      <c r="BI4774" s="22">
        <f t="shared" si="1081"/>
        <v>6</v>
      </c>
      <c r="BJ4774" s="34">
        <f t="shared" si="1082"/>
        <v>17</v>
      </c>
      <c r="BK4774" s="22">
        <f t="shared" si="1083"/>
        <v>10</v>
      </c>
      <c r="BL4774" s="35">
        <f t="shared" si="1074"/>
        <v>6</v>
      </c>
      <c r="BM4774" s="35">
        <f t="shared" si="1075"/>
        <v>17</v>
      </c>
      <c r="BN4774" s="35">
        <f t="shared" si="1085"/>
        <v>9</v>
      </c>
      <c r="BO4774" s="193">
        <v>20.439999999999998</v>
      </c>
      <c r="BP4774" s="193">
        <v>20.657500000000002</v>
      </c>
      <c r="BQ4774" s="118">
        <f t="shared" si="1079"/>
        <v>0</v>
      </c>
      <c r="BR4774" s="196">
        <v>20.682499999999997</v>
      </c>
      <c r="BS4774" s="196">
        <v>20.170000000000002</v>
      </c>
      <c r="BT4774" s="118">
        <f t="shared" si="1080"/>
        <v>0</v>
      </c>
    </row>
    <row r="4775" spans="53:72">
      <c r="BA4775" s="114">
        <f>'INPUTS Production'!E4805</f>
        <v>42934.458333333336</v>
      </c>
      <c r="BB4775" s="22">
        <f t="shared" si="1076"/>
        <v>7</v>
      </c>
      <c r="BC4775" s="22">
        <f t="shared" si="1077"/>
        <v>18</v>
      </c>
      <c r="BD4775" s="22">
        <f t="shared" si="1078"/>
        <v>11</v>
      </c>
      <c r="BE4775" s="31">
        <f>'INPUTS Production'!V4805</f>
        <v>978.53592374999994</v>
      </c>
      <c r="BF4775" s="32">
        <f>BE4775/(Dashboard!$H$25*1000)</f>
        <v>0.98842012499999998</v>
      </c>
      <c r="BH4775" s="116">
        <f t="shared" si="1084"/>
        <v>42903.458333321789</v>
      </c>
      <c r="BI4775" s="22">
        <f t="shared" si="1081"/>
        <v>6</v>
      </c>
      <c r="BJ4775" s="34">
        <f t="shared" si="1082"/>
        <v>17</v>
      </c>
      <c r="BK4775" s="22">
        <f t="shared" si="1083"/>
        <v>11</v>
      </c>
      <c r="BL4775" s="35">
        <f t="shared" si="1074"/>
        <v>6</v>
      </c>
      <c r="BM4775" s="35">
        <f t="shared" si="1075"/>
        <v>17</v>
      </c>
      <c r="BN4775" s="35">
        <f t="shared" si="1085"/>
        <v>10</v>
      </c>
      <c r="BO4775" s="193">
        <v>21.932500000000001</v>
      </c>
      <c r="BP4775" s="193">
        <v>22.27</v>
      </c>
      <c r="BQ4775" s="118">
        <f t="shared" si="1079"/>
        <v>0</v>
      </c>
      <c r="BR4775" s="196">
        <v>22.307499999999997</v>
      </c>
      <c r="BS4775" s="196">
        <v>21.51</v>
      </c>
      <c r="BT4775" s="118">
        <f t="shared" si="1080"/>
        <v>0</v>
      </c>
    </row>
    <row r="4776" spans="53:72">
      <c r="BA4776" s="114">
        <f>'INPUTS Production'!E4806</f>
        <v>42934.5</v>
      </c>
      <c r="BB4776" s="22">
        <f t="shared" si="1076"/>
        <v>7</v>
      </c>
      <c r="BC4776" s="22">
        <f t="shared" si="1077"/>
        <v>18</v>
      </c>
      <c r="BD4776" s="22">
        <f t="shared" si="1078"/>
        <v>12</v>
      </c>
      <c r="BE4776" s="31">
        <f>'INPUTS Production'!V4806</f>
        <v>990.00006236999991</v>
      </c>
      <c r="BF4776" s="32">
        <f>BE4776/(Dashboard!$H$25*1000)</f>
        <v>1.0000000629999999</v>
      </c>
      <c r="BH4776" s="116">
        <f t="shared" si="1084"/>
        <v>42903.499999988453</v>
      </c>
      <c r="BI4776" s="22">
        <f t="shared" si="1081"/>
        <v>6</v>
      </c>
      <c r="BJ4776" s="34">
        <f t="shared" si="1082"/>
        <v>17</v>
      </c>
      <c r="BK4776" s="22">
        <f t="shared" si="1083"/>
        <v>12</v>
      </c>
      <c r="BL4776" s="35">
        <f t="shared" si="1074"/>
        <v>6</v>
      </c>
      <c r="BM4776" s="35">
        <f t="shared" si="1075"/>
        <v>17</v>
      </c>
      <c r="BN4776" s="35">
        <f t="shared" si="1085"/>
        <v>11</v>
      </c>
      <c r="BO4776" s="193">
        <v>27.240000000000002</v>
      </c>
      <c r="BP4776" s="193">
        <v>27.64</v>
      </c>
      <c r="BQ4776" s="118">
        <f t="shared" si="1079"/>
        <v>0</v>
      </c>
      <c r="BR4776" s="196">
        <v>27.69</v>
      </c>
      <c r="BS4776" s="196">
        <v>26.682500000000001</v>
      </c>
      <c r="BT4776" s="118">
        <f t="shared" si="1080"/>
        <v>0</v>
      </c>
    </row>
    <row r="4777" spans="53:72">
      <c r="BA4777" s="114">
        <f>'INPUTS Production'!E4807</f>
        <v>42934.541666666664</v>
      </c>
      <c r="BB4777" s="22">
        <f t="shared" si="1076"/>
        <v>7</v>
      </c>
      <c r="BC4777" s="22">
        <f t="shared" si="1077"/>
        <v>18</v>
      </c>
      <c r="BD4777" s="22">
        <f t="shared" si="1078"/>
        <v>13</v>
      </c>
      <c r="BE4777" s="31">
        <f>'INPUTS Production'!V4807</f>
        <v>990.00006236999991</v>
      </c>
      <c r="BF4777" s="32">
        <f>BE4777/(Dashboard!$H$25*1000)</f>
        <v>1.0000000629999999</v>
      </c>
      <c r="BH4777" s="116">
        <f t="shared" si="1084"/>
        <v>42903.541666655117</v>
      </c>
      <c r="BI4777" s="22">
        <f t="shared" si="1081"/>
        <v>6</v>
      </c>
      <c r="BJ4777" s="34">
        <f t="shared" si="1082"/>
        <v>17</v>
      </c>
      <c r="BK4777" s="22">
        <f t="shared" si="1083"/>
        <v>13</v>
      </c>
      <c r="BL4777" s="35">
        <f t="shared" ref="BL4777:BL4840" si="1086">IF(BM4777&gt;BJ4777,BI4777-1,BI4777)</f>
        <v>6</v>
      </c>
      <c r="BM4777" s="35">
        <f t="shared" ref="BM4777:BM4840" si="1087">IF(AND(BN4777=23,BK4777=0),BJ4776,BJ4777)</f>
        <v>17</v>
      </c>
      <c r="BN4777" s="35">
        <f t="shared" si="1085"/>
        <v>12</v>
      </c>
      <c r="BO4777" s="193">
        <v>28.77</v>
      </c>
      <c r="BP4777" s="193">
        <v>29.229999999999997</v>
      </c>
      <c r="BQ4777" s="118">
        <f t="shared" si="1079"/>
        <v>0</v>
      </c>
      <c r="BR4777" s="196">
        <v>29.285000000000004</v>
      </c>
      <c r="BS4777" s="196">
        <v>28.2</v>
      </c>
      <c r="BT4777" s="118">
        <f t="shared" si="1080"/>
        <v>0</v>
      </c>
    </row>
    <row r="4778" spans="53:72">
      <c r="BA4778" s="114">
        <f>'INPUTS Production'!E4808</f>
        <v>42934.583333333336</v>
      </c>
      <c r="BB4778" s="22">
        <f t="shared" si="1076"/>
        <v>7</v>
      </c>
      <c r="BC4778" s="22">
        <f t="shared" si="1077"/>
        <v>18</v>
      </c>
      <c r="BD4778" s="22">
        <f t="shared" si="1078"/>
        <v>14</v>
      </c>
      <c r="BE4778" s="31">
        <f>'INPUTS Production'!V4808</f>
        <v>954.25747361999993</v>
      </c>
      <c r="BF4778" s="32">
        <f>BE4778/(Dashboard!$H$25*1000)</f>
        <v>0.96389643799999991</v>
      </c>
      <c r="BH4778" s="116">
        <f t="shared" si="1084"/>
        <v>42903.583333321782</v>
      </c>
      <c r="BI4778" s="22">
        <f t="shared" si="1081"/>
        <v>6</v>
      </c>
      <c r="BJ4778" s="34">
        <f t="shared" si="1082"/>
        <v>17</v>
      </c>
      <c r="BK4778" s="22">
        <f t="shared" si="1083"/>
        <v>14</v>
      </c>
      <c r="BL4778" s="35">
        <f t="shared" si="1086"/>
        <v>6</v>
      </c>
      <c r="BM4778" s="35">
        <f t="shared" si="1087"/>
        <v>17</v>
      </c>
      <c r="BN4778" s="35">
        <f t="shared" si="1085"/>
        <v>13</v>
      </c>
      <c r="BO4778" s="193">
        <v>31.344999999999999</v>
      </c>
      <c r="BP4778" s="193">
        <v>32.067500000000003</v>
      </c>
      <c r="BQ4778" s="118">
        <f t="shared" si="1079"/>
        <v>0</v>
      </c>
      <c r="BR4778" s="196">
        <v>32.135000000000005</v>
      </c>
      <c r="BS4778" s="196">
        <v>30.732499999999998</v>
      </c>
      <c r="BT4778" s="118">
        <f t="shared" si="1080"/>
        <v>0</v>
      </c>
    </row>
    <row r="4779" spans="53:72">
      <c r="BA4779" s="114">
        <f>'INPUTS Production'!E4809</f>
        <v>42934.625</v>
      </c>
      <c r="BB4779" s="22">
        <f t="shared" si="1076"/>
        <v>7</v>
      </c>
      <c r="BC4779" s="22">
        <f t="shared" si="1077"/>
        <v>18</v>
      </c>
      <c r="BD4779" s="22">
        <f t="shared" si="1078"/>
        <v>15</v>
      </c>
      <c r="BE4779" s="31">
        <f>'INPUTS Production'!V4809</f>
        <v>922.00964624999995</v>
      </c>
      <c r="BF4779" s="32">
        <f>BE4779/(Dashboard!$H$25*1000)</f>
        <v>0.93132287499999999</v>
      </c>
      <c r="BH4779" s="116">
        <f t="shared" si="1084"/>
        <v>42903.624999988446</v>
      </c>
      <c r="BI4779" s="22">
        <f t="shared" si="1081"/>
        <v>6</v>
      </c>
      <c r="BJ4779" s="34">
        <f t="shared" si="1082"/>
        <v>17</v>
      </c>
      <c r="BK4779" s="22">
        <f t="shared" si="1083"/>
        <v>15</v>
      </c>
      <c r="BL4779" s="35">
        <f t="shared" si="1086"/>
        <v>6</v>
      </c>
      <c r="BM4779" s="35">
        <f t="shared" si="1087"/>
        <v>17</v>
      </c>
      <c r="BN4779" s="35">
        <f t="shared" si="1085"/>
        <v>14</v>
      </c>
      <c r="BO4779" s="193">
        <v>30.72</v>
      </c>
      <c r="BP4779" s="193">
        <v>31.027499999999996</v>
      </c>
      <c r="BQ4779" s="118">
        <f t="shared" si="1079"/>
        <v>0</v>
      </c>
      <c r="BR4779" s="196">
        <v>31.052500000000002</v>
      </c>
      <c r="BS4779" s="196">
        <v>30.472499999999997</v>
      </c>
      <c r="BT4779" s="118">
        <f t="shared" si="1080"/>
        <v>0</v>
      </c>
    </row>
    <row r="4780" spans="53:72">
      <c r="BA4780" s="114">
        <f>'INPUTS Production'!E4810</f>
        <v>42934.666666666664</v>
      </c>
      <c r="BB4780" s="22">
        <f t="shared" si="1076"/>
        <v>7</v>
      </c>
      <c r="BC4780" s="22">
        <f t="shared" si="1077"/>
        <v>18</v>
      </c>
      <c r="BD4780" s="22">
        <f t="shared" si="1078"/>
        <v>16</v>
      </c>
      <c r="BE4780" s="31">
        <f>'INPUTS Production'!V4810</f>
        <v>838.32290487</v>
      </c>
      <c r="BF4780" s="32">
        <f>BE4780/(Dashboard!$H$25*1000)</f>
        <v>0.84679081300000003</v>
      </c>
      <c r="BH4780" s="116">
        <f t="shared" si="1084"/>
        <v>42903.66666665511</v>
      </c>
      <c r="BI4780" s="22">
        <f t="shared" si="1081"/>
        <v>6</v>
      </c>
      <c r="BJ4780" s="34">
        <f t="shared" si="1082"/>
        <v>17</v>
      </c>
      <c r="BK4780" s="22">
        <f t="shared" si="1083"/>
        <v>16</v>
      </c>
      <c r="BL4780" s="35">
        <f t="shared" si="1086"/>
        <v>6</v>
      </c>
      <c r="BM4780" s="35">
        <f t="shared" si="1087"/>
        <v>17</v>
      </c>
      <c r="BN4780" s="35">
        <f t="shared" si="1085"/>
        <v>15</v>
      </c>
      <c r="BO4780" s="193">
        <v>31.709999999999997</v>
      </c>
      <c r="BP4780" s="193">
        <v>32.005000000000003</v>
      </c>
      <c r="BQ4780" s="118">
        <f t="shared" si="1079"/>
        <v>0</v>
      </c>
      <c r="BR4780" s="196">
        <v>32.04</v>
      </c>
      <c r="BS4780" s="196">
        <v>31.335000000